shared" si="33"/>
        <v>7.0950780648511831</v>
      </c>
      <c r="E411" s="16">
        <f t="shared" si="34"/>
        <v>0.16131258946540306</v>
      </c>
      <c r="F411" s="16">
        <f>'60 Days Rolling Volatility'!AH410</f>
        <v>16.078436481155208</v>
      </c>
      <c r="G411" s="24">
        <v>0.43</v>
      </c>
      <c r="I411" s="50">
        <f t="shared" si="30"/>
        <v>51.808063771356458</v>
      </c>
      <c r="J411" s="50">
        <f>(I411-MAX($I$12:I411))/MAX($I$12:I411)</f>
        <v>0</v>
      </c>
      <c r="K411" s="50">
        <f t="shared" si="31"/>
        <v>50.151316518416216</v>
      </c>
      <c r="L411" s="50">
        <f>(K411-MAX($K$12:K411))/MAX($K$12:K411)</f>
        <v>0</v>
      </c>
    </row>
    <row r="412" spans="1:12" x14ac:dyDescent="0.35">
      <c r="A412" s="18">
        <v>199708</v>
      </c>
      <c r="B412" s="16">
        <f>'USA Monthly'!P411</f>
        <v>-5.4343000000000004</v>
      </c>
      <c r="C412" s="16">
        <f t="shared" si="32"/>
        <v>0.88000285997593264</v>
      </c>
      <c r="D412" s="16">
        <f t="shared" si="33"/>
        <v>-4.7330007145573436</v>
      </c>
      <c r="E412" s="16">
        <f t="shared" si="34"/>
        <v>7.5193923434660137E-2</v>
      </c>
      <c r="F412" s="16">
        <f>'60 Days Rolling Volatility'!AH411</f>
        <v>15.394304088461855</v>
      </c>
      <c r="G412" s="24">
        <v>0.41</v>
      </c>
      <c r="I412" s="50">
        <f t="shared" si="30"/>
        <v>48.992658161829631</v>
      </c>
      <c r="J412" s="50">
        <f>(I412-MAX($I$12:I412))/MAX($I$12:I412)</f>
        <v>-5.4343000000000065E-2</v>
      </c>
      <c r="K412" s="50">
        <f t="shared" si="31"/>
        <v>47.777654349239661</v>
      </c>
      <c r="L412" s="50">
        <f>(K412-MAX($K$12:K412))/MAX($K$12:K412)</f>
        <v>-4.7330007145573443E-2</v>
      </c>
    </row>
    <row r="413" spans="1:12" x14ac:dyDescent="0.35">
      <c r="A413" s="18">
        <v>199709</v>
      </c>
      <c r="B413" s="16">
        <f>'USA Monthly'!P412</f>
        <v>5.0631000000000004</v>
      </c>
      <c r="C413" s="16">
        <f t="shared" si="32"/>
        <v>0.86469815525555216</v>
      </c>
      <c r="D413" s="16">
        <f t="shared" si="33"/>
        <v>4.4375860415619437</v>
      </c>
      <c r="E413" s="16">
        <f t="shared" si="34"/>
        <v>3.060940944076096E-2</v>
      </c>
      <c r="F413" s="16">
        <f>'60 Days Rolling Volatility'!AH412</f>
        <v>16.876582781387928</v>
      </c>
      <c r="G413" s="24">
        <v>0.44</v>
      </c>
      <c r="I413" s="50">
        <f t="shared" si="30"/>
        <v>51.473205437221232</v>
      </c>
      <c r="J413" s="50">
        <f>(I413-MAX($I$12:I413))/MAX($I$12:I413)</f>
        <v>-6.4634404329999787E-3</v>
      </c>
      <c r="K413" s="50">
        <f t="shared" si="31"/>
        <v>49.897828869627233</v>
      </c>
      <c r="L413" s="50">
        <f>(K413-MAX($K$12:K413))/MAX($K$12:K413)</f>
        <v>-5.0544565205162513E-3</v>
      </c>
    </row>
    <row r="414" spans="1:12" x14ac:dyDescent="0.35">
      <c r="A414" s="18">
        <v>199710</v>
      </c>
      <c r="B414" s="16">
        <f>'USA Monthly'!P413</f>
        <v>-3.1867999999999999</v>
      </c>
      <c r="C414" s="16">
        <f t="shared" si="32"/>
        <v>0.84189701427787134</v>
      </c>
      <c r="D414" s="16">
        <f t="shared" si="33"/>
        <v>-2.616554151097426</v>
      </c>
      <c r="E414" s="16">
        <f t="shared" si="34"/>
        <v>4.5602281955361645E-2</v>
      </c>
      <c r="F414" s="16">
        <f>'60 Days Rolling Volatility'!AH413</f>
        <v>17.733244536197279</v>
      </c>
      <c r="G414" s="24">
        <v>0.42</v>
      </c>
      <c r="I414" s="50">
        <f t="shared" si="30"/>
        <v>49.832857326347863</v>
      </c>
      <c r="J414" s="50">
        <f>(I414-MAX($I$12:I414))/MAX($I$12:I414)</f>
        <v>-3.812546351328118E-2</v>
      </c>
      <c r="K414" s="50">
        <f t="shared" si="31"/>
        <v>48.592225157031514</v>
      </c>
      <c r="L414" s="50">
        <f>(K414-MAX($K$12:K414))/MAX($K$12:K414)</f>
        <v>-3.1087745439587484E-2</v>
      </c>
    </row>
    <row r="415" spans="1:12" x14ac:dyDescent="0.35">
      <c r="A415" s="18">
        <v>199711</v>
      </c>
      <c r="B415" s="16">
        <f>'USA Monthly'!P414</f>
        <v>5.6017999999999999</v>
      </c>
      <c r="C415" s="16">
        <f t="shared" si="32"/>
        <v>0.82593648531501229</v>
      </c>
      <c r="D415" s="16">
        <f t="shared" si="33"/>
        <v>4.6946157741647809</v>
      </c>
      <c r="E415" s="16">
        <f t="shared" si="34"/>
        <v>3.1921057925718088E-2</v>
      </c>
      <c r="F415" s="16">
        <f>'60 Days Rolling Volatility'!AH414</f>
        <v>23.99410341018562</v>
      </c>
      <c r="G415" s="24">
        <v>0.39</v>
      </c>
      <c r="I415" s="50">
        <f t="shared" si="30"/>
        <v>52.62439432805521</v>
      </c>
      <c r="J415" s="50">
        <f>(I415-MAX($I$12:I415))/MAX($I$12:I415)</f>
        <v>0</v>
      </c>
      <c r="K415" s="50">
        <f t="shared" si="31"/>
        <v>50.873443424271187</v>
      </c>
      <c r="L415" s="50">
        <f>(K415-MAX($K$12:K415))/MAX($K$12:K415)</f>
        <v>0</v>
      </c>
    </row>
    <row r="416" spans="1:12" x14ac:dyDescent="0.35">
      <c r="A416" s="18">
        <v>199712</v>
      </c>
      <c r="B416" s="16">
        <f>'USA Monthly'!P415</f>
        <v>1.6835</v>
      </c>
      <c r="C416" s="16">
        <f t="shared" si="32"/>
        <v>0.77820428888294735</v>
      </c>
      <c r="D416" s="16">
        <f t="shared" si="33"/>
        <v>1.4165688616706271</v>
      </c>
      <c r="E416" s="16">
        <f t="shared" si="34"/>
        <v>9.5464392864129888E-2</v>
      </c>
      <c r="F416" s="16">
        <f>'60 Days Rolling Volatility'!AH415</f>
        <v>23.771544404252811</v>
      </c>
      <c r="G416" s="24">
        <v>0.48</v>
      </c>
      <c r="I416" s="50">
        <f t="shared" si="30"/>
        <v>53.510326006568015</v>
      </c>
      <c r="J416" s="50">
        <f>(I416-MAX($I$12:I416))/MAX($I$12:I416)</f>
        <v>0</v>
      </c>
      <c r="K416" s="50">
        <f t="shared" si="31"/>
        <v>51.594100782679035</v>
      </c>
      <c r="L416" s="50">
        <f>(K416-MAX($K$12:K416))/MAX($K$12:K416)</f>
        <v>0</v>
      </c>
    </row>
    <row r="417" spans="1:12" x14ac:dyDescent="0.35">
      <c r="A417" s="18">
        <v>199801</v>
      </c>
      <c r="B417" s="16">
        <f>'USA Monthly'!P416</f>
        <v>2.0417000000000001</v>
      </c>
      <c r="C417" s="16">
        <f t="shared" si="32"/>
        <v>0.73442468866474153</v>
      </c>
      <c r="D417" s="16">
        <f t="shared" si="33"/>
        <v>1.6136722707209641</v>
      </c>
      <c r="E417" s="16">
        <f t="shared" si="34"/>
        <v>8.7559200436411633E-2</v>
      </c>
      <c r="F417" s="16">
        <f>'60 Days Rolling Volatility'!AH416</f>
        <v>22.801207244662223</v>
      </c>
      <c r="G417" s="24">
        <v>0.43</v>
      </c>
      <c r="I417" s="50">
        <f t="shared" si="30"/>
        <v>54.602846332644106</v>
      </c>
      <c r="J417" s="50">
        <f>(I417-MAX($I$12:I417))/MAX($I$12:I417)</f>
        <v>0</v>
      </c>
      <c r="K417" s="50">
        <f t="shared" si="31"/>
        <v>52.426660480336949</v>
      </c>
      <c r="L417" s="50">
        <f>(K417-MAX($K$12:K417))/MAX($K$12:K417)</f>
        <v>0</v>
      </c>
    </row>
    <row r="418" spans="1:12" x14ac:dyDescent="0.35">
      <c r="A418" s="18">
        <v>199802</v>
      </c>
      <c r="B418" s="16">
        <f>'USA Monthly'!P417</f>
        <v>6.9890999999999996</v>
      </c>
      <c r="C418" s="16">
        <f t="shared" si="32"/>
        <v>0.6934747970722045</v>
      </c>
      <c r="D418" s="16">
        <f t="shared" si="33"/>
        <v>4.9663095333591842</v>
      </c>
      <c r="E418" s="16">
        <f t="shared" si="34"/>
        <v>8.1899783185074071E-2</v>
      </c>
      <c r="F418" s="16">
        <f>'60 Days Rolling Volatility'!AH417</f>
        <v>16.460939578702479</v>
      </c>
      <c r="G418" s="24">
        <v>0.39</v>
      </c>
      <c r="I418" s="50">
        <f t="shared" si="30"/>
        <v>58.419093865678931</v>
      </c>
      <c r="J418" s="50">
        <f>(I418-MAX($I$12:I418))/MAX($I$12:I418)</f>
        <v>0</v>
      </c>
      <c r="K418" s="50">
        <f t="shared" si="31"/>
        <v>55.030330717793781</v>
      </c>
      <c r="L418" s="50">
        <f>(K418-MAX($K$12:K418))/MAX($K$12:K418)</f>
        <v>0</v>
      </c>
    </row>
    <row r="419" spans="1:12" x14ac:dyDescent="0.35">
      <c r="A419" s="18">
        <v>199803</v>
      </c>
      <c r="B419" s="16">
        <f>'USA Monthly'!P418</f>
        <v>5.3551000000000002</v>
      </c>
      <c r="C419" s="16">
        <f t="shared" si="32"/>
        <v>0.68739374403734721</v>
      </c>
      <c r="D419" s="16">
        <f t="shared" si="33"/>
        <v>3.8029786785198327</v>
      </c>
      <c r="E419" s="16">
        <f t="shared" si="34"/>
        <v>1.2162106069714573E-2</v>
      </c>
      <c r="F419" s="16">
        <f>'60 Days Rolling Volatility'!AH418</f>
        <v>15.091238059360688</v>
      </c>
      <c r="G419" s="24">
        <v>0.39</v>
      </c>
      <c r="I419" s="50">
        <f t="shared" si="30"/>
        <v>61.5474947612799</v>
      </c>
      <c r="J419" s="50">
        <f>(I419-MAX($I$12:I419))/MAX($I$12:I419)</f>
        <v>0</v>
      </c>
      <c r="K419" s="50">
        <f t="shared" si="31"/>
        <v>57.12312246171043</v>
      </c>
      <c r="L419" s="50">
        <f>(K419-MAX($K$12:K419))/MAX($K$12:K419)</f>
        <v>0</v>
      </c>
    </row>
    <row r="420" spans="1:12" x14ac:dyDescent="0.35">
      <c r="A420" s="18">
        <v>199804</v>
      </c>
      <c r="B420" s="16">
        <f>'USA Monthly'!P419</f>
        <v>0.42030000000000001</v>
      </c>
      <c r="C420" s="16">
        <f t="shared" si="32"/>
        <v>0.69763330578119376</v>
      </c>
      <c r="D420" s="16">
        <f t="shared" si="33"/>
        <v>0.42323295693392243</v>
      </c>
      <c r="E420" s="16">
        <f t="shared" si="34"/>
        <v>2.0479123487693096E-2</v>
      </c>
      <c r="F420" s="16">
        <f>'60 Days Rolling Volatility'!AH419</f>
        <v>12.189006150762179</v>
      </c>
      <c r="G420" s="24">
        <v>0.43</v>
      </c>
      <c r="I420" s="50">
        <f t="shared" si="30"/>
        <v>61.806178881761554</v>
      </c>
      <c r="J420" s="50">
        <f>(I420-MAX($I$12:I420))/MAX($I$12:I420)</f>
        <v>0</v>
      </c>
      <c r="K420" s="50">
        <f t="shared" si="31"/>
        <v>57.364886341998108</v>
      </c>
      <c r="L420" s="50">
        <f>(K420-MAX($K$12:K420))/MAX($K$12:K420)</f>
        <v>0</v>
      </c>
    </row>
    <row r="421" spans="1:12" x14ac:dyDescent="0.35">
      <c r="A421" s="18">
        <v>199805</v>
      </c>
      <c r="B421" s="16">
        <f>'USA Monthly'!P420</f>
        <v>-1.5290999999999999</v>
      </c>
      <c r="C421" s="16">
        <f t="shared" si="32"/>
        <v>0.73147034289470614</v>
      </c>
      <c r="D421" s="16">
        <f t="shared" si="33"/>
        <v>-1.0110794384781776</v>
      </c>
      <c r="E421" s="16">
        <f t="shared" si="34"/>
        <v>6.7674074227024761E-2</v>
      </c>
      <c r="F421" s="16">
        <f>'60 Days Rolling Volatility'!AH420</f>
        <v>12.635151203398554</v>
      </c>
      <c r="G421" s="24">
        <v>0.4</v>
      </c>
      <c r="I421" s="50">
        <f t="shared" si="30"/>
        <v>60.86110060048054</v>
      </c>
      <c r="J421" s="50">
        <f>(I421-MAX($I$12:I421))/MAX($I$12:I421)</f>
        <v>-1.5290999999999957E-2</v>
      </c>
      <c r="K421" s="50">
        <f t="shared" si="31"/>
        <v>56.784881771287786</v>
      </c>
      <c r="L421" s="50">
        <f>(K421-MAX($K$12:K421))/MAX($K$12:K421)</f>
        <v>-1.0110794384781829E-2</v>
      </c>
    </row>
    <row r="422" spans="1:12" x14ac:dyDescent="0.35">
      <c r="A422" s="18">
        <v>199806</v>
      </c>
      <c r="B422" s="16">
        <f>'USA Monthly'!P421</f>
        <v>4.5327999999999999</v>
      </c>
      <c r="C422" s="16">
        <f t="shared" si="32"/>
        <v>0.81217758311127841</v>
      </c>
      <c r="D422" s="16">
        <f t="shared" si="33"/>
        <v>3.7584457396511786</v>
      </c>
      <c r="E422" s="16">
        <f t="shared" si="34"/>
        <v>0.16141448043314455</v>
      </c>
      <c r="F422" s="16">
        <f>'60 Days Rolling Volatility'!AH421</f>
        <v>13.344154845804031</v>
      </c>
      <c r="G422" s="24">
        <v>0.41</v>
      </c>
      <c r="I422" s="50">
        <f t="shared" si="30"/>
        <v>63.619812568499121</v>
      </c>
      <c r="J422" s="50">
        <f>(I422-MAX($I$12:I422))/MAX($I$12:I422)</f>
        <v>0</v>
      </c>
      <c r="K422" s="50">
        <f t="shared" si="31"/>
        <v>58.91911074098671</v>
      </c>
      <c r="L422" s="50">
        <f>(K422-MAX($K$12:K422))/MAX($K$12:K422)</f>
        <v>0</v>
      </c>
    </row>
    <row r="423" spans="1:12" x14ac:dyDescent="0.35">
      <c r="A423" s="18">
        <v>199807</v>
      </c>
      <c r="B423" s="16">
        <f>'USA Monthly'!P422</f>
        <v>-0.69310000000000005</v>
      </c>
      <c r="C423" s="16">
        <f t="shared" si="32"/>
        <v>0.90371170231546616</v>
      </c>
      <c r="D423" s="16">
        <f t="shared" si="33"/>
        <v>-0.58784726180103608</v>
      </c>
      <c r="E423" s="16">
        <f t="shared" si="34"/>
        <v>0.18306823840837549</v>
      </c>
      <c r="F423" s="16">
        <f>'60 Days Rolling Volatility'!AH422</f>
        <v>14.180561237767364</v>
      </c>
      <c r="G423" s="24">
        <v>0.4</v>
      </c>
      <c r="I423" s="50">
        <f t="shared" si="30"/>
        <v>63.178863647586851</v>
      </c>
      <c r="J423" s="50">
        <f>(I423-MAX($I$12:I423))/MAX($I$12:I423)</f>
        <v>-6.9310000000000352E-3</v>
      </c>
      <c r="K423" s="50">
        <f t="shared" si="31"/>
        <v>58.5727563618183</v>
      </c>
      <c r="L423" s="50">
        <f>(K423-MAX($K$12:K423))/MAX($K$12:K423)</f>
        <v>-5.8784726180103565E-3</v>
      </c>
    </row>
    <row r="424" spans="1:12" x14ac:dyDescent="0.35">
      <c r="A424" s="18">
        <v>199808</v>
      </c>
      <c r="B424" s="16">
        <f>'USA Monthly'!P423</f>
        <v>-14.672599999999999</v>
      </c>
      <c r="C424" s="16">
        <f t="shared" si="32"/>
        <v>0.99656606561673222</v>
      </c>
      <c r="D424" s="16">
        <f t="shared" si="33"/>
        <v>-14.62073866258326</v>
      </c>
      <c r="E424" s="16">
        <f t="shared" si="34"/>
        <v>0.18570872660253213</v>
      </c>
      <c r="F424" s="16">
        <f>'60 Days Rolling Volatility'!AH423</f>
        <v>17.633616321240687</v>
      </c>
      <c r="G424" s="24">
        <v>0.43</v>
      </c>
      <c r="I424" s="50">
        <f t="shared" si="30"/>
        <v>53.908881700031024</v>
      </c>
      <c r="J424" s="50">
        <f>(I424-MAX($I$12:I424))/MAX($I$12:I424)</f>
        <v>-0.15264004209400001</v>
      </c>
      <c r="K424" s="50">
        <f t="shared" si="31"/>
        <v>50.008986726685229</v>
      </c>
      <c r="L424" s="50">
        <f>(K424-MAX($K$12:K424))/MAX($K$12:K424)</f>
        <v>-0.15122638312501224</v>
      </c>
    </row>
    <row r="425" spans="1:12" x14ac:dyDescent="0.35">
      <c r="A425" s="18">
        <v>199809</v>
      </c>
      <c r="B425" s="16">
        <f>'USA Monthly'!P424</f>
        <v>6.6189</v>
      </c>
      <c r="C425" s="16">
        <f t="shared" si="32"/>
        <v>0.98282915908258939</v>
      </c>
      <c r="D425" s="16">
        <f t="shared" si="33"/>
        <v>6.5131465078737598</v>
      </c>
      <c r="E425" s="16">
        <f t="shared" si="34"/>
        <v>2.7473813068285668E-2</v>
      </c>
      <c r="F425" s="16">
        <f>'60 Days Rolling Volatility'!AH424</f>
        <v>28.270632352294395</v>
      </c>
      <c r="G425" s="24">
        <v>0.46</v>
      </c>
      <c r="I425" s="50">
        <f t="shared" si="30"/>
        <v>57.477056670874383</v>
      </c>
      <c r="J425" s="50">
        <f>(I425-MAX($I$12:I425))/MAX($I$12:I425)</f>
        <v>-9.6554133840159692E-2</v>
      </c>
      <c r="K425" s="50">
        <f t="shared" si="31"/>
        <v>53.266145299297378</v>
      </c>
      <c r="L425" s="50">
        <f>(K425-MAX($K$12:K425))/MAX($K$12:K425)</f>
        <v>-9.5944513937765222E-2</v>
      </c>
    </row>
    <row r="426" spans="1:12" x14ac:dyDescent="0.35">
      <c r="A426" s="18">
        <v>199810</v>
      </c>
      <c r="B426" s="16">
        <f>'USA Monthly'!P425</f>
        <v>7.8482000000000003</v>
      </c>
      <c r="C426" s="16">
        <f t="shared" si="32"/>
        <v>0.85099525160153133</v>
      </c>
      <c r="D426" s="16">
        <f t="shared" si="33"/>
        <v>6.7264624531066479</v>
      </c>
      <c r="E426" s="16">
        <f t="shared" si="34"/>
        <v>0.26366781496211611</v>
      </c>
      <c r="F426" s="16">
        <f>'60 Days Rolling Volatility'!AH425</f>
        <v>32.005860128515081</v>
      </c>
      <c r="G426" s="24">
        <v>0.32</v>
      </c>
      <c r="I426" s="50">
        <f t="shared" si="30"/>
        <v>61.98797103251794</v>
      </c>
      <c r="J426" s="50">
        <f>(I426-MAX($I$12:I426))/MAX($I$12:I426)</f>
        <v>-2.5649895372203205E-2</v>
      </c>
      <c r="K426" s="50">
        <f t="shared" si="31"/>
        <v>56.849072563071843</v>
      </c>
      <c r="L426" s="50">
        <f>(K426-MAX($K$12:K426))/MAX($K$12:K426)</f>
        <v>-3.5133561112538278E-2</v>
      </c>
    </row>
    <row r="427" spans="1:12" x14ac:dyDescent="0.35">
      <c r="A427" s="18">
        <v>199811</v>
      </c>
      <c r="B427" s="16">
        <f>'USA Monthly'!P426</f>
        <v>6.6570999999999998</v>
      </c>
      <c r="C427" s="16">
        <f t="shared" si="32"/>
        <v>0.70816428647934127</v>
      </c>
      <c r="D427" s="16">
        <f t="shared" si="33"/>
        <v>4.8047895427130269</v>
      </c>
      <c r="E427" s="16">
        <f t="shared" si="34"/>
        <v>0.28566193024438014</v>
      </c>
      <c r="F427" s="16">
        <f>'60 Days Rolling Volatility'!AH426</f>
        <v>30.145438529567599</v>
      </c>
      <c r="G427" s="24">
        <v>0.31</v>
      </c>
      <c r="I427" s="50">
        <f t="shared" si="30"/>
        <v>66.114572252123693</v>
      </c>
      <c r="J427" s="50">
        <f>(I427-MAX($I$12:I427))/MAX($I$12:I427)</f>
        <v>0</v>
      </c>
      <c r="K427" s="50">
        <f t="shared" si="31"/>
        <v>59.580550856711653</v>
      </c>
      <c r="L427" s="50">
        <f>(K427-MAX($K$12:K427))/MAX($K$12:K427)</f>
        <v>0</v>
      </c>
    </row>
    <row r="428" spans="1:12" x14ac:dyDescent="0.35">
      <c r="A428" s="18">
        <v>199812</v>
      </c>
      <c r="B428" s="16">
        <f>'USA Monthly'!P427</f>
        <v>6.7469000000000001</v>
      </c>
      <c r="C428" s="16">
        <f t="shared" si="32"/>
        <v>0.61670436585349331</v>
      </c>
      <c r="D428" s="16">
        <f t="shared" si="33"/>
        <v>4.3064950269526072</v>
      </c>
      <c r="E428" s="16">
        <f t="shared" si="34"/>
        <v>0.18291984125169591</v>
      </c>
      <c r="F428" s="16">
        <f>'60 Days Rolling Volatility'!AH427</f>
        <v>21.740903952618684</v>
      </c>
      <c r="G428" s="24">
        <v>0.38</v>
      </c>
      <c r="I428" s="50">
        <f t="shared" si="30"/>
        <v>70.575256327402229</v>
      </c>
      <c r="J428" s="50">
        <f>(I428-MAX($I$12:I428))/MAX($I$12:I428)</f>
        <v>0</v>
      </c>
      <c r="K428" s="50">
        <f t="shared" si="31"/>
        <v>62.146384316386914</v>
      </c>
      <c r="L428" s="50">
        <f>(K428-MAX($K$12:K428))/MAX($K$12:K428)</f>
        <v>0</v>
      </c>
    </row>
    <row r="429" spans="1:12" x14ac:dyDescent="0.35">
      <c r="A429" s="18">
        <v>199901</v>
      </c>
      <c r="B429" s="16">
        <f>'USA Monthly'!P428</f>
        <v>4.4638</v>
      </c>
      <c r="C429" s="16">
        <f t="shared" si="32"/>
        <v>0.58073812553191684</v>
      </c>
      <c r="D429" s="16">
        <f t="shared" si="33"/>
        <v>2.7390405008131995</v>
      </c>
      <c r="E429" s="16">
        <f t="shared" si="34"/>
        <v>7.1932480643152941E-2</v>
      </c>
      <c r="F429" s="16">
        <f>'60 Days Rolling Volatility'!AH428</f>
        <v>18.426339092854704</v>
      </c>
      <c r="G429" s="24">
        <v>0.35</v>
      </c>
      <c r="I429" s="50">
        <f t="shared" si="30"/>
        <v>73.725594619344804</v>
      </c>
      <c r="J429" s="50">
        <f>(I429-MAX($I$12:I429))/MAX($I$12:I429)</f>
        <v>0</v>
      </c>
      <c r="K429" s="50">
        <f t="shared" si="31"/>
        <v>63.848598952603773</v>
      </c>
      <c r="L429" s="50">
        <f>(K429-MAX($K$12:K429))/MAX($K$12:K429)</f>
        <v>0</v>
      </c>
    </row>
    <row r="430" spans="1:12" x14ac:dyDescent="0.35">
      <c r="A430" s="18">
        <v>199902</v>
      </c>
      <c r="B430" s="16">
        <f>'USA Monthly'!P429</f>
        <v>-4.1219999999999999</v>
      </c>
      <c r="C430" s="16">
        <f t="shared" si="32"/>
        <v>0.56410313258167333</v>
      </c>
      <c r="D430" s="16">
        <f t="shared" si="33"/>
        <v>-2.1726692089052428</v>
      </c>
      <c r="E430" s="16">
        <f t="shared" si="34"/>
        <v>3.326998590048702E-2</v>
      </c>
      <c r="F430" s="16">
        <f>'60 Days Rolling Volatility'!AH429</f>
        <v>20.696787455059024</v>
      </c>
      <c r="G430" s="24">
        <v>0.35</v>
      </c>
      <c r="I430" s="50">
        <f t="shared" si="30"/>
        <v>70.686625609135405</v>
      </c>
      <c r="J430" s="50">
        <f>(I430-MAX($I$12:I430))/MAX($I$12:I430)</f>
        <v>-4.122000000000009E-2</v>
      </c>
      <c r="K430" s="50">
        <f t="shared" si="31"/>
        <v>62.461380102843158</v>
      </c>
      <c r="L430" s="50">
        <f>(K430-MAX($K$12:K430))/MAX($K$12:K430)</f>
        <v>-2.1726692089052382E-2</v>
      </c>
    </row>
    <row r="431" spans="1:12" x14ac:dyDescent="0.35">
      <c r="A431" s="18">
        <v>199903</v>
      </c>
      <c r="B431" s="16">
        <f>'USA Monthly'!P430</f>
        <v>2.5825</v>
      </c>
      <c r="C431" s="16">
        <f t="shared" si="32"/>
        <v>0.55268142223285099</v>
      </c>
      <c r="D431" s="16">
        <f t="shared" si="33"/>
        <v>1.6196467613562118</v>
      </c>
      <c r="E431" s="16">
        <f t="shared" si="34"/>
        <v>2.2843420697644667E-2</v>
      </c>
      <c r="F431" s="16">
        <f>'60 Days Rolling Volatility'!AH430</f>
        <v>20.498255626414117</v>
      </c>
      <c r="G431" s="24">
        <v>0.43</v>
      </c>
      <c r="I431" s="50">
        <f t="shared" si="30"/>
        <v>72.512107715491325</v>
      </c>
      <c r="J431" s="50">
        <f>(I431-MAX($I$12:I431))/MAX($I$12:I431)</f>
        <v>-1.645950650000011E-2</v>
      </c>
      <c r="K431" s="50">
        <f t="shared" si="31"/>
        <v>63.473033822777253</v>
      </c>
      <c r="L431" s="50">
        <f>(K431-MAX($K$12:K431))/MAX($K$12:K431)</f>
        <v>-5.8821201402603921E-3</v>
      </c>
    </row>
    <row r="432" spans="1:12" x14ac:dyDescent="0.35">
      <c r="A432" s="18">
        <v>199904</v>
      </c>
      <c r="B432" s="16">
        <f>'USA Monthly'!P431</f>
        <v>2.7820999999999998</v>
      </c>
      <c r="C432" s="16">
        <f t="shared" si="32"/>
        <v>0.58261341946798062</v>
      </c>
      <c r="D432" s="16">
        <f t="shared" si="33"/>
        <v>1.7753218290987161</v>
      </c>
      <c r="E432" s="16">
        <f t="shared" si="34"/>
        <v>5.9863994470259252E-2</v>
      </c>
      <c r="F432" s="16">
        <f>'60 Days Rolling Volatility'!AH431</f>
        <v>20.51987167370724</v>
      </c>
      <c r="G432" s="24">
        <v>0.37</v>
      </c>
      <c r="I432" s="50">
        <f t="shared" si="30"/>
        <v>74.529467064244017</v>
      </c>
      <c r="J432" s="50">
        <f>(I432-MAX($I$12:I432))/MAX($I$12:I432)</f>
        <v>0</v>
      </c>
      <c r="K432" s="50">
        <f t="shared" si="31"/>
        <v>64.599884447824238</v>
      </c>
      <c r="L432" s="50">
        <f>(K432-MAX($K$12:K432))/MAX($K$12:K432)</f>
        <v>0</v>
      </c>
    </row>
    <row r="433" spans="1:12" x14ac:dyDescent="0.35">
      <c r="A433" s="18">
        <v>199905</v>
      </c>
      <c r="B433" s="16">
        <f>'USA Monthly'!P432</f>
        <v>-2.4805999999999999</v>
      </c>
      <c r="C433" s="16">
        <f t="shared" si="32"/>
        <v>0.63329896700220889</v>
      </c>
      <c r="D433" s="16">
        <f t="shared" si="33"/>
        <v>-1.4462830663264303</v>
      </c>
      <c r="E433" s="16">
        <f t="shared" si="34"/>
        <v>0.10137109506845654</v>
      </c>
      <c r="F433" s="16">
        <f>'60 Days Rolling Volatility'!AH432</f>
        <v>19.229339342932811</v>
      </c>
      <c r="G433" s="24">
        <v>0.34</v>
      </c>
      <c r="I433" s="50">
        <f t="shared" si="30"/>
        <v>72.680689104248387</v>
      </c>
      <c r="J433" s="50">
        <f>(I433-MAX($I$12:I433))/MAX($I$12:I433)</f>
        <v>-2.4805999999999901E-2</v>
      </c>
      <c r="K433" s="50">
        <f t="shared" si="31"/>
        <v>63.665587258188914</v>
      </c>
      <c r="L433" s="50">
        <f>(K433-MAX($K$12:K433))/MAX($K$12:K433)</f>
        <v>-1.4462830663264306E-2</v>
      </c>
    </row>
    <row r="434" spans="1:12" x14ac:dyDescent="0.35">
      <c r="A434" s="18">
        <v>199906</v>
      </c>
      <c r="B434" s="16">
        <f>'USA Monthly'!P433</f>
        <v>6.0925000000000002</v>
      </c>
      <c r="C434" s="16">
        <f t="shared" si="32"/>
        <v>0.69037987593023098</v>
      </c>
      <c r="D434" s="16">
        <f t="shared" si="33"/>
        <v>4.3299874437328398</v>
      </c>
      <c r="E434" s="16">
        <f t="shared" si="34"/>
        <v>0.11416181785604418</v>
      </c>
      <c r="F434" s="16">
        <f>'60 Days Rolling Volatility'!AH433</f>
        <v>18.926047572697637</v>
      </c>
      <c r="G434" s="24">
        <v>0.4</v>
      </c>
      <c r="I434" s="50">
        <f t="shared" si="30"/>
        <v>77.108760087924708</v>
      </c>
      <c r="J434" s="50">
        <f>(I434-MAX($I$12:I434))/MAX($I$12:I434)</f>
        <v>0</v>
      </c>
      <c r="K434" s="50">
        <f t="shared" si="31"/>
        <v>66.422299192447269</v>
      </c>
      <c r="L434" s="50">
        <f>(K434-MAX($K$12:K434))/MAX($K$12:K434)</f>
        <v>0</v>
      </c>
    </row>
    <row r="435" spans="1:12" x14ac:dyDescent="0.35">
      <c r="A435" s="18">
        <v>199907</v>
      </c>
      <c r="B435" s="16">
        <f>'USA Monthly'!P434</f>
        <v>-3.3296000000000001</v>
      </c>
      <c r="C435" s="16">
        <f t="shared" si="32"/>
        <v>0.70680739395429459</v>
      </c>
      <c r="D435" s="16">
        <f t="shared" si="33"/>
        <v>-2.2419727086128516</v>
      </c>
      <c r="E435" s="16">
        <f t="shared" si="34"/>
        <v>3.2855036048127229E-2</v>
      </c>
      <c r="F435" s="16">
        <f>'60 Days Rolling Volatility'!AH434</f>
        <v>17.397026474213959</v>
      </c>
      <c r="G435" s="24">
        <v>0.38</v>
      </c>
      <c r="I435" s="50">
        <f t="shared" si="30"/>
        <v>74.541346812037162</v>
      </c>
      <c r="J435" s="50">
        <f>(I435-MAX($I$12:I435))/MAX($I$12:I435)</f>
        <v>-3.3296000000000062E-2</v>
      </c>
      <c r="K435" s="50">
        <f t="shared" si="31"/>
        <v>64.933129372119424</v>
      </c>
      <c r="L435" s="50">
        <f>(K435-MAX($K$12:K435))/MAX($K$12:K435)</f>
        <v>-2.241972708612856E-2</v>
      </c>
    </row>
    <row r="436" spans="1:12" x14ac:dyDescent="0.35">
      <c r="A436" s="18">
        <v>199908</v>
      </c>
      <c r="B436" s="16">
        <f>'USA Monthly'!P435</f>
        <v>0.3165</v>
      </c>
      <c r="C436" s="16">
        <f t="shared" si="32"/>
        <v>0.71301138769282346</v>
      </c>
      <c r="D436" s="16">
        <f t="shared" si="33"/>
        <v>0.33759366300457749</v>
      </c>
      <c r="E436" s="16">
        <f t="shared" si="34"/>
        <v>1.2407987477057736E-2</v>
      </c>
      <c r="F436" s="16">
        <f>'60 Days Rolling Volatility'!AH435</f>
        <v>17.149454464798229</v>
      </c>
      <c r="G436" s="24">
        <v>0.39</v>
      </c>
      <c r="I436" s="50">
        <f t="shared" si="30"/>
        <v>74.777270174697264</v>
      </c>
      <c r="J436" s="50">
        <f>(I436-MAX($I$12:I436))/MAX($I$12:I436)</f>
        <v>-3.023638184E-2</v>
      </c>
      <c r="K436" s="50">
        <f t="shared" si="31"/>
        <v>65.152339502070276</v>
      </c>
      <c r="L436" s="50">
        <f>(K436-MAX($K$12:K436))/MAX($K$12:K436)</f>
        <v>-1.911947803398828E-2</v>
      </c>
    </row>
    <row r="437" spans="1:12" x14ac:dyDescent="0.35">
      <c r="A437" s="18">
        <v>199909</v>
      </c>
      <c r="B437" s="16">
        <f>'USA Monthly'!P436</f>
        <v>-3.2204000000000002</v>
      </c>
      <c r="C437" s="16">
        <f t="shared" si="32"/>
        <v>0.73525276058905176</v>
      </c>
      <c r="D437" s="16">
        <f t="shared" si="33"/>
        <v>-2.2645565668307128</v>
      </c>
      <c r="E437" s="16">
        <f t="shared" si="34"/>
        <v>4.4482745792456591E-2</v>
      </c>
      <c r="F437" s="16">
        <f>'60 Days Rolling Volatility'!AH436</f>
        <v>17.781014717129192</v>
      </c>
      <c r="G437" s="24">
        <v>0.39</v>
      </c>
      <c r="I437" s="50">
        <f t="shared" si="30"/>
        <v>72.369142965991315</v>
      </c>
      <c r="J437" s="50">
        <f>(I437-MAX($I$12:I437))/MAX($I$12:I437)</f>
        <v>-6.1466649399224617E-2</v>
      </c>
      <c r="K437" s="50">
        <f t="shared" si="31"/>
        <v>63.676927919432302</v>
      </c>
      <c r="L437" s="50">
        <f>(K437-MAX($K$12:K437))/MAX($K$12:K437)</f>
        <v>-4.133207230693299E-2</v>
      </c>
    </row>
    <row r="438" spans="1:12" x14ac:dyDescent="0.35">
      <c r="A438" s="18">
        <v>199910</v>
      </c>
      <c r="B438" s="16">
        <f>'USA Monthly'!P437</f>
        <v>6.3448000000000002</v>
      </c>
      <c r="C438" s="16">
        <f t="shared" si="32"/>
        <v>0.75325104264355869</v>
      </c>
      <c r="D438" s="16">
        <f t="shared" si="33"/>
        <v>4.8754593087338627</v>
      </c>
      <c r="E438" s="16">
        <f t="shared" si="34"/>
        <v>3.5996564109013862E-2</v>
      </c>
      <c r="F438" s="16">
        <f>'60 Days Rolling Volatility'!AH437</f>
        <v>19.534927944519978</v>
      </c>
      <c r="G438" s="24">
        <v>0.39</v>
      </c>
      <c r="I438" s="50">
        <f t="shared" si="30"/>
        <v>76.960820348897528</v>
      </c>
      <c r="J438" s="50">
        <f>(I438-MAX($I$12:I438))/MAX($I$12:I438)</f>
        <v>-1.9185853703066796E-3</v>
      </c>
      <c r="K438" s="50">
        <f t="shared" si="31"/>
        <v>66.781470629196008</v>
      </c>
      <c r="L438" s="50">
        <f>(K438-MAX($K$12:K438))/MAX($K$12:K438)</f>
        <v>0</v>
      </c>
    </row>
    <row r="439" spans="1:12" x14ac:dyDescent="0.35">
      <c r="A439" s="18">
        <v>199911</v>
      </c>
      <c r="B439" s="16">
        <f>'USA Monthly'!P438</f>
        <v>2.4190999999999998</v>
      </c>
      <c r="C439" s="16">
        <f t="shared" si="32"/>
        <v>0.75999458614323301</v>
      </c>
      <c r="D439" s="16">
        <f t="shared" si="33"/>
        <v>1.9249048523275309</v>
      </c>
      <c r="E439" s="16">
        <f t="shared" si="34"/>
        <v>1.3487086999348641E-2</v>
      </c>
      <c r="F439" s="16">
        <f>'60 Days Rolling Volatility'!AH438</f>
        <v>19.865866926328486</v>
      </c>
      <c r="G439" s="24">
        <v>0.36</v>
      </c>
      <c r="I439" s="50">
        <f t="shared" si="30"/>
        <v>78.822579553957709</v>
      </c>
      <c r="J439" s="50">
        <f>(I439-MAX($I$12:I439))/MAX($I$12:I439)</f>
        <v>0</v>
      </c>
      <c r="K439" s="50">
        <f t="shared" si="31"/>
        <v>68.066950397793079</v>
      </c>
      <c r="L439" s="50">
        <f>(K439-MAX($K$12:K439))/MAX($K$12:K439)</f>
        <v>0</v>
      </c>
    </row>
    <row r="440" spans="1:12" x14ac:dyDescent="0.35">
      <c r="A440" s="18">
        <v>199912</v>
      </c>
      <c r="B440" s="16">
        <f>'USA Monthly'!P439</f>
        <v>4.9164000000000003</v>
      </c>
      <c r="C440" s="16">
        <f t="shared" si="32"/>
        <v>0.75562279624670181</v>
      </c>
      <c r="D440" s="16">
        <f t="shared" si="33"/>
        <v>3.822469885118736</v>
      </c>
      <c r="E440" s="16">
        <f t="shared" si="34"/>
        <v>8.7435797930623949E-3</v>
      </c>
      <c r="F440" s="16">
        <f>'60 Days Rolling Volatility'!AH439</f>
        <v>17.81478727483908</v>
      </c>
      <c r="G440" s="24">
        <v>0.44</v>
      </c>
      <c r="I440" s="50">
        <f t="shared" si="30"/>
        <v>82.697812855148484</v>
      </c>
      <c r="J440" s="50">
        <f>(I440-MAX($I$12:I440))/MAX($I$12:I440)</f>
        <v>0</v>
      </c>
      <c r="K440" s="50">
        <f t="shared" si="31"/>
        <v>70.668789078467427</v>
      </c>
      <c r="L440" s="50">
        <f>(K440-MAX($K$12:K440))/MAX($K$12:K440)</f>
        <v>0</v>
      </c>
    </row>
    <row r="441" spans="1:12" x14ac:dyDescent="0.35">
      <c r="A441" s="18">
        <v>200001</v>
      </c>
      <c r="B441" s="16">
        <f>'USA Monthly'!P440</f>
        <v>-5.1013000000000002</v>
      </c>
      <c r="C441" s="16">
        <f t="shared" si="32"/>
        <v>0.76328821546328529</v>
      </c>
      <c r="D441" s="16">
        <f t="shared" si="33"/>
        <v>-3.7967103418828048</v>
      </c>
      <c r="E441" s="16">
        <f t="shared" si="34"/>
        <v>1.533083843316696E-2</v>
      </c>
      <c r="F441" s="16">
        <f>'60 Days Rolling Volatility'!AH440</f>
        <v>17.440125391008291</v>
      </c>
      <c r="G441" s="24">
        <v>0.41</v>
      </c>
      <c r="I441" s="50">
        <f t="shared" si="30"/>
        <v>78.479149327968798</v>
      </c>
      <c r="J441" s="50">
        <f>(I441-MAX($I$12:I441))/MAX($I$12:I441)</f>
        <v>-5.1012999999999954E-2</v>
      </c>
      <c r="K441" s="50">
        <f t="shared" si="31"/>
        <v>67.985699855041915</v>
      </c>
      <c r="L441" s="50">
        <f>(K441-MAX($K$12:K441))/MAX($K$12:K441)</f>
        <v>-3.7967103418827947E-2</v>
      </c>
    </row>
    <row r="442" spans="1:12" x14ac:dyDescent="0.35">
      <c r="A442" s="18">
        <v>200002</v>
      </c>
      <c r="B442" s="16">
        <f>'USA Monthly'!P441</f>
        <v>-2.1724999999999999</v>
      </c>
      <c r="C442" s="16">
        <f t="shared" si="32"/>
        <v>0.76298802344752759</v>
      </c>
      <c r="D442" s="16">
        <f t="shared" si="33"/>
        <v>-1.5556763310221904</v>
      </c>
      <c r="E442" s="16">
        <f t="shared" si="34"/>
        <v>6.0038403151541075E-4</v>
      </c>
      <c r="F442" s="16">
        <f>'60 Days Rolling Volatility'!AH441</f>
        <v>18.781716246865571</v>
      </c>
      <c r="G442" s="24">
        <v>0.43</v>
      </c>
      <c r="I442" s="50">
        <f t="shared" si="30"/>
        <v>76.774189808818676</v>
      </c>
      <c r="J442" s="50">
        <f>(I442-MAX($I$12:I442))/MAX($I$12:I442)</f>
        <v>-7.1629742574999961E-2</v>
      </c>
      <c r="K442" s="50">
        <f t="shared" si="31"/>
        <v>66.928062413917232</v>
      </c>
      <c r="L442" s="50">
        <f>(K442-MAX($K$12:K442))/MAX($K$12:K442)</f>
        <v>-5.2933221487588548E-2</v>
      </c>
    </row>
    <row r="443" spans="1:12" x14ac:dyDescent="0.35">
      <c r="A443" s="18">
        <v>200003</v>
      </c>
      <c r="B443" s="16">
        <f>'USA Monthly'!P442</f>
        <v>10.680400000000001</v>
      </c>
      <c r="C443" s="16">
        <f t="shared" si="32"/>
        <v>0.75179027415669586</v>
      </c>
      <c r="D443" s="16">
        <f t="shared" si="33"/>
        <v>8.1460794152495275</v>
      </c>
      <c r="E443" s="16">
        <f t="shared" si="34"/>
        <v>2.2395498581663453E-2</v>
      </c>
      <c r="F443" s="16">
        <f>'60 Days Rolling Volatility'!AH442</f>
        <v>23.059536660998951</v>
      </c>
      <c r="G443" s="24">
        <v>0.47</v>
      </c>
      <c r="I443" s="50">
        <f t="shared" si="30"/>
        <v>84.973980377159734</v>
      </c>
      <c r="J443" s="50">
        <f>(I443-MAX($I$12:I443))/MAX($I$12:I443)</f>
        <v>0</v>
      </c>
      <c r="K443" s="50">
        <f t="shared" si="31"/>
        <v>72.380075529242689</v>
      </c>
      <c r="L443" s="50">
        <f>(K443-MAX($K$12:K443))/MAX($K$12:K443)</f>
        <v>0</v>
      </c>
    </row>
    <row r="444" spans="1:12" x14ac:dyDescent="0.35">
      <c r="A444" s="18">
        <v>200004</v>
      </c>
      <c r="B444" s="16">
        <f>'USA Monthly'!P443</f>
        <v>-3.7555999999999998</v>
      </c>
      <c r="C444" s="16">
        <f t="shared" si="32"/>
        <v>0.71772636859057193</v>
      </c>
      <c r="D444" s="16">
        <f t="shared" si="33"/>
        <v>-2.565647279430415</v>
      </c>
      <c r="E444" s="16">
        <f t="shared" si="34"/>
        <v>6.8127811132247862E-2</v>
      </c>
      <c r="F444" s="16">
        <f>'60 Days Rolling Volatility'!AH443</f>
        <v>25.888755667278737</v>
      </c>
      <c r="G444" s="24">
        <v>0.46</v>
      </c>
      <c r="I444" s="50">
        <f t="shared" si="30"/>
        <v>81.782697570115118</v>
      </c>
      <c r="J444" s="50">
        <f>(I444-MAX($I$12:I444))/MAX($I$12:I444)</f>
        <v>-3.7556000000000055E-2</v>
      </c>
      <c r="K444" s="50">
        <f t="shared" si="31"/>
        <v>70.523058090576995</v>
      </c>
      <c r="L444" s="50">
        <f>(K444-MAX($K$12:K444))/MAX($K$12:K444)</f>
        <v>-2.5656472794304129E-2</v>
      </c>
    </row>
    <row r="445" spans="1:12" x14ac:dyDescent="0.35">
      <c r="A445" s="18">
        <v>200005</v>
      </c>
      <c r="B445" s="16">
        <f>'USA Monthly'!P444</f>
        <v>-2.2322000000000002</v>
      </c>
      <c r="C445" s="16">
        <f t="shared" si="32"/>
        <v>0.68060564868200502</v>
      </c>
      <c r="D445" s="16">
        <f t="shared" si="33"/>
        <v>-1.3595507533289741</v>
      </c>
      <c r="E445" s="16">
        <f t="shared" si="34"/>
        <v>7.4241439817133825E-2</v>
      </c>
      <c r="F445" s="16">
        <f>'60 Days Rolling Volatility'!AH444</f>
        <v>28.929819078588718</v>
      </c>
      <c r="G445" s="24">
        <v>0.5</v>
      </c>
      <c r="I445" s="50">
        <f t="shared" si="30"/>
        <v>79.957144194955006</v>
      </c>
      <c r="J445" s="50">
        <f>(I445-MAX($I$12:I445))/MAX($I$12:I445)</f>
        <v>-5.9039674968000076E-2</v>
      </c>
      <c r="K445" s="50">
        <f t="shared" si="31"/>
        <v>69.564261323035922</v>
      </c>
      <c r="L445" s="50">
        <f>(K445-MAX($K$12:K445))/MAX($K$12:K445)</f>
        <v>-3.8903167558441323E-2</v>
      </c>
    </row>
    <row r="446" spans="1:12" x14ac:dyDescent="0.35">
      <c r="A446" s="18">
        <v>200006</v>
      </c>
      <c r="B446" s="16">
        <f>'USA Monthly'!P445</f>
        <v>3.5838999999999999</v>
      </c>
      <c r="C446" s="16">
        <f t="shared" si="32"/>
        <v>0.63384076843233306</v>
      </c>
      <c r="D446" s="16">
        <f t="shared" si="33"/>
        <v>2.4180856226117049</v>
      </c>
      <c r="E446" s="16">
        <f t="shared" si="34"/>
        <v>9.3529760499343917E-2</v>
      </c>
      <c r="F446" s="16">
        <f>'60 Days Rolling Volatility'!AH445</f>
        <v>27.185115147215299</v>
      </c>
      <c r="G446" s="24">
        <v>0.4</v>
      </c>
      <c r="I446" s="50">
        <f t="shared" si="30"/>
        <v>82.822728285757989</v>
      </c>
      <c r="J446" s="50">
        <f>(I446-MAX($I$12:I446))/MAX($I$12:I446)</f>
        <v>-2.5316597879178344E-2</v>
      </c>
      <c r="K446" s="50">
        <f t="shared" si="31"/>
        <v>71.24638472456428</v>
      </c>
      <c r="L446" s="50">
        <f>(K446-MAX($K$12:K446))/MAX($K$12:K446)</f>
        <v>-1.5663023233795603E-2</v>
      </c>
    </row>
    <row r="447" spans="1:12" x14ac:dyDescent="0.35">
      <c r="A447" s="18">
        <v>200007</v>
      </c>
      <c r="B447" s="16">
        <f>'USA Monthly'!P446</f>
        <v>-2.5375999999999999</v>
      </c>
      <c r="C447" s="16">
        <f t="shared" si="32"/>
        <v>0.59180309314862567</v>
      </c>
      <c r="D447" s="16">
        <f t="shared" si="33"/>
        <v>-1.3058250138852929</v>
      </c>
      <c r="E447" s="16">
        <f t="shared" si="34"/>
        <v>8.4075350567414775E-2</v>
      </c>
      <c r="F447" s="16">
        <f>'60 Days Rolling Volatility'!AH446</f>
        <v>21.938024116431599</v>
      </c>
      <c r="G447" s="24">
        <v>0.48</v>
      </c>
      <c r="I447" s="50">
        <f t="shared" si="30"/>
        <v>80.721018732778603</v>
      </c>
      <c r="J447" s="50">
        <f>(I447-MAX($I$12:I447))/MAX($I$12:I447)</f>
        <v>-5.0050163891396215E-2</v>
      </c>
      <c r="K447" s="50">
        <f t="shared" si="31"/>
        <v>70.31603161134197</v>
      </c>
      <c r="L447" s="50">
        <f>(K447-MAX($K$12:K447))/MAX($K$12:K447)</f>
        <v>-2.8516741697330955E-2</v>
      </c>
    </row>
    <row r="448" spans="1:12" x14ac:dyDescent="0.35">
      <c r="A448" s="18">
        <v>200008</v>
      </c>
      <c r="B448" s="16">
        <f>'USA Monthly'!P447</f>
        <v>6.0178000000000003</v>
      </c>
      <c r="C448" s="16">
        <f t="shared" si="32"/>
        <v>0.57354396154593745</v>
      </c>
      <c r="D448" s="16">
        <f t="shared" si="33"/>
        <v>3.6647008710181739</v>
      </c>
      <c r="E448" s="16">
        <f t="shared" si="34"/>
        <v>3.6518263205376433E-2</v>
      </c>
      <c r="F448" s="16">
        <f>'60 Days Rolling Volatility'!AH447</f>
        <v>15.837785850766943</v>
      </c>
      <c r="G448" s="24">
        <v>0.5</v>
      </c>
      <c r="I448" s="50">
        <f t="shared" si="30"/>
        <v>85.578648198079762</v>
      </c>
      <c r="J448" s="50">
        <f>(I448-MAX($I$12:I448))/MAX($I$12:I448)</f>
        <v>0</v>
      </c>
      <c r="K448" s="50">
        <f t="shared" si="31"/>
        <v>72.892903834268239</v>
      </c>
      <c r="L448" s="50">
        <f>(K448-MAX($K$12:K448))/MAX($K$12:K448)</f>
        <v>0</v>
      </c>
    </row>
    <row r="449" spans="1:12" x14ac:dyDescent="0.35">
      <c r="A449" s="18">
        <v>200009</v>
      </c>
      <c r="B449" s="16">
        <f>'USA Monthly'!P448</f>
        <v>-5.0930999999999997</v>
      </c>
      <c r="C449" s="16">
        <f t="shared" si="32"/>
        <v>0.58536477428043343</v>
      </c>
      <c r="D449" s="16">
        <f t="shared" si="33"/>
        <v>-2.7698573667706965</v>
      </c>
      <c r="E449" s="16">
        <f t="shared" si="34"/>
        <v>2.3641625468991956E-2</v>
      </c>
      <c r="F449" s="16">
        <f>'60 Days Rolling Volatility'!AH448</f>
        <v>12.153345023708983</v>
      </c>
      <c r="G449" s="24">
        <v>0.51</v>
      </c>
      <c r="I449" s="50">
        <f t="shared" si="30"/>
        <v>81.220042066703371</v>
      </c>
      <c r="J449" s="50">
        <f>(I449-MAX($I$12:I449))/MAX($I$12:I449)</f>
        <v>-5.0930999999999886E-2</v>
      </c>
      <c r="K449" s="50">
        <f t="shared" si="31"/>
        <v>70.873874367561683</v>
      </c>
      <c r="L449" s="50">
        <f>(K449-MAX($K$12:K449))/MAX($K$12:K449)</f>
        <v>-2.7698573667706932E-2</v>
      </c>
    </row>
    <row r="450" spans="1:12" x14ac:dyDescent="0.35">
      <c r="A450" s="18">
        <v>200010</v>
      </c>
      <c r="B450" s="16">
        <f>'USA Monthly'!P449</f>
        <v>2.3452000000000002</v>
      </c>
      <c r="C450" s="16">
        <f t="shared" si="32"/>
        <v>0.63375378924963988</v>
      </c>
      <c r="D450" s="16">
        <f t="shared" si="33"/>
        <v>1.6913772645684573</v>
      </c>
      <c r="E450" s="16">
        <f t="shared" si="34"/>
        <v>9.6778029938412891E-2</v>
      </c>
      <c r="F450" s="16">
        <f>'60 Days Rolling Volatility'!AH449</f>
        <v>14.119777754740864</v>
      </c>
      <c r="G450" s="24">
        <v>0.56000000000000005</v>
      </c>
      <c r="I450" s="50">
        <f t="shared" si="30"/>
        <v>83.124814493251705</v>
      </c>
      <c r="J450" s="50">
        <f>(I450-MAX($I$12:I450))/MAX($I$12:I450)</f>
        <v>-2.8673433811999809E-2</v>
      </c>
      <c r="K450" s="50">
        <f t="shared" si="31"/>
        <v>72.072618965133429</v>
      </c>
      <c r="L450" s="50">
        <f>(K450-MAX($K$12:K450))/MAX($K$12:K450)</f>
        <v>-1.1253288399647746E-2</v>
      </c>
    </row>
    <row r="451" spans="1:12" x14ac:dyDescent="0.35">
      <c r="A451" s="18">
        <v>200011</v>
      </c>
      <c r="B451" s="16">
        <f>'USA Monthly'!P450</f>
        <v>-6.4535</v>
      </c>
      <c r="C451" s="16">
        <f t="shared" si="32"/>
        <v>0.69582431457184968</v>
      </c>
      <c r="D451" s="16">
        <f t="shared" si="33"/>
        <v>-4.3353726145210754</v>
      </c>
      <c r="E451" s="16">
        <f t="shared" si="34"/>
        <v>0.1241410506444196</v>
      </c>
      <c r="F451" s="16">
        <f>'60 Days Rolling Volatility'!AH450</f>
        <v>16.943140001016701</v>
      </c>
      <c r="G451" s="24">
        <v>0.51</v>
      </c>
      <c r="I451" s="50">
        <f t="shared" si="30"/>
        <v>77.760354589929705</v>
      </c>
      <c r="J451" s="50">
        <f>(I451-MAX($I$12:I451))/MAX($I$12:I451)</f>
        <v>-9.1357993760942419E-2</v>
      </c>
      <c r="K451" s="50">
        <f t="shared" si="31"/>
        <v>68.948002379950921</v>
      </c>
      <c r="L451" s="50">
        <f>(K451-MAX($K$12:K451))/MAX($K$12:K451)</f>
        <v>-5.4119142561346964E-2</v>
      </c>
    </row>
    <row r="452" spans="1:12" x14ac:dyDescent="0.35">
      <c r="A452" s="18">
        <v>200012</v>
      </c>
      <c r="B452" s="16">
        <f>'USA Monthly'!P451</f>
        <v>0.60370000000000001</v>
      </c>
      <c r="C452" s="16">
        <f t="shared" si="32"/>
        <v>0.7729258081078646</v>
      </c>
      <c r="D452" s="16">
        <f t="shared" si="33"/>
        <v>0.58015240630078557</v>
      </c>
      <c r="E452" s="16">
        <f t="shared" si="34"/>
        <v>0.15420298707202984</v>
      </c>
      <c r="F452" s="16">
        <f>'60 Days Rolling Volatility'!AH451</f>
        <v>20.380166619318356</v>
      </c>
      <c r="G452" s="24">
        <v>0.5</v>
      </c>
      <c r="I452" s="50">
        <f t="shared" si="30"/>
        <v>78.229793850589118</v>
      </c>
      <c r="J452" s="50">
        <f>(I452-MAX($I$12:I452))/MAX($I$12:I452)</f>
        <v>-8.5872521969277138E-2</v>
      </c>
      <c r="K452" s="50">
        <f t="shared" si="31"/>
        <v>69.348005874854522</v>
      </c>
      <c r="L452" s="50">
        <f>(K452-MAX($K$12:K452))/MAX($K$12:K452)</f>
        <v>-4.8631592006178219E-2</v>
      </c>
    </row>
    <row r="453" spans="1:12" x14ac:dyDescent="0.35">
      <c r="A453" s="18">
        <v>200101</v>
      </c>
      <c r="B453" s="16">
        <f>'USA Monthly'!P452</f>
        <v>2.5807000000000002</v>
      </c>
      <c r="C453" s="16">
        <f t="shared" si="32"/>
        <v>0.82481102217587043</v>
      </c>
      <c r="D453" s="16">
        <f t="shared" si="33"/>
        <v>2.2231918529542987</v>
      </c>
      <c r="E453" s="16">
        <f t="shared" si="34"/>
        <v>0.10377042813601167</v>
      </c>
      <c r="F453" s="16">
        <f>'60 Days Rolling Volatility'!AH452</f>
        <v>21.795225283871456</v>
      </c>
      <c r="G453" s="24">
        <v>0.54</v>
      </c>
      <c r="I453" s="50">
        <f t="shared" si="30"/>
        <v>80.248670140491271</v>
      </c>
      <c r="J453" s="50">
        <f>(I453-MAX($I$12:I453))/MAX($I$12:I453)</f>
        <v>-6.2281634143738281E-2</v>
      </c>
      <c r="K453" s="50">
        <f t="shared" si="31"/>
        <v>70.889745091650553</v>
      </c>
      <c r="L453" s="50">
        <f>(K453-MAX($K$12:K453))/MAX($K$12:K453)</f>
        <v>-2.7480847068078598E-2</v>
      </c>
    </row>
    <row r="454" spans="1:12" x14ac:dyDescent="0.35">
      <c r="A454" s="18">
        <v>200102</v>
      </c>
      <c r="B454" s="16">
        <f>'USA Monthly'!P453</f>
        <v>-5.5869999999999997</v>
      </c>
      <c r="C454" s="16">
        <f t="shared" si="32"/>
        <v>0.82597453795180276</v>
      </c>
      <c r="D454" s="16">
        <f t="shared" si="33"/>
        <v>-4.5485900679584068</v>
      </c>
      <c r="E454" s="16">
        <f t="shared" si="34"/>
        <v>2.3270315518646445E-3</v>
      </c>
      <c r="F454" s="16">
        <f>'60 Days Rolling Volatility'!AH453</f>
        <v>20.448870604324132</v>
      </c>
      <c r="G454" s="24">
        <v>0.38</v>
      </c>
      <c r="I454" s="50">
        <f t="shared" si="30"/>
        <v>75.76517693974202</v>
      </c>
      <c r="J454" s="50">
        <f>(I454-MAX($I$12:I454))/MAX($I$12:I454)</f>
        <v>-0.11467195924412767</v>
      </c>
      <c r="K454" s="50">
        <f t="shared" si="31"/>
        <v>67.665261187210703</v>
      </c>
      <c r="L454" s="50">
        <f>(K454-MAX($K$12:K454))/MAX($K$12:K454)</f>
        <v>-7.1716756667333223E-2</v>
      </c>
    </row>
    <row r="455" spans="1:12" x14ac:dyDescent="0.35">
      <c r="A455" s="18">
        <v>200103</v>
      </c>
      <c r="B455" s="16">
        <f>'USA Monthly'!P454</f>
        <v>-6.5667999999999997</v>
      </c>
      <c r="C455" s="16">
        <f t="shared" si="32"/>
        <v>0.7899898469419171</v>
      </c>
      <c r="D455" s="16">
        <f t="shared" si="33"/>
        <v>-5.0995010626137862</v>
      </c>
      <c r="E455" s="16">
        <f t="shared" si="34"/>
        <v>7.1969382019771322E-2</v>
      </c>
      <c r="F455" s="16">
        <f>'60 Days Rolling Volatility'!AH454</f>
        <v>20.53918075291865</v>
      </c>
      <c r="G455" s="24">
        <v>0.42</v>
      </c>
      <c r="I455" s="50">
        <f t="shared" si="30"/>
        <v>70.78982930046304</v>
      </c>
      <c r="J455" s="50">
        <f>(I455-MAX($I$12:I455))/MAX($I$12:I455)</f>
        <v>-0.1728096810244843</v>
      </c>
      <c r="K455" s="50">
        <f t="shared" si="31"/>
        <v>64.214670473948502</v>
      </c>
      <c r="L455" s="50">
        <f>(K455-MAX($K$12:K455))/MAX($K$12:K455)</f>
        <v>-0.11905457052514824</v>
      </c>
    </row>
    <row r="456" spans="1:12" x14ac:dyDescent="0.35">
      <c r="A456" s="18">
        <v>200104</v>
      </c>
      <c r="B456" s="16">
        <f>'USA Monthly'!P455</f>
        <v>6.7222999999999997</v>
      </c>
      <c r="C456" s="16">
        <f t="shared" si="32"/>
        <v>0.7319933825070617</v>
      </c>
      <c r="D456" s="16">
        <f t="shared" si="33"/>
        <v>5.0252016960494661</v>
      </c>
      <c r="E456" s="16">
        <f t="shared" si="34"/>
        <v>0.1159929288697108</v>
      </c>
      <c r="F456" s="16">
        <f>'60 Days Rolling Volatility'!AH455</f>
        <v>24.082004808143186</v>
      </c>
      <c r="G456" s="24">
        <v>0.39</v>
      </c>
      <c r="I456" s="50">
        <f t="shared" si="30"/>
        <v>75.548533995528075</v>
      </c>
      <c r="J456" s="50">
        <f>(I456-MAX($I$12:I456))/MAX($I$12:I456)</f>
        <v>-0.11720346621199311</v>
      </c>
      <c r="K456" s="50">
        <f t="shared" si="31"/>
        <v>67.441587183717942</v>
      </c>
      <c r="L456" s="50">
        <f>(K456-MAX($K$12:K456))/MAX($K$12:K456)</f>
        <v>-7.4785285861907677E-2</v>
      </c>
    </row>
    <row r="457" spans="1:12" x14ac:dyDescent="0.35">
      <c r="A457" s="18">
        <v>200105</v>
      </c>
      <c r="B457" s="16">
        <f>'USA Monthly'!P456</f>
        <v>1.2174</v>
      </c>
      <c r="C457" s="16">
        <f t="shared" si="32"/>
        <v>0.6732739430523117</v>
      </c>
      <c r="D457" s="16">
        <f t="shared" si="33"/>
        <v>0.92419603649514459</v>
      </c>
      <c r="E457" s="16">
        <f t="shared" si="34"/>
        <v>0.1174388789095</v>
      </c>
      <c r="F457" s="16">
        <f>'60 Days Rolling Volatility'!AH456</f>
        <v>25.859639219550388</v>
      </c>
      <c r="G457" s="24">
        <v>0.32</v>
      </c>
      <c r="I457" s="50">
        <f t="shared" si="30"/>
        <v>76.468261848389631</v>
      </c>
      <c r="J457" s="50">
        <f>(I457-MAX($I$12:I457))/MAX($I$12:I457)</f>
        <v>-0.10645630120965796</v>
      </c>
      <c r="K457" s="50">
        <f t="shared" si="31"/>
        <v>68.064879659419276</v>
      </c>
      <c r="L457" s="50">
        <f>(K457-MAX($K$12:K457))/MAX($K$12:K457)</f>
        <v>-6.6234488144773618E-2</v>
      </c>
    </row>
    <row r="458" spans="1:12" x14ac:dyDescent="0.35">
      <c r="A458" s="18">
        <v>200106</v>
      </c>
      <c r="B458" s="16">
        <f>'USA Monthly'!P457</f>
        <v>-1.6655</v>
      </c>
      <c r="C458" s="16">
        <f t="shared" si="32"/>
        <v>0.62817238676025133</v>
      </c>
      <c r="D458" s="16">
        <f t="shared" si="33"/>
        <v>-0.94210937844206888</v>
      </c>
      <c r="E458" s="16">
        <f t="shared" si="34"/>
        <v>9.0203112584120726E-2</v>
      </c>
      <c r="F458" s="16">
        <f>'60 Days Rolling Volatility'!AH457</f>
        <v>22.382000790199278</v>
      </c>
      <c r="G458" s="24">
        <v>0.28000000000000003</v>
      </c>
      <c r="I458" s="50">
        <f t="shared" si="30"/>
        <v>75.194682947304699</v>
      </c>
      <c r="J458" s="50">
        <f>(I458-MAX($I$12:I458))/MAX($I$12:I458)</f>
        <v>-0.12133827151301113</v>
      </c>
      <c r="K458" s="50">
        <f t="shared" si="31"/>
        <v>67.423634044722576</v>
      </c>
      <c r="L458" s="50">
        <f>(K458-MAX($K$12:K458))/MAX($K$12:K458)</f>
        <v>-7.5031580604619341E-2</v>
      </c>
    </row>
    <row r="459" spans="1:12" x14ac:dyDescent="0.35">
      <c r="A459" s="18">
        <v>200107</v>
      </c>
      <c r="B459" s="16">
        <f>'USA Monthly'!P458</f>
        <v>0.21410000000000001</v>
      </c>
      <c r="C459" s="16">
        <f t="shared" si="32"/>
        <v>0.61886496612301911</v>
      </c>
      <c r="D459" s="16">
        <f t="shared" si="33"/>
        <v>0.24683949941003266</v>
      </c>
      <c r="E459" s="16">
        <f t="shared" si="34"/>
        <v>1.8614841274464444E-2</v>
      </c>
      <c r="F459" s="16">
        <f>'60 Days Rolling Volatility'!AH458</f>
        <v>16.469048087074576</v>
      </c>
      <c r="G459" s="24">
        <v>0.3</v>
      </c>
      <c r="I459" s="50">
        <f t="shared" si="30"/>
        <v>75.355674763494875</v>
      </c>
      <c r="J459" s="50">
        <f>(I459-MAX($I$12:I459))/MAX($I$12:I459)</f>
        <v>-0.11945705675232053</v>
      </c>
      <c r="K459" s="50">
        <f t="shared" si="31"/>
        <v>67.59006220548261</v>
      </c>
      <c r="L459" s="50">
        <f>(K459-MAX($K$12:K459))/MAX($K$12:K459)</f>
        <v>-7.2748393188483043E-2</v>
      </c>
    </row>
    <row r="460" spans="1:12" x14ac:dyDescent="0.35">
      <c r="A460" s="18">
        <v>200108</v>
      </c>
      <c r="B460" s="16">
        <f>'USA Monthly'!P459</f>
        <v>-4.7908999999999997</v>
      </c>
      <c r="C460" s="16">
        <f t="shared" si="32"/>
        <v>0.64426306727584681</v>
      </c>
      <c r="D460" s="16">
        <f t="shared" si="33"/>
        <v>-2.9763214798673667</v>
      </c>
      <c r="E460" s="16">
        <f t="shared" si="34"/>
        <v>5.0796202305655402E-2</v>
      </c>
      <c r="F460" s="16">
        <f>'60 Days Rolling Volatility'!AH459</f>
        <v>14.852016465182551</v>
      </c>
      <c r="G460" s="24">
        <v>0.31</v>
      </c>
      <c r="I460" s="50">
        <f t="shared" ref="I460:I523" si="35">I459*(1+(B460)/100)</f>
        <v>71.745459741250599</v>
      </c>
      <c r="J460" s="50">
        <f>(I460-MAX($I$12:I460))/MAX($I$12:I460)</f>
        <v>-0.1616429886203736</v>
      </c>
      <c r="K460" s="50">
        <f t="shared" ref="K460:K523" si="36">K459*(1+(D460)/100)</f>
        <v>65.578364665805111</v>
      </c>
      <c r="L460" s="50">
        <f>(K460-MAX($K$12:K460))/MAX($K$12:K460)</f>
        <v>-0.10034638193442959</v>
      </c>
    </row>
    <row r="461" spans="1:12" x14ac:dyDescent="0.35">
      <c r="A461" s="18">
        <v>200109</v>
      </c>
      <c r="B461" s="16">
        <f>'USA Monthly'!P460</f>
        <v>-6.3121</v>
      </c>
      <c r="C461" s="16">
        <f t="shared" ref="C461:C524" si="37">H$2/AVERAGE(F455:F460)</f>
        <v>0.67329941338487442</v>
      </c>
      <c r="D461" s="16">
        <f t="shared" ref="D461:D524" si="38">C461*B461 + (1-C461)*G461</f>
        <v>-4.1584570629744304</v>
      </c>
      <c r="E461" s="16">
        <f t="shared" ref="E461:E524" si="39">ABS(C461-C460)*2</f>
        <v>5.8072692218055222E-2</v>
      </c>
      <c r="F461" s="16">
        <f>'60 Days Rolling Volatility'!AH460</f>
        <v>17.833056966408662</v>
      </c>
      <c r="G461" s="24">
        <v>0.28000000000000003</v>
      </c>
      <c r="I461" s="50">
        <f t="shared" si="35"/>
        <v>67.216814576923127</v>
      </c>
      <c r="J461" s="50">
        <f>(I461-MAX($I$12:I461))/MAX($I$12:I461)</f>
        <v>-0.21456092153566692</v>
      </c>
      <c r="K461" s="50">
        <f t="shared" si="36"/>
        <v>62.85131652857681</v>
      </c>
      <c r="L461" s="50">
        <f>(K461-MAX($K$12:K461))/MAX($K$12:K461)</f>
        <v>-0.13775809135718231</v>
      </c>
    </row>
    <row r="462" spans="1:12" x14ac:dyDescent="0.35">
      <c r="A462" s="18">
        <v>200110</v>
      </c>
      <c r="B462" s="16">
        <f>'USA Monthly'!P461</f>
        <v>0.88990000000000002</v>
      </c>
      <c r="C462" s="16">
        <f t="shared" si="37"/>
        <v>0.68829830258864888</v>
      </c>
      <c r="D462" s="16">
        <f t="shared" si="38"/>
        <v>0.68109103290413586</v>
      </c>
      <c r="E462" s="16">
        <f t="shared" si="39"/>
        <v>2.9997778407548914E-2</v>
      </c>
      <c r="F462" s="16">
        <f>'60 Days Rolling Volatility'!AH461</f>
        <v>20.444471239910872</v>
      </c>
      <c r="G462" s="24">
        <v>0.22</v>
      </c>
      <c r="I462" s="50">
        <f t="shared" si="35"/>
        <v>67.814977009843162</v>
      </c>
      <c r="J462" s="50">
        <f>(I462-MAX($I$12:I462))/MAX($I$12:I462)</f>
        <v>-0.20757129917641287</v>
      </c>
      <c r="K462" s="50">
        <f t="shared" si="36"/>
        <v>63.279391209515147</v>
      </c>
      <c r="L462" s="50">
        <f>(K462-MAX($K$12:K462))/MAX($K$12:K462)</f>
        <v>-0.13188543903547453</v>
      </c>
    </row>
    <row r="463" spans="1:12" x14ac:dyDescent="0.35">
      <c r="A463" s="18">
        <v>200111</v>
      </c>
      <c r="B463" s="16">
        <f>'USA Monthly'!P462</f>
        <v>6.7458999999999998</v>
      </c>
      <c r="C463" s="16">
        <f t="shared" si="37"/>
        <v>0.70954493560867871</v>
      </c>
      <c r="D463" s="16">
        <f t="shared" si="38"/>
        <v>4.8358965420691105</v>
      </c>
      <c r="E463" s="16">
        <f t="shared" si="39"/>
        <v>4.2493266040059652E-2</v>
      </c>
      <c r="F463" s="16">
        <f>'60 Days Rolling Volatility'!AH462</f>
        <v>21.058039062670424</v>
      </c>
      <c r="G463" s="24">
        <v>0.17</v>
      </c>
      <c r="I463" s="50">
        <f t="shared" si="35"/>
        <v>72.389707543950166</v>
      </c>
      <c r="J463" s="50">
        <f>(I463-MAX($I$12:I463))/MAX($I$12:I463)</f>
        <v>-0.15411485144755457</v>
      </c>
      <c r="K463" s="50">
        <f t="shared" si="36"/>
        <v>66.339517100858473</v>
      </c>
      <c r="L463" s="50">
        <f>(K463-MAX($K$12:K463))/MAX($K$12:K463)</f>
        <v>-8.9904317000592635E-2</v>
      </c>
    </row>
    <row r="464" spans="1:12" x14ac:dyDescent="0.35">
      <c r="A464" s="18">
        <v>200112</v>
      </c>
      <c r="B464" s="16">
        <f>'USA Monthly'!P463</f>
        <v>1.0103</v>
      </c>
      <c r="C464" s="16">
        <f t="shared" si="37"/>
        <v>0.73968464090609598</v>
      </c>
      <c r="D464" s="16">
        <f t="shared" si="38"/>
        <v>0.78635069657151435</v>
      </c>
      <c r="E464" s="16">
        <f t="shared" si="39"/>
        <v>6.0279410594834548E-2</v>
      </c>
      <c r="F464" s="16">
        <f>'60 Days Rolling Volatility'!AH463</f>
        <v>17.122118988941001</v>
      </c>
      <c r="G464" s="24">
        <v>0.15</v>
      </c>
      <c r="I464" s="50">
        <f t="shared" si="35"/>
        <v>73.121060759266697</v>
      </c>
      <c r="J464" s="50">
        <f>(I464-MAX($I$12:I464))/MAX($I$12:I464)</f>
        <v>-0.14556887379172917</v>
      </c>
      <c r="K464" s="50">
        <f t="shared" si="36"/>
        <v>66.861178355683251</v>
      </c>
      <c r="L464" s="50">
        <f>(K464-MAX($K$12:K464))/MAX($K$12:K464)</f>
        <v>-8.2747773257859536E-2</v>
      </c>
    </row>
    <row r="465" spans="1:12" x14ac:dyDescent="0.35">
      <c r="A465" s="18">
        <v>200201</v>
      </c>
      <c r="B465" s="16">
        <f>'USA Monthly'!P464</f>
        <v>-5.4100000000000002E-2</v>
      </c>
      <c r="C465" s="16">
        <f t="shared" si="37"/>
        <v>0.77578316452161056</v>
      </c>
      <c r="D465" s="16">
        <f t="shared" si="38"/>
        <v>-1.057951223364461E-2</v>
      </c>
      <c r="E465" s="16">
        <f t="shared" si="39"/>
        <v>7.2197047231029154E-2</v>
      </c>
      <c r="F465" s="16">
        <f>'60 Days Rolling Volatility'!AH464</f>
        <v>13.550659003964318</v>
      </c>
      <c r="G465" s="24">
        <v>0.14000000000000001</v>
      </c>
      <c r="I465" s="50">
        <f t="shared" si="35"/>
        <v>73.081502265395926</v>
      </c>
      <c r="J465" s="50">
        <f>(I465-MAX($I$12:I465))/MAX($I$12:I465)</f>
        <v>-0.14603112103100793</v>
      </c>
      <c r="K465" s="50">
        <f t="shared" si="36"/>
        <v>66.854104769139553</v>
      </c>
      <c r="L465" s="50">
        <f>(K465-MAX($K$12:K465))/MAX($K$12:K465)</f>
        <v>-8.2844814069401085E-2</v>
      </c>
    </row>
    <row r="466" spans="1:12" x14ac:dyDescent="0.35">
      <c r="A466" s="18">
        <v>200202</v>
      </c>
      <c r="B466" s="16">
        <f>'USA Monthly'!P465</f>
        <v>-0.3715</v>
      </c>
      <c r="C466" s="16">
        <f t="shared" si="37"/>
        <v>0.79737413637132881</v>
      </c>
      <c r="D466" s="16">
        <f t="shared" si="38"/>
        <v>-0.26988312939022141</v>
      </c>
      <c r="E466" s="16">
        <f t="shared" si="39"/>
        <v>4.3181943699436509E-2</v>
      </c>
      <c r="F466" s="16">
        <f>'60 Days Rolling Volatility'!AH465</f>
        <v>14.205386142187763</v>
      </c>
      <c r="G466" s="24">
        <v>0.13</v>
      </c>
      <c r="I466" s="50">
        <f t="shared" si="35"/>
        <v>72.810004484479975</v>
      </c>
      <c r="J466" s="50">
        <f>(I466-MAX($I$12:I466))/MAX($I$12:I466)</f>
        <v>-0.14920361541637781</v>
      </c>
      <c r="K466" s="50">
        <f t="shared" si="36"/>
        <v>66.673676819062777</v>
      </c>
      <c r="L466" s="50">
        <f>(K466-MAX($K$12:K466))/MAX($K$12:K466)</f>
        <v>-8.5320061186555357E-2</v>
      </c>
    </row>
    <row r="467" spans="1:12" x14ac:dyDescent="0.35">
      <c r="A467" s="18">
        <v>200203</v>
      </c>
      <c r="B467" s="16">
        <f>'USA Monthly'!P466</f>
        <v>2.8841999999999999</v>
      </c>
      <c r="C467" s="16">
        <f t="shared" si="37"/>
        <v>0.80232172138150604</v>
      </c>
      <c r="D467" s="16">
        <f t="shared" si="38"/>
        <v>2.3397544850289438</v>
      </c>
      <c r="E467" s="16">
        <f t="shared" si="39"/>
        <v>9.895170020354449E-3</v>
      </c>
      <c r="F467" s="16">
        <f>'60 Days Rolling Volatility'!AH466</f>
        <v>15.349136569185106</v>
      </c>
      <c r="G467" s="24">
        <v>0.13</v>
      </c>
      <c r="I467" s="50">
        <f t="shared" si="35"/>
        <v>74.909990633821351</v>
      </c>
      <c r="J467" s="50">
        <f>(I467-MAX($I$12:I467))/MAX($I$12:I467)</f>
        <v>-0.12466494609221693</v>
      </c>
      <c r="K467" s="50">
        <f t="shared" si="36"/>
        <v>68.233677162770505</v>
      </c>
      <c r="L467" s="50">
        <f>(K467-MAX($K$12:K467))/MAX($K$12:K467)</f>
        <v>-6.3918796294507751E-2</v>
      </c>
    </row>
    <row r="468" spans="1:12" x14ac:dyDescent="0.35">
      <c r="A468" s="18">
        <v>200204</v>
      </c>
      <c r="B468" s="16">
        <f>'USA Monthly'!P467</f>
        <v>-5.8720999999999997</v>
      </c>
      <c r="C468" s="16">
        <f t="shared" si="37"/>
        <v>0.82191188152385275</v>
      </c>
      <c r="D468" s="16">
        <f t="shared" si="38"/>
        <v>-4.7996355417247933</v>
      </c>
      <c r="E468" s="16">
        <f t="shared" si="39"/>
        <v>3.9180320284693426E-2</v>
      </c>
      <c r="F468" s="16">
        <f>'60 Days Rolling Volatility'!AH467</f>
        <v>15.97216609724623</v>
      </c>
      <c r="G468" s="24">
        <v>0.15</v>
      </c>
      <c r="I468" s="50">
        <f t="shared" si="35"/>
        <v>70.511201073812728</v>
      </c>
      <c r="J468" s="50">
        <f>(I468-MAX($I$12:I468))/MAX($I$12:I468)</f>
        <v>-0.17606549579273584</v>
      </c>
      <c r="K468" s="50">
        <f t="shared" si="36"/>
        <v>64.958709342240425</v>
      </c>
      <c r="L468" s="50">
        <f>(K468-MAX($K$12:K468))/MAX($K$12:K468)</f>
        <v>-0.10884728244696172</v>
      </c>
    </row>
    <row r="469" spans="1:12" x14ac:dyDescent="0.35">
      <c r="A469" s="18">
        <v>200205</v>
      </c>
      <c r="B469" s="16">
        <f>'USA Monthly'!P468</f>
        <v>-0.44490000000000002</v>
      </c>
      <c r="C469" s="16">
        <f t="shared" si="37"/>
        <v>0.85970681263887672</v>
      </c>
      <c r="D469" s="16">
        <f t="shared" si="38"/>
        <v>-0.36284251471247897</v>
      </c>
      <c r="E469" s="16">
        <f t="shared" si="39"/>
        <v>7.5589862230047933E-2</v>
      </c>
      <c r="F469" s="16">
        <f>'60 Days Rolling Volatility'!AH468</f>
        <v>16.917320089869751</v>
      </c>
      <c r="G469" s="24">
        <v>0.14000000000000001</v>
      </c>
      <c r="I469" s="50">
        <f t="shared" si="35"/>
        <v>70.197496740235337</v>
      </c>
      <c r="J469" s="50">
        <f>(I469-MAX($I$12:I469))/MAX($I$12:I469)</f>
        <v>-0.17973118040195393</v>
      </c>
      <c r="K469" s="50">
        <f t="shared" si="36"/>
        <v>64.723011527738265</v>
      </c>
      <c r="L469" s="50">
        <f>(K469-MAX($K$12:K469))/MAX($K$12:K469)</f>
        <v>-0.11208076337725982</v>
      </c>
    </row>
    <row r="470" spans="1:12" x14ac:dyDescent="0.35">
      <c r="A470" s="18">
        <v>200206</v>
      </c>
      <c r="B470" s="16">
        <f>'USA Monthly'!P469</f>
        <v>-7.4562999999999997</v>
      </c>
      <c r="C470" s="16">
        <f t="shared" si="37"/>
        <v>0.89793627081693594</v>
      </c>
      <c r="D470" s="16">
        <f t="shared" si="38"/>
        <v>-6.6820139312985205</v>
      </c>
      <c r="E470" s="16">
        <f t="shared" si="39"/>
        <v>7.6458916356118456E-2</v>
      </c>
      <c r="F470" s="16">
        <f>'60 Days Rolling Volatility'!AH469</f>
        <v>18.314656380417397</v>
      </c>
      <c r="G470" s="24">
        <v>0.13</v>
      </c>
      <c r="I470" s="50">
        <f t="shared" si="35"/>
        <v>64.963360790793175</v>
      </c>
      <c r="J470" s="50">
        <f>(I470-MAX($I$12:I470))/MAX($I$12:I470)</f>
        <v>-0.240892884397643</v>
      </c>
      <c r="K470" s="50">
        <f t="shared" si="36"/>
        <v>60.398210880698841</v>
      </c>
      <c r="L470" s="50">
        <f>(K470-MAX($K$12:K470))/MAX($K$12:K470)</f>
        <v>-0.17141165046707088</v>
      </c>
    </row>
    <row r="471" spans="1:12" x14ac:dyDescent="0.35">
      <c r="A471" s="18">
        <v>200207</v>
      </c>
      <c r="B471" s="16">
        <f>'USA Monthly'!P470</f>
        <v>-5.2903000000000002</v>
      </c>
      <c r="C471" s="16">
        <f t="shared" si="37"/>
        <v>0.886581904891248</v>
      </c>
      <c r="D471" s="16">
        <f t="shared" si="38"/>
        <v>-4.6732715371798568</v>
      </c>
      <c r="E471" s="16">
        <f t="shared" si="39"/>
        <v>2.2708731851375896E-2</v>
      </c>
      <c r="F471" s="16">
        <f>'60 Days Rolling Volatility'!AH470</f>
        <v>23.448351155695267</v>
      </c>
      <c r="G471" s="24">
        <v>0.15</v>
      </c>
      <c r="I471" s="50">
        <f t="shared" si="35"/>
        <v>61.526604114877841</v>
      </c>
      <c r="J471" s="50">
        <f>(I471-MAX($I$12:I471))/MAX($I$12:I471)</f>
        <v>-0.28105192813435453</v>
      </c>
      <c r="K471" s="50">
        <f t="shared" si="36"/>
        <v>57.575638482645275</v>
      </c>
      <c r="L471" s="50">
        <f>(K471-MAX($K$12:K471))/MAX($K$12:K471)</f>
        <v>-0.2101338339661816</v>
      </c>
    </row>
    <row r="472" spans="1:12" x14ac:dyDescent="0.35">
      <c r="A472" s="18">
        <v>200208</v>
      </c>
      <c r="B472" s="16">
        <f>'USA Monthly'!P471</f>
        <v>-2.0899999999999998E-2</v>
      </c>
      <c r="C472" s="16">
        <f t="shared" si="37"/>
        <v>0.80237342198725958</v>
      </c>
      <c r="D472" s="16">
        <f t="shared" si="38"/>
        <v>1.0898116402249934E-2</v>
      </c>
      <c r="E472" s="16">
        <f t="shared" si="39"/>
        <v>0.16841696580797683</v>
      </c>
      <c r="F472" s="16">
        <f>'60 Days Rolling Volatility'!AH471</f>
        <v>31.037474010170346</v>
      </c>
      <c r="G472" s="24">
        <v>0.14000000000000001</v>
      </c>
      <c r="I472" s="50">
        <f t="shared" si="35"/>
        <v>61.513745054617829</v>
      </c>
      <c r="J472" s="50">
        <f>(I472-MAX($I$12:I472))/MAX($I$12:I472)</f>
        <v>-0.28120218828137444</v>
      </c>
      <c r="K472" s="50">
        <f t="shared" si="36"/>
        <v>57.581913142746451</v>
      </c>
      <c r="L472" s="50">
        <f>(K472-MAX($K$12:K472))/MAX($K$12:K472)</f>
        <v>-0.21004775343198526</v>
      </c>
    </row>
    <row r="473" spans="1:12" x14ac:dyDescent="0.35">
      <c r="A473" s="18">
        <v>200209</v>
      </c>
      <c r="B473" s="16">
        <f>'USA Monthly'!P472</f>
        <v>-10.0448</v>
      </c>
      <c r="C473" s="16">
        <f t="shared" si="37"/>
        <v>0.69079278844207992</v>
      </c>
      <c r="D473" s="16">
        <f t="shared" si="38"/>
        <v>-6.8955863917248958</v>
      </c>
      <c r="E473" s="16">
        <f t="shared" si="39"/>
        <v>0.22316126709035933</v>
      </c>
      <c r="F473" s="16">
        <f>'60 Days Rolling Volatility'!AH472</f>
        <v>32.765663084805887</v>
      </c>
      <c r="G473" s="24">
        <v>0.14000000000000001</v>
      </c>
      <c r="I473" s="50">
        <f t="shared" si="35"/>
        <v>55.334812391371578</v>
      </c>
      <c r="J473" s="50">
        <f>(I473-MAX($I$12:I473))/MAX($I$12:I473)</f>
        <v>-0.35340399087288693</v>
      </c>
      <c r="K473" s="50">
        <f t="shared" si="36"/>
        <v>53.611302575980375</v>
      </c>
      <c r="L473" s="50">
        <f>(K473-MAX($K$12:K473))/MAX($K$12:K473)</f>
        <v>-0.26451959304745443</v>
      </c>
    </row>
    <row r="474" spans="1:12" x14ac:dyDescent="0.35">
      <c r="A474" s="18">
        <v>200210</v>
      </c>
      <c r="B474" s="16">
        <f>'USA Monthly'!P473</f>
        <v>7.2154999999999996</v>
      </c>
      <c r="C474" s="16">
        <f t="shared" si="37"/>
        <v>0.60389700207642216</v>
      </c>
      <c r="D474" s="16">
        <f t="shared" si="38"/>
        <v>4.4128732381917253</v>
      </c>
      <c r="E474" s="16">
        <f t="shared" si="39"/>
        <v>0.17379157273131551</v>
      </c>
      <c r="F474" s="16">
        <f>'60 Days Rolling Volatility'!AH473</f>
        <v>32.498771409849795</v>
      </c>
      <c r="G474" s="24">
        <v>0.14000000000000001</v>
      </c>
      <c r="I474" s="50">
        <f t="shared" si="35"/>
        <v>59.327495779470993</v>
      </c>
      <c r="J474" s="50">
        <f>(I474-MAX($I$12:I474))/MAX($I$12:I474)</f>
        <v>-0.3067488558343201</v>
      </c>
      <c r="K474" s="50">
        <f t="shared" si="36"/>
        <v>55.977101400001807</v>
      </c>
      <c r="L474" s="50">
        <f>(K474-MAX($K$12:K474))/MAX($K$12:K474)</f>
        <v>-0.23206377499690189</v>
      </c>
    </row>
    <row r="475" spans="1:12" x14ac:dyDescent="0.35">
      <c r="A475" s="18">
        <v>200211</v>
      </c>
      <c r="B475" s="16">
        <f>'USA Monthly'!P474</f>
        <v>3.8193000000000001</v>
      </c>
      <c r="C475" s="16">
        <f t="shared" si="37"/>
        <v>0.53950015472187829</v>
      </c>
      <c r="D475" s="16">
        <f t="shared" si="38"/>
        <v>2.1157729223626442</v>
      </c>
      <c r="E475" s="16">
        <f t="shared" si="39"/>
        <v>0.12879369470908775</v>
      </c>
      <c r="F475" s="16">
        <f>'60 Days Rolling Volatility'!AH474</f>
        <v>27.500269275685746</v>
      </c>
      <c r="G475" s="24">
        <v>0.12</v>
      </c>
      <c r="I475" s="50">
        <f t="shared" si="35"/>
        <v>61.593390825776325</v>
      </c>
      <c r="J475" s="50">
        <f>(I475-MAX($I$12:I475))/MAX($I$12:I475)</f>
        <v>-0.28027151488520036</v>
      </c>
      <c r="K475" s="50">
        <f t="shared" si="36"/>
        <v>57.161449754146524</v>
      </c>
      <c r="L475" s="50">
        <f>(K475-MAX($K$12:K475))/MAX($K$12:K475)</f>
        <v>-0.2158159882872725</v>
      </c>
    </row>
    <row r="476" spans="1:12" x14ac:dyDescent="0.35">
      <c r="A476" s="18">
        <v>200212</v>
      </c>
      <c r="B476" s="16">
        <f>'USA Monthly'!P475</f>
        <v>-3.5630000000000002</v>
      </c>
      <c r="C476" s="16">
        <f t="shared" si="37"/>
        <v>0.50501523138341953</v>
      </c>
      <c r="D476" s="16">
        <f t="shared" si="38"/>
        <v>-1.7449209448713001</v>
      </c>
      <c r="E476" s="16">
        <f t="shared" si="39"/>
        <v>6.8969846676917523E-2</v>
      </c>
      <c r="F476" s="16">
        <f>'60 Days Rolling Volatility'!AH475</f>
        <v>24.882703842717223</v>
      </c>
      <c r="G476" s="24">
        <v>0.11</v>
      </c>
      <c r="I476" s="50">
        <f t="shared" si="35"/>
        <v>59.398818310653908</v>
      </c>
      <c r="J476" s="50">
        <f>(I476-MAX($I$12:I476))/MAX($I$12:I476)</f>
        <v>-0.30591544080984073</v>
      </c>
      <c r="K476" s="50">
        <f t="shared" si="36"/>
        <v>56.164027644994341</v>
      </c>
      <c r="L476" s="50">
        <f>(K476-MAX($K$12:K476))/MAX($K$12:K476)</f>
        <v>-0.22949937935397982</v>
      </c>
    </row>
    <row r="477" spans="1:12" x14ac:dyDescent="0.35">
      <c r="A477" s="18">
        <v>200301</v>
      </c>
      <c r="B477" s="16">
        <f>'USA Monthly'!P476</f>
        <v>-2.4011999999999998</v>
      </c>
      <c r="C477" s="16">
        <f t="shared" si="37"/>
        <v>0.48574548343666069</v>
      </c>
      <c r="D477" s="16">
        <f t="shared" si="38"/>
        <v>-1.1149466031717756</v>
      </c>
      <c r="E477" s="16">
        <f t="shared" si="39"/>
        <v>3.8539495893517683E-2</v>
      </c>
      <c r="F477" s="16">
        <f>'60 Days Rolling Volatility'!AH476</f>
        <v>19.04602206614684</v>
      </c>
      <c r="G477" s="24">
        <v>0.1</v>
      </c>
      <c r="I477" s="50">
        <f t="shared" si="35"/>
        <v>57.972533885378482</v>
      </c>
      <c r="J477" s="50">
        <f>(I477-MAX($I$12:I477))/MAX($I$12:I477)</f>
        <v>-0.32258179924511488</v>
      </c>
      <c r="K477" s="50">
        <f t="shared" si="36"/>
        <v>55.537828726562019</v>
      </c>
      <c r="L477" s="50">
        <f>(K477-MAX($K$12:K477))/MAX($K$12:K477)</f>
        <v>-0.23809004985129009</v>
      </c>
    </row>
    <row r="478" spans="1:12" x14ac:dyDescent="0.35">
      <c r="A478" s="18">
        <v>200302</v>
      </c>
      <c r="B478" s="16">
        <f>'USA Monthly'!P477</f>
        <v>-2.0575000000000001</v>
      </c>
      <c r="C478" s="16">
        <f t="shared" si="37"/>
        <v>0.4984945441333713</v>
      </c>
      <c r="D478" s="16">
        <f t="shared" si="38"/>
        <v>-0.98051703352641484</v>
      </c>
      <c r="E478" s="16">
        <f t="shared" si="39"/>
        <v>2.5498121393421225E-2</v>
      </c>
      <c r="F478" s="16">
        <f>'60 Days Rolling Volatility'!AH477</f>
        <v>18.571566959929534</v>
      </c>
      <c r="G478" s="24">
        <v>0.09</v>
      </c>
      <c r="I478" s="50">
        <f t="shared" si="35"/>
        <v>56.77974900068682</v>
      </c>
      <c r="J478" s="50">
        <f>(I478-MAX($I$12:I478))/MAX($I$12:I478)</f>
        <v>-0.33651967872564664</v>
      </c>
      <c r="K478" s="50">
        <f t="shared" si="36"/>
        <v>54.993270855847349</v>
      </c>
      <c r="L478" s="50">
        <f>(K478-MAX($K$12:K478))/MAX($K$12:K478)</f>
        <v>-0.24556070669263086</v>
      </c>
    </row>
    <row r="479" spans="1:12" x14ac:dyDescent="0.35">
      <c r="A479" s="18">
        <v>200303</v>
      </c>
      <c r="B479" s="16">
        <f>'USA Monthly'!P478</f>
        <v>1.4682999999999999</v>
      </c>
      <c r="C479" s="16">
        <f t="shared" si="37"/>
        <v>0.5385176451975584</v>
      </c>
      <c r="D479" s="16">
        <f t="shared" si="38"/>
        <v>0.83685369392381914</v>
      </c>
      <c r="E479" s="16">
        <f t="shared" si="39"/>
        <v>8.0046202128374211E-2</v>
      </c>
      <c r="F479" s="16">
        <f>'60 Days Rolling Volatility'!AH478</f>
        <v>19.588591130325327</v>
      </c>
      <c r="G479" s="24">
        <v>0.1</v>
      </c>
      <c r="I479" s="50">
        <f t="shared" si="35"/>
        <v>57.613446055263907</v>
      </c>
      <c r="J479" s="50">
        <f>(I479-MAX($I$12:I479))/MAX($I$12:I479)</f>
        <v>-0.32677779716837529</v>
      </c>
      <c r="K479" s="50">
        <f t="shared" si="36"/>
        <v>55.453484074414035</v>
      </c>
      <c r="L479" s="50">
        <f>(K479-MAX($K$12:K479))/MAX($K$12:K479)</f>
        <v>-0.23924715359817542</v>
      </c>
    </row>
    <row r="480" spans="1:12" x14ac:dyDescent="0.35">
      <c r="A480" s="18">
        <v>200304</v>
      </c>
      <c r="B480" s="16">
        <f>'USA Monthly'!P479</f>
        <v>6.7153999999999998</v>
      </c>
      <c r="C480" s="16">
        <f t="shared" si="37"/>
        <v>0.58845915694301099</v>
      </c>
      <c r="D480" s="16">
        <f t="shared" si="38"/>
        <v>3.9928927068407947</v>
      </c>
      <c r="E480" s="16">
        <f t="shared" si="39"/>
        <v>9.9883023490905165E-2</v>
      </c>
      <c r="F480" s="16">
        <f>'60 Days Rolling Volatility'!AH479</f>
        <v>20.34534585770426</v>
      </c>
      <c r="G480" s="24">
        <v>0.1</v>
      </c>
      <c r="I480" s="50">
        <f t="shared" si="35"/>
        <v>61.482419411659095</v>
      </c>
      <c r="J480" s="50">
        <f>(I480-MAX($I$12:I480))/MAX($I$12:I480)</f>
        <v>-0.28156823335942044</v>
      </c>
      <c r="K480" s="50">
        <f t="shared" si="36"/>
        <v>57.667682195710441</v>
      </c>
      <c r="L480" s="50">
        <f>(K480-MAX($K$12:K480))/MAX($K$12:K480)</f>
        <v>-0.20887110867711314</v>
      </c>
    </row>
    <row r="481" spans="1:12" x14ac:dyDescent="0.35">
      <c r="A481" s="18">
        <v>200305</v>
      </c>
      <c r="B481" s="16">
        <f>'USA Monthly'!P480</f>
        <v>4.6047000000000002</v>
      </c>
      <c r="C481" s="16">
        <f t="shared" si="37"/>
        <v>0.64350069404157417</v>
      </c>
      <c r="D481" s="16">
        <f t="shared" si="38"/>
        <v>2.9952125833894949</v>
      </c>
      <c r="E481" s="16">
        <f t="shared" si="39"/>
        <v>0.11008307419712637</v>
      </c>
      <c r="F481" s="16">
        <f>'60 Days Rolling Volatility'!AH480</f>
        <v>19.209195981024976</v>
      </c>
      <c r="G481" s="24">
        <v>0.09</v>
      </c>
      <c r="I481" s="50">
        <f t="shared" si="35"/>
        <v>64.313500378307751</v>
      </c>
      <c r="J481" s="50">
        <f>(I481-MAX($I$12:I481))/MAX($I$12:I481)</f>
        <v>-0.24848660580092177</v>
      </c>
      <c r="K481" s="50">
        <f t="shared" si="36"/>
        <v>59.39495186938543</v>
      </c>
      <c r="L481" s="50">
        <f>(K481-MAX($K$12:K481))/MAX($K$12:K481)</f>
        <v>-0.18517511657338012</v>
      </c>
    </row>
    <row r="482" spans="1:12" x14ac:dyDescent="0.35">
      <c r="A482" s="18">
        <v>200306</v>
      </c>
      <c r="B482" s="16">
        <f>'USA Monthly'!P481</f>
        <v>1.2575000000000001</v>
      </c>
      <c r="C482" s="16">
        <f t="shared" si="37"/>
        <v>0.68736094693001037</v>
      </c>
      <c r="D482" s="16">
        <f t="shared" si="38"/>
        <v>0.89562029607148708</v>
      </c>
      <c r="E482" s="16">
        <f t="shared" si="39"/>
        <v>8.7720505776872404E-2</v>
      </c>
      <c r="F482" s="16">
        <f>'60 Days Rolling Volatility'!AH481</f>
        <v>16.529728441614399</v>
      </c>
      <c r="G482" s="24">
        <v>0.1</v>
      </c>
      <c r="I482" s="50">
        <f t="shared" si="35"/>
        <v>65.122242645564967</v>
      </c>
      <c r="J482" s="50">
        <f>(I482-MAX($I$12:I482))/MAX($I$12:I482)</f>
        <v>-0.23903632486886842</v>
      </c>
      <c r="K482" s="50">
        <f t="shared" si="36"/>
        <v>59.926905113169539</v>
      </c>
      <c r="L482" s="50">
        <f>(K482-MAX($K$12:K482))/MAX($K$12:K482)</f>
        <v>-0.17787737953997046</v>
      </c>
    </row>
    <row r="483" spans="1:12" x14ac:dyDescent="0.35">
      <c r="A483" s="18">
        <v>200307</v>
      </c>
      <c r="B483" s="16">
        <f>'USA Monthly'!P482</f>
        <v>-0.13780000000000001</v>
      </c>
      <c r="C483" s="16">
        <f t="shared" si="37"/>
        <v>0.7380404972297141</v>
      </c>
      <c r="D483" s="16">
        <f t="shared" si="38"/>
        <v>-8.3364815324334596E-2</v>
      </c>
      <c r="E483" s="16">
        <f t="shared" si="39"/>
        <v>0.10135910059940745</v>
      </c>
      <c r="F483" s="16">
        <f>'60 Days Rolling Volatility'!AH482</f>
        <v>14.428790478190898</v>
      </c>
      <c r="G483" s="24">
        <v>7.0000000000000007E-2</v>
      </c>
      <c r="I483" s="50">
        <f t="shared" si="35"/>
        <v>65.03250419519938</v>
      </c>
      <c r="J483" s="50">
        <f>(I483-MAX($I$12:I483))/MAX($I$12:I483)</f>
        <v>-0.24008493281319909</v>
      </c>
      <c r="K483" s="50">
        <f t="shared" si="36"/>
        <v>59.876947159392351</v>
      </c>
      <c r="L483" s="50">
        <f>(K483-MAX($K$12:K483))/MAX($K$12:K483)</f>
        <v>-0.17856274054425661</v>
      </c>
    </row>
    <row r="484" spans="1:12" x14ac:dyDescent="0.35">
      <c r="A484" s="18">
        <v>200308</v>
      </c>
      <c r="B484" s="16">
        <f>'USA Monthly'!P483</f>
        <v>0.89529999999999998</v>
      </c>
      <c r="C484" s="16">
        <f t="shared" si="37"/>
        <v>0.76939784481818774</v>
      </c>
      <c r="D484" s="16">
        <f t="shared" si="38"/>
        <v>0.70498404132845027</v>
      </c>
      <c r="E484" s="16">
        <f t="shared" si="39"/>
        <v>6.2714695176947277E-2</v>
      </c>
      <c r="F484" s="16">
        <f>'60 Days Rolling Volatility'!AH483</f>
        <v>13.615236095386969</v>
      </c>
      <c r="G484" s="24">
        <v>7.0000000000000007E-2</v>
      </c>
      <c r="I484" s="50">
        <f t="shared" si="35"/>
        <v>65.614740205258997</v>
      </c>
      <c r="J484" s="50">
        <f>(I484-MAX($I$12:I484))/MAX($I$12:I484)</f>
        <v>-0.2332814132166757</v>
      </c>
      <c r="K484" s="50">
        <f t="shared" si="36"/>
        <v>60.299070081300741</v>
      </c>
      <c r="L484" s="50">
        <f>(K484-MAX($K$12:K484))/MAX($K$12:K484)</f>
        <v>-0.17277173895556777</v>
      </c>
    </row>
    <row r="485" spans="1:12" x14ac:dyDescent="0.35">
      <c r="A485" s="18">
        <v>200309</v>
      </c>
      <c r="B485" s="16">
        <f>'USA Monthly'!P484</f>
        <v>-0.43080000000000002</v>
      </c>
      <c r="C485" s="16">
        <f t="shared" si="37"/>
        <v>0.80616514819084695</v>
      </c>
      <c r="D485" s="16">
        <f t="shared" si="38"/>
        <v>-0.33178915769588468</v>
      </c>
      <c r="E485" s="16">
        <f t="shared" si="39"/>
        <v>7.353460674531842E-2</v>
      </c>
      <c r="F485" s="16">
        <f>'60 Days Rolling Volatility'!AH484</f>
        <v>12.216375707266558</v>
      </c>
      <c r="G485" s="24">
        <v>0.08</v>
      </c>
      <c r="I485" s="50">
        <f t="shared" si="35"/>
        <v>65.332071904454736</v>
      </c>
      <c r="J485" s="50">
        <f>(I485-MAX($I$12:I485))/MAX($I$12:I485)</f>
        <v>-0.23658443688853834</v>
      </c>
      <c r="K485" s="50">
        <f t="shared" si="36"/>
        <v>60.099004304579545</v>
      </c>
      <c r="L485" s="50">
        <f>(K485-MAX($K$12:K485))/MAX($K$12:K485)</f>
        <v>-0.17551639263510938</v>
      </c>
    </row>
    <row r="486" spans="1:12" x14ac:dyDescent="0.35">
      <c r="A486" s="18">
        <v>200310</v>
      </c>
      <c r="B486" s="16">
        <f>'USA Monthly'!P485</f>
        <v>4.5426000000000002</v>
      </c>
      <c r="C486" s="16">
        <f t="shared" si="37"/>
        <v>0.86785224495533608</v>
      </c>
      <c r="D486" s="16">
        <f t="shared" si="38"/>
        <v>3.9515559507872364</v>
      </c>
      <c r="E486" s="16">
        <f t="shared" si="39"/>
        <v>0.12337419352897827</v>
      </c>
      <c r="F486" s="16">
        <f>'60 Days Rolling Volatility'!AH485</f>
        <v>11.503149772581413</v>
      </c>
      <c r="G486" s="24">
        <v>7.0000000000000007E-2</v>
      </c>
      <c r="I486" s="50">
        <f t="shared" si="35"/>
        <v>68.299846602786488</v>
      </c>
      <c r="J486" s="50">
        <f>(I486-MAX($I$12:I486))/MAX($I$12:I486)</f>
        <v>-0.20190552151863717</v>
      </c>
      <c r="K486" s="50">
        <f t="shared" si="36"/>
        <v>62.473850085541038</v>
      </c>
      <c r="L486" s="50">
        <f>(K486-MAX($K$12:K486))/MAX($K$12:K486)</f>
        <v>-0.14293646158501674</v>
      </c>
    </row>
    <row r="487" spans="1:12" x14ac:dyDescent="0.35">
      <c r="A487" s="18">
        <v>200311</v>
      </c>
      <c r="B487" s="16">
        <f>'USA Monthly'!P486</f>
        <v>1.4604999999999999</v>
      </c>
      <c r="C487" s="16">
        <f t="shared" si="37"/>
        <v>0.95554941687375772</v>
      </c>
      <c r="D487" s="16">
        <f t="shared" si="38"/>
        <v>1.39869146416296</v>
      </c>
      <c r="E487" s="16">
        <f t="shared" si="39"/>
        <v>0.17539434383684327</v>
      </c>
      <c r="F487" s="16">
        <f>'60 Days Rolling Volatility'!AH486</f>
        <v>10.591360178936418</v>
      </c>
      <c r="G487" s="24">
        <v>7.0000000000000007E-2</v>
      </c>
      <c r="I487" s="50">
        <f t="shared" si="35"/>
        <v>69.297365862420179</v>
      </c>
      <c r="J487" s="50">
        <f>(I487-MAX($I$12:I487))/MAX($I$12:I487)</f>
        <v>-0.19024935166041693</v>
      </c>
      <c r="K487" s="50">
        <f t="shared" si="36"/>
        <v>63.347666494021468</v>
      </c>
      <c r="L487" s="50">
        <f>(K487-MAX($K$12:K487))/MAX($K$12:K487)</f>
        <v>-0.1309487870307533</v>
      </c>
    </row>
    <row r="488" spans="1:12" x14ac:dyDescent="0.35">
      <c r="A488" s="18">
        <v>200312</v>
      </c>
      <c r="B488" s="16">
        <f>'USA Monthly'!P487</f>
        <v>5.0141999999999998</v>
      </c>
      <c r="C488" s="16">
        <f t="shared" si="37"/>
        <v>1.0599394211260824</v>
      </c>
      <c r="D488" s="16">
        <f t="shared" si="38"/>
        <v>5.309953091720315</v>
      </c>
      <c r="E488" s="16">
        <f t="shared" si="39"/>
        <v>0.20878000850464939</v>
      </c>
      <c r="F488" s="16">
        <f>'60 Days Rolling Volatility'!AH487</f>
        <v>9.9693418129698603</v>
      </c>
      <c r="G488" s="24">
        <v>0.08</v>
      </c>
      <c r="I488" s="50">
        <f t="shared" si="35"/>
        <v>72.772074381493638</v>
      </c>
      <c r="J488" s="50">
        <f>(I488-MAX($I$12:I488))/MAX($I$12:I488)</f>
        <v>-0.14964683465137371</v>
      </c>
      <c r="K488" s="50">
        <f t="shared" si="36"/>
        <v>66.711397869553437</v>
      </c>
      <c r="L488" s="50">
        <f>(K488-MAX($K$12:K488))/MAX($K$12:K488)</f>
        <v>-8.4802575279059836E-2</v>
      </c>
    </row>
    <row r="489" spans="1:12" x14ac:dyDescent="0.35">
      <c r="A489" s="18">
        <v>200401</v>
      </c>
      <c r="B489" s="16">
        <f>'USA Monthly'!P488</f>
        <v>1.5985</v>
      </c>
      <c r="C489" s="16">
        <f t="shared" si="37"/>
        <v>1.1560843796509268</v>
      </c>
      <c r="D489" s="16">
        <f t="shared" si="38"/>
        <v>1.8370749742964416</v>
      </c>
      <c r="E489" s="16">
        <f t="shared" si="39"/>
        <v>0.19228991704968879</v>
      </c>
      <c r="F489" s="16">
        <f>'60 Days Rolling Volatility'!AH488</f>
        <v>9.0586193814130986</v>
      </c>
      <c r="G489" s="24">
        <v>7.0000000000000007E-2</v>
      </c>
      <c r="I489" s="50">
        <f t="shared" si="35"/>
        <v>73.935335990481803</v>
      </c>
      <c r="J489" s="50">
        <f>(I489-MAX($I$12:I489))/MAX($I$12:I489)</f>
        <v>-0.13605393930327606</v>
      </c>
      <c r="K489" s="50">
        <f t="shared" si="36"/>
        <v>67.936936264818328</v>
      </c>
      <c r="L489" s="50">
        <f>(K489-MAX($K$12:K489))/MAX($K$12:K489)</f>
        <v>-6.7989712424105994E-2</v>
      </c>
    </row>
    <row r="490" spans="1:12" x14ac:dyDescent="0.35">
      <c r="A490" s="18">
        <v>200402</v>
      </c>
      <c r="B490" s="16">
        <f>'USA Monthly'!P489</f>
        <v>1.1840999999999999</v>
      </c>
      <c r="C490" s="16">
        <f t="shared" si="37"/>
        <v>1.2488101798953728</v>
      </c>
      <c r="D490" s="16">
        <f t="shared" si="38"/>
        <v>1.4637875232203885</v>
      </c>
      <c r="E490" s="16">
        <f t="shared" si="39"/>
        <v>0.18545160048889198</v>
      </c>
      <c r="F490" s="16">
        <f>'60 Days Rolling Volatility'!AH489</f>
        <v>9.0774050901936416</v>
      </c>
      <c r="G490" s="24">
        <v>0.06</v>
      </c>
      <c r="I490" s="50">
        <f t="shared" si="35"/>
        <v>74.810804303945105</v>
      </c>
      <c r="J490" s="50">
        <f>(I490-MAX($I$12:I490))/MAX($I$12:I490)</f>
        <v>-0.12582395399856608</v>
      </c>
      <c r="K490" s="50">
        <f t="shared" si="36"/>
        <v>68.931388661520927</v>
      </c>
      <c r="L490" s="50">
        <f>(K490-MAX($K$12:K490))/MAX($K$12:K490)</f>
        <v>-5.4347062119439585E-2</v>
      </c>
    </row>
    <row r="491" spans="1:12" x14ac:dyDescent="0.35">
      <c r="A491" s="18">
        <v>200403</v>
      </c>
      <c r="B491" s="16">
        <f>'USA Monthly'!P490</f>
        <v>-1.4757</v>
      </c>
      <c r="C491" s="16">
        <f t="shared" si="37"/>
        <v>1.3396020710693677</v>
      </c>
      <c r="D491" s="16">
        <f t="shared" si="38"/>
        <v>-2.0074149626733089</v>
      </c>
      <c r="E491" s="16">
        <f t="shared" si="39"/>
        <v>0.18158378234798978</v>
      </c>
      <c r="F491" s="16">
        <f>'60 Days Rolling Volatility'!AH490</f>
        <v>9.6214454343923457</v>
      </c>
      <c r="G491" s="24">
        <v>0.09</v>
      </c>
      <c r="I491" s="50">
        <f t="shared" si="35"/>
        <v>73.706821264831788</v>
      </c>
      <c r="J491" s="50">
        <f>(I491-MAX($I$12:I491))/MAX($I$12:I491)</f>
        <v>-0.13872416990940922</v>
      </c>
      <c r="K491" s="50">
        <f t="shared" si="36"/>
        <v>67.547649651551069</v>
      </c>
      <c r="L491" s="50">
        <f>(K491-MAX($K$12:K491))/MAX($K$12:K491)</f>
        <v>-7.3330240689413614E-2</v>
      </c>
    </row>
    <row r="492" spans="1:12" x14ac:dyDescent="0.35">
      <c r="A492" s="18">
        <v>200404</v>
      </c>
      <c r="B492" s="16">
        <f>'USA Monthly'!P491</f>
        <v>0.18210000000000001</v>
      </c>
      <c r="C492" s="16">
        <f t="shared" si="37"/>
        <v>1.3977113516862463</v>
      </c>
      <c r="D492" s="16">
        <f t="shared" si="38"/>
        <v>0.22270632900716578</v>
      </c>
      <c r="E492" s="16">
        <f t="shared" si="39"/>
        <v>0.11621856123375718</v>
      </c>
      <c r="F492" s="16">
        <f>'60 Days Rolling Volatility'!AH491</f>
        <v>10.630727304214336</v>
      </c>
      <c r="G492" s="24">
        <v>0.08</v>
      </c>
      <c r="I492" s="50">
        <f t="shared" si="35"/>
        <v>73.841041386355059</v>
      </c>
      <c r="J492" s="50">
        <f>(I492-MAX($I$12:I492))/MAX($I$12:I492)</f>
        <v>-0.13715578662281411</v>
      </c>
      <c r="K492" s="50">
        <f t="shared" si="36"/>
        <v>67.69808254242065</v>
      </c>
      <c r="L492" s="50">
        <f>(K492-MAX($K$12:K492))/MAX($K$12:K492)</f>
        <v>-7.1266488486433605E-2</v>
      </c>
    </row>
    <row r="493" spans="1:12" x14ac:dyDescent="0.35">
      <c r="A493" s="18">
        <v>200405</v>
      </c>
      <c r="B493" s="16">
        <f>'USA Monthly'!P492</f>
        <v>0.48820000000000002</v>
      </c>
      <c r="C493" s="16">
        <f t="shared" si="37"/>
        <v>1.4183969760830963</v>
      </c>
      <c r="D493" s="16">
        <f t="shared" si="38"/>
        <v>0.66735758515878185</v>
      </c>
      <c r="E493" s="16">
        <f t="shared" si="39"/>
        <v>4.1371248793700133E-2</v>
      </c>
      <c r="F493" s="16">
        <f>'60 Days Rolling Volatility'!AH492</f>
        <v>11.24183047151778</v>
      </c>
      <c r="G493" s="24">
        <v>0.06</v>
      </c>
      <c r="I493" s="50">
        <f t="shared" si="35"/>
        <v>74.201533350403253</v>
      </c>
      <c r="J493" s="50">
        <f>(I493-MAX($I$12:I493))/MAX($I$12:I493)</f>
        <v>-0.13294338117310658</v>
      </c>
      <c r="K493" s="50">
        <f t="shared" si="36"/>
        <v>68.149870831274555</v>
      </c>
      <c r="L493" s="50">
        <f>(K493-MAX($K$12:K493))/MAX($K$12:K493)</f>
        <v>-6.5068514951436202E-2</v>
      </c>
    </row>
    <row r="494" spans="1:12" x14ac:dyDescent="0.35">
      <c r="A494" s="18">
        <v>200406</v>
      </c>
      <c r="B494" s="16">
        <f>'USA Monthly'!P493</f>
        <v>1.7695000000000001</v>
      </c>
      <c r="C494" s="16">
        <f t="shared" si="37"/>
        <v>1.4029165254700857</v>
      </c>
      <c r="D494" s="16">
        <f t="shared" si="38"/>
        <v>2.4502274697817099</v>
      </c>
      <c r="E494" s="16">
        <f t="shared" si="39"/>
        <v>3.0960901226021242E-2</v>
      </c>
      <c r="F494" s="16">
        <f>'60 Days Rolling Volatility'!AH493</f>
        <v>10.478019785484211</v>
      </c>
      <c r="G494" s="24">
        <v>0.08</v>
      </c>
      <c r="I494" s="50">
        <f t="shared" si="35"/>
        <v>75.514529483038643</v>
      </c>
      <c r="J494" s="50">
        <f>(I494-MAX($I$12:I494))/MAX($I$12:I494)</f>
        <v>-0.11760081430296465</v>
      </c>
      <c r="K494" s="50">
        <f t="shared" si="36"/>
        <v>69.819697687003199</v>
      </c>
      <c r="L494" s="50">
        <f>(K494-MAX($K$12:K494))/MAX($K$12:K494)</f>
        <v>-4.2160566881138187E-2</v>
      </c>
    </row>
    <row r="495" spans="1:12" x14ac:dyDescent="0.35">
      <c r="A495" s="18">
        <v>200407</v>
      </c>
      <c r="B495" s="16">
        <f>'USA Monthly'!P494</f>
        <v>-2.7019000000000002</v>
      </c>
      <c r="C495" s="16">
        <f t="shared" si="37"/>
        <v>1.3910440264644868</v>
      </c>
      <c r="D495" s="16">
        <f t="shared" si="38"/>
        <v>-3.7975662577508458</v>
      </c>
      <c r="E495" s="16">
        <f t="shared" si="39"/>
        <v>2.3744998011197893E-2</v>
      </c>
      <c r="F495" s="16">
        <f>'60 Days Rolling Volatility'!AH494</f>
        <v>9.240002985852497</v>
      </c>
      <c r="G495" s="24">
        <v>0.1</v>
      </c>
      <c r="I495" s="50">
        <f t="shared" si="35"/>
        <v>73.474202410936428</v>
      </c>
      <c r="J495" s="50">
        <f>(I495-MAX($I$12:I495))/MAX($I$12:I495)</f>
        <v>-0.14144235790131279</v>
      </c>
      <c r="K495" s="50">
        <f t="shared" si="36"/>
        <v>67.168248406377913</v>
      </c>
      <c r="L495" s="50">
        <f>(K495-MAX($K$12:K495))/MAX($K$12:K495)</f>
        <v>-7.8535153996692128E-2</v>
      </c>
    </row>
    <row r="496" spans="1:12" x14ac:dyDescent="0.35">
      <c r="A496" s="18">
        <v>200408</v>
      </c>
      <c r="B496" s="16">
        <f>'USA Monthly'!P495</f>
        <v>0.75600000000000001</v>
      </c>
      <c r="C496" s="16">
        <f t="shared" si="37"/>
        <v>1.3868590047290164</v>
      </c>
      <c r="D496" s="16">
        <f t="shared" si="38"/>
        <v>1.0059109170549445</v>
      </c>
      <c r="E496" s="16">
        <f t="shared" si="39"/>
        <v>8.3700434709408356E-3</v>
      </c>
      <c r="F496" s="16">
        <f>'60 Days Rolling Volatility'!AH495</f>
        <v>9.2108449472388827</v>
      </c>
      <c r="G496" s="24">
        <v>0.11</v>
      </c>
      <c r="I496" s="50">
        <f t="shared" si="35"/>
        <v>74.029667381163108</v>
      </c>
      <c r="J496" s="50">
        <f>(I496-MAX($I$12:I496))/MAX($I$12:I496)</f>
        <v>-0.13495166212704671</v>
      </c>
      <c r="K496" s="50">
        <f t="shared" si="36"/>
        <v>67.843901149892261</v>
      </c>
      <c r="L496" s="50">
        <f>(K496-MAX($K$12:K496))/MAX($K$12:K496)</f>
        <v>-6.9266038513921199E-2</v>
      </c>
    </row>
    <row r="497" spans="1:12" x14ac:dyDescent="0.35">
      <c r="A497" s="18">
        <v>200409</v>
      </c>
      <c r="B497" s="16">
        <f>'USA Monthly'!P496</f>
        <v>0.65810000000000002</v>
      </c>
      <c r="C497" s="16">
        <f t="shared" si="37"/>
        <v>1.3837962196529592</v>
      </c>
      <c r="D497" s="16">
        <f t="shared" si="38"/>
        <v>0.86845870799178693</v>
      </c>
      <c r="E497" s="16">
        <f t="shared" si="39"/>
        <v>6.1255701521143457E-3</v>
      </c>
      <c r="F497" s="16">
        <f>'60 Days Rolling Volatility'!AH496</f>
        <v>9.2208869152869699</v>
      </c>
      <c r="G497" s="24">
        <v>0.11</v>
      </c>
      <c r="I497" s="50">
        <f t="shared" si="35"/>
        <v>74.516856622198532</v>
      </c>
      <c r="J497" s="50">
        <f>(I497-MAX($I$12:I497))/MAX($I$12:I497)</f>
        <v>-0.12925877901550492</v>
      </c>
      <c r="K497" s="50">
        <f t="shared" si="36"/>
        <v>68.433097417269849</v>
      </c>
      <c r="L497" s="50">
        <f>(K497-MAX($K$12:K497))/MAX($K$12:K497)</f>
        <v>-6.1182998377158307E-2</v>
      </c>
    </row>
    <row r="498" spans="1:12" x14ac:dyDescent="0.35">
      <c r="A498" s="18">
        <v>200410</v>
      </c>
      <c r="B498" s="16">
        <f>'USA Monthly'!P497</f>
        <v>1.2</v>
      </c>
      <c r="C498" s="16">
        <f t="shared" si="37"/>
        <v>1.393030974900396</v>
      </c>
      <c r="D498" s="16">
        <f t="shared" si="38"/>
        <v>1.6284037626414316</v>
      </c>
      <c r="E498" s="16">
        <f t="shared" si="39"/>
        <v>1.8469510494873553E-2</v>
      </c>
      <c r="F498" s="16">
        <f>'60 Days Rolling Volatility'!AH497</f>
        <v>9.9191575960885565</v>
      </c>
      <c r="G498" s="24">
        <v>0.11</v>
      </c>
      <c r="I498" s="50">
        <f t="shared" si="35"/>
        <v>75.411058901664916</v>
      </c>
      <c r="J498" s="50">
        <f>(I498-MAX($I$12:I498))/MAX($I$12:I498)</f>
        <v>-0.11880988436369096</v>
      </c>
      <c r="K498" s="50">
        <f t="shared" si="36"/>
        <v>69.547464550504756</v>
      </c>
      <c r="L498" s="50">
        <f>(K498-MAX($K$12:K498))/MAX($K$12:K498)</f>
        <v>-4.5895266998414362E-2</v>
      </c>
    </row>
    <row r="499" spans="1:12" x14ac:dyDescent="0.35">
      <c r="A499" s="18">
        <v>200411</v>
      </c>
      <c r="B499" s="16">
        <f>'USA Monthly'!P498</f>
        <v>3.7383999999999999</v>
      </c>
      <c r="C499" s="16">
        <f t="shared" si="37"/>
        <v>1.4097436073691763</v>
      </c>
      <c r="D499" s="16">
        <f t="shared" si="38"/>
        <v>5.2087239606835523</v>
      </c>
      <c r="E499" s="16">
        <f t="shared" si="39"/>
        <v>3.3425264937560595E-2</v>
      </c>
      <c r="F499" s="16">
        <f>'60 Days Rolling Volatility'!AH498</f>
        <v>9.7377219480178798</v>
      </c>
      <c r="G499" s="24">
        <v>0.15</v>
      </c>
      <c r="I499" s="50">
        <f t="shared" si="35"/>
        <v>78.230225927644767</v>
      </c>
      <c r="J499" s="50">
        <f>(I499-MAX($I$12:I499))/MAX($I$12:I499)</f>
        <v>-8.5867473080743065E-2</v>
      </c>
      <c r="K499" s="50">
        <f t="shared" si="36"/>
        <v>73.170000000594797</v>
      </c>
      <c r="L499" s="50">
        <f>(K499-MAX($K$12:K499))/MAX($K$12:K499)</f>
        <v>0</v>
      </c>
    </row>
    <row r="500" spans="1:12" x14ac:dyDescent="0.35">
      <c r="A500" s="18">
        <v>200412</v>
      </c>
      <c r="B500" s="16">
        <f>'USA Monthly'!P499</f>
        <v>3.6858</v>
      </c>
      <c r="C500" s="16">
        <f t="shared" si="37"/>
        <v>1.4464246459030132</v>
      </c>
      <c r="D500" s="16">
        <f t="shared" si="38"/>
        <v>5.2598040165248436</v>
      </c>
      <c r="E500" s="16">
        <f t="shared" si="39"/>
        <v>7.3362077067673948E-2</v>
      </c>
      <c r="F500" s="16">
        <f>'60 Days Rolling Volatility'!AH499</f>
        <v>9.943373422196963</v>
      </c>
      <c r="G500" s="24">
        <v>0.16</v>
      </c>
      <c r="I500" s="50">
        <f t="shared" si="35"/>
        <v>81.113635594885906</v>
      </c>
      <c r="J500" s="50">
        <f>(I500-MAX($I$12:I500))/MAX($I$12:I500)</f>
        <v>-5.2174376403552991E-2</v>
      </c>
      <c r="K500" s="50">
        <f t="shared" si="36"/>
        <v>77.018598599517304</v>
      </c>
      <c r="L500" s="50">
        <f>(K500-MAX($K$12:K500))/MAX($K$12:K500)</f>
        <v>0</v>
      </c>
    </row>
    <row r="501" spans="1:12" x14ac:dyDescent="0.35">
      <c r="A501" s="18">
        <v>200501</v>
      </c>
      <c r="B501" s="16">
        <f>'USA Monthly'!P500</f>
        <v>-1.9208000000000001</v>
      </c>
      <c r="C501" s="16">
        <f t="shared" si="37"/>
        <v>1.4599273320539354</v>
      </c>
      <c r="D501" s="16">
        <f t="shared" si="38"/>
        <v>-2.8778167925378288</v>
      </c>
      <c r="E501" s="16">
        <f t="shared" si="39"/>
        <v>2.700537230184441E-2</v>
      </c>
      <c r="F501" s="16">
        <f>'60 Days Rolling Volatility'!AH500</f>
        <v>9.6683963783601641</v>
      </c>
      <c r="G501" s="24">
        <v>0.16</v>
      </c>
      <c r="I501" s="50">
        <f t="shared" si="35"/>
        <v>79.555604882379342</v>
      </c>
      <c r="J501" s="50">
        <f>(I501-MAX($I$12:I501))/MAX($I$12:I501)</f>
        <v>-7.03802109815935E-2</v>
      </c>
      <c r="K501" s="50">
        <f t="shared" si="36"/>
        <v>74.8021444356431</v>
      </c>
      <c r="L501" s="50">
        <f>(K501-MAX($K$12:K501))/MAX($K$12:K501)</f>
        <v>-2.8778167925378153E-2</v>
      </c>
    </row>
    <row r="502" spans="1:12" x14ac:dyDescent="0.35">
      <c r="A502" s="18">
        <v>200502</v>
      </c>
      <c r="B502" s="16">
        <f>'USA Monthly'!P501</f>
        <v>2.9125000000000001</v>
      </c>
      <c r="C502" s="16">
        <f t="shared" si="37"/>
        <v>1.449088179703321</v>
      </c>
      <c r="D502" s="16">
        <f t="shared" si="38"/>
        <v>4.1486152146333914</v>
      </c>
      <c r="E502" s="16">
        <f t="shared" si="39"/>
        <v>2.1678304701228779E-2</v>
      </c>
      <c r="F502" s="16">
        <f>'60 Days Rolling Volatility'!AH501</f>
        <v>8.935539988518169</v>
      </c>
      <c r="G502" s="24">
        <v>0.16</v>
      </c>
      <c r="I502" s="50">
        <f t="shared" si="35"/>
        <v>81.87266187457864</v>
      </c>
      <c r="J502" s="50">
        <f>(I502-MAX($I$12:I502))/MAX($I$12:I502)</f>
        <v>-4.3305034626432412E-2</v>
      </c>
      <c r="K502" s="50">
        <f t="shared" si="36"/>
        <v>77.905397580572227</v>
      </c>
      <c r="L502" s="50">
        <f>(K502-MAX($K$12:K502))/MAX($K$12:K502)</f>
        <v>0</v>
      </c>
    </row>
    <row r="503" spans="1:12" x14ac:dyDescent="0.35">
      <c r="A503" s="18">
        <v>200503</v>
      </c>
      <c r="B503" s="16">
        <f>'USA Monthly'!P502</f>
        <v>-1.7411000000000001</v>
      </c>
      <c r="C503" s="16">
        <f t="shared" si="37"/>
        <v>1.4560353391597534</v>
      </c>
      <c r="D503" s="16">
        <f t="shared" si="38"/>
        <v>-2.6308705502345946</v>
      </c>
      <c r="E503" s="16">
        <f t="shared" si="39"/>
        <v>1.3894318912864634E-2</v>
      </c>
      <c r="F503" s="16">
        <f>'60 Days Rolling Volatility'!AH502</f>
        <v>9.3744142019933214</v>
      </c>
      <c r="G503" s="24">
        <v>0.21</v>
      </c>
      <c r="I503" s="50">
        <f t="shared" si="35"/>
        <v>80.447176958680359</v>
      </c>
      <c r="J503" s="50">
        <f>(I503-MAX($I$12:I503))/MAX($I$12:I503)</f>
        <v>-5.9962050668551509E-2</v>
      </c>
      <c r="K503" s="50">
        <f t="shared" si="36"/>
        <v>75.855807418581776</v>
      </c>
      <c r="L503" s="50">
        <f>(K503-MAX($K$12:K503))/MAX($K$12:K503)</f>
        <v>-2.6308705502345976E-2</v>
      </c>
    </row>
    <row r="504" spans="1:12" x14ac:dyDescent="0.35">
      <c r="A504" s="18">
        <v>200504</v>
      </c>
      <c r="B504" s="16">
        <f>'USA Monthly'!P503</f>
        <v>-2.1631</v>
      </c>
      <c r="C504" s="16">
        <f t="shared" si="37"/>
        <v>1.4521529741622559</v>
      </c>
      <c r="D504" s="16">
        <f t="shared" si="38"/>
        <v>-3.2361042229844497</v>
      </c>
      <c r="E504" s="16">
        <f t="shared" si="39"/>
        <v>7.7647299949950011E-3</v>
      </c>
      <c r="F504" s="16">
        <f>'60 Days Rolling Volatility'!AH503</f>
        <v>10.195397449383746</v>
      </c>
      <c r="G504" s="24">
        <v>0.21</v>
      </c>
      <c r="I504" s="50">
        <f t="shared" si="35"/>
        <v>78.707024073887141</v>
      </c>
      <c r="J504" s="50">
        <f>(I504-MAX($I$12:I504))/MAX($I$12:I504)</f>
        <v>-8.0296011550540114E-2</v>
      </c>
      <c r="K504" s="50">
        <f t="shared" si="36"/>
        <v>73.401034431330103</v>
      </c>
      <c r="L504" s="50">
        <f>(K504-MAX($K$12:K504))/MAX($K$12:K504)</f>
        <v>-5.7818370602416465E-2</v>
      </c>
    </row>
    <row r="505" spans="1:12" x14ac:dyDescent="0.35">
      <c r="A505" s="18">
        <v>200505</v>
      </c>
      <c r="B505" s="16">
        <f>'USA Monthly'!P504</f>
        <v>2.9615</v>
      </c>
      <c r="C505" s="16">
        <f t="shared" si="37"/>
        <v>1.4452193710090804</v>
      </c>
      <c r="D505" s="16">
        <f t="shared" si="38"/>
        <v>4.1731645182012125</v>
      </c>
      <c r="E505" s="16">
        <f t="shared" si="39"/>
        <v>1.3867206306350965E-2</v>
      </c>
      <c r="F505" s="16">
        <f>'60 Days Rolling Volatility'!AH504</f>
        <v>11.646664257689874</v>
      </c>
      <c r="G505" s="24">
        <v>0.24</v>
      </c>
      <c r="I505" s="50">
        <f t="shared" si="35"/>
        <v>81.0379325918353</v>
      </c>
      <c r="J505" s="50">
        <f>(I505-MAX($I$12:I505))/MAX($I$12:I505)</f>
        <v>-5.3058977932609448E-2</v>
      </c>
      <c r="K505" s="50">
        <f t="shared" si="36"/>
        <v>76.464180356211031</v>
      </c>
      <c r="L505" s="50">
        <f>(K505-MAX($K$12:K505))/MAX($K$12:K505)</f>
        <v>-1.8499581147386403E-2</v>
      </c>
    </row>
    <row r="506" spans="1:12" x14ac:dyDescent="0.35">
      <c r="A506" s="18">
        <v>200506</v>
      </c>
      <c r="B506" s="16">
        <f>'USA Monthly'!P505</f>
        <v>0.57210000000000005</v>
      </c>
      <c r="C506" s="16">
        <f t="shared" si="37"/>
        <v>1.3990569605819485</v>
      </c>
      <c r="D506" s="16">
        <f t="shared" si="38"/>
        <v>0.70861738621508474</v>
      </c>
      <c r="E506" s="16">
        <f t="shared" si="39"/>
        <v>9.2324820854263745E-2</v>
      </c>
      <c r="F506" s="16">
        <f>'60 Days Rolling Volatility'!AH505</f>
        <v>11.230813131037111</v>
      </c>
      <c r="G506" s="24">
        <v>0.23</v>
      </c>
      <c r="I506" s="50">
        <f t="shared" si="35"/>
        <v>81.501550604193199</v>
      </c>
      <c r="J506" s="50">
        <f>(I506-MAX($I$12:I506))/MAX($I$12:I506)</f>
        <v>-4.7641528345361811E-2</v>
      </c>
      <c r="K506" s="50">
        <f t="shared" si="36"/>
        <v>77.006018832441995</v>
      </c>
      <c r="L506" s="50">
        <f>(K506-MAX($K$12:K506))/MAX($K$12:K506)</f>
        <v>-1.1544498533622988E-2</v>
      </c>
    </row>
    <row r="507" spans="1:12" x14ac:dyDescent="0.35">
      <c r="A507" s="18">
        <v>200507</v>
      </c>
      <c r="B507" s="16">
        <f>'USA Monthly'!P506</f>
        <v>3.7494999999999998</v>
      </c>
      <c r="C507" s="16">
        <f t="shared" si="37"/>
        <v>1.3695538429299252</v>
      </c>
      <c r="D507" s="16">
        <f t="shared" si="38"/>
        <v>5.0464492117625719</v>
      </c>
      <c r="E507" s="16">
        <f t="shared" si="39"/>
        <v>5.9006235304046584E-2</v>
      </c>
      <c r="F507" s="16">
        <f>'60 Days Rolling Volatility'!AH506</f>
        <v>10.228614031424316</v>
      </c>
      <c r="G507" s="24">
        <v>0.24</v>
      </c>
      <c r="I507" s="50">
        <f t="shared" si="35"/>
        <v>84.557451244097422</v>
      </c>
      <c r="J507" s="50">
        <f>(I507-MAX($I$12:I507))/MAX($I$12:I507)</f>
        <v>-1.1932847450671158E-2</v>
      </c>
      <c r="K507" s="50">
        <f t="shared" si="36"/>
        <v>80.892088462821505</v>
      </c>
      <c r="L507" s="50">
        <f>(K507-MAX($K$12:K507))/MAX($K$12:K507)</f>
        <v>0</v>
      </c>
    </row>
    <row r="508" spans="1:12" x14ac:dyDescent="0.35">
      <c r="A508" s="18">
        <v>200508</v>
      </c>
      <c r="B508" s="16">
        <f>'USA Monthly'!P507</f>
        <v>-1.2072000000000001</v>
      </c>
      <c r="C508" s="16">
        <f t="shared" si="37"/>
        <v>1.3571008276859318</v>
      </c>
      <c r="D508" s="16">
        <f t="shared" si="38"/>
        <v>-1.7454223674882363</v>
      </c>
      <c r="E508" s="16">
        <f t="shared" si="39"/>
        <v>2.4906030487986897E-2</v>
      </c>
      <c r="F508" s="16">
        <f>'60 Days Rolling Volatility'!AH507</f>
        <v>8.8407782691454386</v>
      </c>
      <c r="G508" s="24">
        <v>0.3</v>
      </c>
      <c r="I508" s="50">
        <f t="shared" si="35"/>
        <v>83.536673692678676</v>
      </c>
      <c r="J508" s="50">
        <f>(I508-MAX($I$12:I508))/MAX($I$12:I508)</f>
        <v>-2.386079411624668E-2</v>
      </c>
      <c r="K508" s="50">
        <f t="shared" si="36"/>
        <v>79.480179857263053</v>
      </c>
      <c r="L508" s="50">
        <f>(K508-MAX($K$12:K508))/MAX($K$12:K508)</f>
        <v>-1.745422367488229E-2</v>
      </c>
    </row>
    <row r="509" spans="1:12" x14ac:dyDescent="0.35">
      <c r="A509" s="18">
        <v>200509</v>
      </c>
      <c r="B509" s="16">
        <f>'USA Monthly'!P508</f>
        <v>0.71350000000000002</v>
      </c>
      <c r="C509" s="16">
        <f t="shared" si="37"/>
        <v>1.3591913372028788</v>
      </c>
      <c r="D509" s="16">
        <f t="shared" si="38"/>
        <v>0.86561753130541919</v>
      </c>
      <c r="E509" s="16">
        <f t="shared" si="39"/>
        <v>4.1810190338940068E-3</v>
      </c>
      <c r="F509" s="16">
        <f>'60 Days Rolling Volatility'!AH508</f>
        <v>9.3904109051584417</v>
      </c>
      <c r="G509" s="24">
        <v>0.28999999999999998</v>
      </c>
      <c r="I509" s="50">
        <f t="shared" si="35"/>
        <v>84.132707859475929</v>
      </c>
      <c r="J509" s="50">
        <f>(I509-MAX($I$12:I509))/MAX($I$12:I509)</f>
        <v>-1.6896040882266209E-2</v>
      </c>
      <c r="K509" s="50">
        <f t="shared" si="36"/>
        <v>80.168174228020604</v>
      </c>
      <c r="L509" s="50">
        <f>(K509-MAX($K$12:K509))/MAX($K$12:K509)</f>
        <v>-8.9491351819111029E-3</v>
      </c>
    </row>
    <row r="510" spans="1:12" x14ac:dyDescent="0.35">
      <c r="A510" s="18">
        <v>200510</v>
      </c>
      <c r="B510" s="16">
        <f>'USA Monthly'!P509</f>
        <v>-2.1316000000000002</v>
      </c>
      <c r="C510" s="16">
        <f t="shared" si="37"/>
        <v>1.3588379870634564</v>
      </c>
      <c r="D510" s="16">
        <f t="shared" si="38"/>
        <v>-2.9933853097315972</v>
      </c>
      <c r="E510" s="16">
        <f t="shared" si="39"/>
        <v>7.0670027884478515E-4</v>
      </c>
      <c r="F510" s="16">
        <f>'60 Days Rolling Volatility'!AH509</f>
        <v>10.107523477766156</v>
      </c>
      <c r="G510" s="24">
        <v>0.27</v>
      </c>
      <c r="I510" s="50">
        <f t="shared" si="35"/>
        <v>82.339335058743345</v>
      </c>
      <c r="J510" s="50">
        <f>(I510-MAX($I$12:I510))/MAX($I$12:I510)</f>
        <v>-3.7851884874819768E-2</v>
      </c>
      <c r="K510" s="50">
        <f t="shared" si="36"/>
        <v>77.768431877598999</v>
      </c>
      <c r="L510" s="50">
        <f>(K510-MAX($K$12:K510))/MAX($K$12:K510)</f>
        <v>-3.861510618134377E-2</v>
      </c>
    </row>
    <row r="511" spans="1:12" x14ac:dyDescent="0.35">
      <c r="A511" s="18">
        <v>200511</v>
      </c>
      <c r="B511" s="16">
        <f>'USA Monthly'!P510</f>
        <v>2.8146</v>
      </c>
      <c r="C511" s="16">
        <f t="shared" si="37"/>
        <v>1.3607813001313565</v>
      </c>
      <c r="D511" s="16">
        <f t="shared" si="38"/>
        <v>3.7182128443089955</v>
      </c>
      <c r="E511" s="16">
        <f t="shared" si="39"/>
        <v>3.886626135800153E-3</v>
      </c>
      <c r="F511" s="16">
        <f>'60 Days Rolling Volatility'!AH510</f>
        <v>11.608713299031693</v>
      </c>
      <c r="G511" s="24">
        <v>0.31</v>
      </c>
      <c r="I511" s="50">
        <f t="shared" si="35"/>
        <v>84.656857983306736</v>
      </c>
      <c r="J511" s="50">
        <f>(I511-MAX($I$12:I511))/MAX($I$12:I511)</f>
        <v>-1.0771264026506428E-2</v>
      </c>
      <c r="K511" s="50">
        <f t="shared" si="36"/>
        <v>80.660027700489579</v>
      </c>
      <c r="L511" s="50">
        <f>(K511-MAX($K$12:K511))/MAX($K$12:K511)</f>
        <v>-2.868769576132068E-3</v>
      </c>
    </row>
    <row r="512" spans="1:12" x14ac:dyDescent="0.35">
      <c r="A512" s="18">
        <v>200512</v>
      </c>
      <c r="B512" s="16">
        <f>'USA Monthly'!P511</f>
        <v>-0.3322</v>
      </c>
      <c r="C512" s="16">
        <f t="shared" si="37"/>
        <v>1.3616222967342699</v>
      </c>
      <c r="D512" s="16">
        <f t="shared" si="38"/>
        <v>-0.56805006193009078</v>
      </c>
      <c r="E512" s="16">
        <f t="shared" si="39"/>
        <v>1.6819932058269593E-3</v>
      </c>
      <c r="F512" s="16">
        <f>'60 Days Rolling Volatility'!AH511</f>
        <v>11.124930556285747</v>
      </c>
      <c r="G512" s="24">
        <v>0.32</v>
      </c>
      <c r="I512" s="50">
        <f t="shared" si="35"/>
        <v>84.37562790108619</v>
      </c>
      <c r="J512" s="50">
        <f>(I512-MAX($I$12:I512))/MAX($I$12:I512)</f>
        <v>-1.4057481887410383E-2</v>
      </c>
      <c r="K512" s="50">
        <f t="shared" si="36"/>
        <v>80.201838363184123</v>
      </c>
      <c r="L512" s="50">
        <f>(K512-MAX($K$12:K512))/MAX($K$12:K512)</f>
        <v>-8.5329741480790772E-3</v>
      </c>
    </row>
    <row r="513" spans="1:12" x14ac:dyDescent="0.35">
      <c r="A513" s="18">
        <v>200601</v>
      </c>
      <c r="B513" s="16">
        <f>'USA Monthly'!P512</f>
        <v>2.6465999999999998</v>
      </c>
      <c r="C513" s="16">
        <f t="shared" si="37"/>
        <v>1.3639741693612426</v>
      </c>
      <c r="D513" s="16">
        <f t="shared" si="38"/>
        <v>3.4825030773550294</v>
      </c>
      <c r="E513" s="16">
        <f t="shared" si="39"/>
        <v>4.7037452539453461E-3</v>
      </c>
      <c r="F513" s="16">
        <f>'60 Days Rolling Volatility'!AH512</f>
        <v>9.850559345208012</v>
      </c>
      <c r="G513" s="24">
        <v>0.35</v>
      </c>
      <c r="I513" s="50">
        <f t="shared" si="35"/>
        <v>86.60871326911635</v>
      </c>
      <c r="J513" s="50">
        <f>(I513-MAX($I$12:I513))/MAX($I$12:I513)</f>
        <v>0</v>
      </c>
      <c r="K513" s="50">
        <f t="shared" si="36"/>
        <v>82.994869852277319</v>
      </c>
      <c r="L513" s="50">
        <f>(K513-MAX($K$12:K513))/MAX($K$12:K513)</f>
        <v>0</v>
      </c>
    </row>
    <row r="514" spans="1:12" x14ac:dyDescent="0.35">
      <c r="A514" s="18">
        <v>200602</v>
      </c>
      <c r="B514" s="16">
        <f>'USA Monthly'!P513</f>
        <v>-0.2374</v>
      </c>
      <c r="C514" s="16">
        <f t="shared" si="37"/>
        <v>1.3724382558119412</v>
      </c>
      <c r="D514" s="16">
        <f t="shared" si="38"/>
        <v>-0.45244584890581485</v>
      </c>
      <c r="E514" s="16">
        <f t="shared" si="39"/>
        <v>1.6928172901397254E-2</v>
      </c>
      <c r="F514" s="16">
        <f>'60 Days Rolling Volatility'!AH513</f>
        <v>8.7408829250948745</v>
      </c>
      <c r="G514" s="24">
        <v>0.34</v>
      </c>
      <c r="I514" s="50">
        <f t="shared" si="35"/>
        <v>86.403104183815472</v>
      </c>
      <c r="J514" s="50">
        <f>(I514-MAX($I$12:I514))/MAX($I$12:I514)</f>
        <v>-2.3739999999999547E-3</v>
      </c>
      <c r="K514" s="50">
        <f t="shared" si="36"/>
        <v>82.619363008825914</v>
      </c>
      <c r="L514" s="50">
        <f>(K514-MAX($K$12:K514))/MAX($K$12:K514)</f>
        <v>-4.524458489058053E-3</v>
      </c>
    </row>
    <row r="515" spans="1:12" x14ac:dyDescent="0.35">
      <c r="A515" s="18">
        <v>200603</v>
      </c>
      <c r="B515" s="16">
        <f>'USA Monthly'!P514</f>
        <v>1.1794</v>
      </c>
      <c r="C515" s="16">
        <f t="shared" si="37"/>
        <v>1.3746923397197477</v>
      </c>
      <c r="D515" s="16">
        <f t="shared" si="38"/>
        <v>1.4826759797691638</v>
      </c>
      <c r="E515" s="16">
        <f t="shared" si="39"/>
        <v>4.5081678156129179E-3</v>
      </c>
      <c r="F515" s="16">
        <f>'60 Days Rolling Volatility'!AH514</f>
        <v>8.751754505078301</v>
      </c>
      <c r="G515" s="24">
        <v>0.37</v>
      </c>
      <c r="I515" s="50">
        <f t="shared" si="35"/>
        <v>87.422142394559401</v>
      </c>
      <c r="J515" s="50">
        <f>(I515-MAX($I$12:I515))/MAX($I$12:I515)</f>
        <v>0</v>
      </c>
      <c r="K515" s="50">
        <f t="shared" si="36"/>
        <v>83.844340458796069</v>
      </c>
      <c r="L515" s="50">
        <f>(K515-MAX($K$12:K515))/MAX($K$12:K515)</f>
        <v>0</v>
      </c>
    </row>
    <row r="516" spans="1:12" x14ac:dyDescent="0.35">
      <c r="A516" s="18">
        <v>200604</v>
      </c>
      <c r="B516" s="16">
        <f>'USA Monthly'!P515</f>
        <v>1.1826000000000001</v>
      </c>
      <c r="C516" s="16">
        <f t="shared" si="37"/>
        <v>1.3892801163608848</v>
      </c>
      <c r="D516" s="16">
        <f t="shared" si="38"/>
        <v>1.5028218237184638</v>
      </c>
      <c r="E516" s="16">
        <f t="shared" si="39"/>
        <v>2.9175553282274169E-2</v>
      </c>
      <c r="F516" s="16">
        <f>'60 Days Rolling Volatility'!AH515</f>
        <v>8.3263034519849022</v>
      </c>
      <c r="G516" s="24">
        <v>0.36</v>
      </c>
      <c r="I516" s="50">
        <f t="shared" si="35"/>
        <v>88.455996650517449</v>
      </c>
      <c r="J516" s="50">
        <f>(I516-MAX($I$12:I516))/MAX($I$12:I516)</f>
        <v>0</v>
      </c>
      <c r="K516" s="50">
        <f t="shared" si="36"/>
        <v>85.104371505163655</v>
      </c>
      <c r="L516" s="50">
        <f>(K516-MAX($K$12:K516))/MAX($K$12:K516)</f>
        <v>0</v>
      </c>
    </row>
    <row r="517" spans="1:12" x14ac:dyDescent="0.35">
      <c r="A517" s="18">
        <v>200605</v>
      </c>
      <c r="B517" s="16">
        <f>'USA Monthly'!P516</f>
        <v>-2.2949000000000002</v>
      </c>
      <c r="C517" s="16">
        <f t="shared" si="37"/>
        <v>1.4316513551623151</v>
      </c>
      <c r="D517" s="16">
        <f t="shared" si="38"/>
        <v>-3.4711067776817925</v>
      </c>
      <c r="E517" s="16">
        <f t="shared" si="39"/>
        <v>8.4742477602860689E-2</v>
      </c>
      <c r="F517" s="16">
        <f>'60 Days Rolling Volatility'!AH516</f>
        <v>8.4537806357249856</v>
      </c>
      <c r="G517" s="24">
        <v>0.43</v>
      </c>
      <c r="I517" s="50">
        <f t="shared" si="35"/>
        <v>86.42601998338472</v>
      </c>
      <c r="J517" s="50">
        <f>(I517-MAX($I$12:I517))/MAX($I$12:I517)</f>
        <v>-2.2949000000000046E-2</v>
      </c>
      <c r="K517" s="50">
        <f t="shared" si="36"/>
        <v>82.150307897744426</v>
      </c>
      <c r="L517" s="50">
        <f>(K517-MAX($K$12:K517))/MAX($K$12:K517)</f>
        <v>-3.4711067776817942E-2</v>
      </c>
    </row>
    <row r="518" spans="1:12" x14ac:dyDescent="0.35">
      <c r="A518" s="18">
        <v>200606</v>
      </c>
      <c r="B518" s="16">
        <f>'USA Monthly'!P517</f>
        <v>0.78259999999999996</v>
      </c>
      <c r="C518" s="16">
        <f t="shared" si="37"/>
        <v>1.5134053795339488</v>
      </c>
      <c r="D518" s="16">
        <f t="shared" si="38"/>
        <v>0.97902889820968886</v>
      </c>
      <c r="E518" s="16">
        <f t="shared" si="39"/>
        <v>0.16350804874326741</v>
      </c>
      <c r="F518" s="16">
        <f>'60 Days Rolling Volatility'!AH517</f>
        <v>11.090601257261724</v>
      </c>
      <c r="G518" s="24">
        <v>0.4</v>
      </c>
      <c r="I518" s="50">
        <f t="shared" si="35"/>
        <v>87.102390015774702</v>
      </c>
      <c r="J518" s="50">
        <f>(I518-MAX($I$12:I518))/MAX($I$12:I518)</f>
        <v>-1.530259887399989E-2</v>
      </c>
      <c r="K518" s="50">
        <f t="shared" si="36"/>
        <v>82.954583152031574</v>
      </c>
      <c r="L518" s="50">
        <f>(K518-MAX($K$12:K518))/MAX($K$12:K518)</f>
        <v>-2.5260610179133322E-2</v>
      </c>
    </row>
    <row r="519" spans="1:12" x14ac:dyDescent="0.35">
      <c r="A519" s="18">
        <v>200607</v>
      </c>
      <c r="B519" s="16">
        <f>'USA Monthly'!P518</f>
        <v>0.54120000000000001</v>
      </c>
      <c r="C519" s="16">
        <f t="shared" si="37"/>
        <v>1.5143463411874933</v>
      </c>
      <c r="D519" s="16">
        <f t="shared" si="38"/>
        <v>0.61382570337567399</v>
      </c>
      <c r="E519" s="16">
        <f t="shared" si="39"/>
        <v>1.8819233070890284E-3</v>
      </c>
      <c r="F519" s="16">
        <f>'60 Days Rolling Volatility'!AH518</f>
        <v>12.95623229217397</v>
      </c>
      <c r="G519" s="24">
        <v>0.4</v>
      </c>
      <c r="I519" s="50">
        <f t="shared" si="35"/>
        <v>87.573788150540068</v>
      </c>
      <c r="J519" s="50">
        <f>(I519-MAX($I$12:I519))/MAX($I$12:I519)</f>
        <v>-9.9734165391060572E-3</v>
      </c>
      <c r="K519" s="50">
        <f t="shared" si="36"/>
        <v>83.463779705546884</v>
      </c>
      <c r="L519" s="50">
        <f>(K519-MAX($K$12:K519))/MAX($K$12:K519)</f>
        <v>-1.9277409263485715E-2</v>
      </c>
    </row>
    <row r="520" spans="1:12" x14ac:dyDescent="0.35">
      <c r="A520" s="18">
        <v>200608</v>
      </c>
      <c r="B520" s="16">
        <f>'USA Monthly'!P519</f>
        <v>2.1514000000000002</v>
      </c>
      <c r="C520" s="16">
        <f t="shared" si="37"/>
        <v>1.4337033311587972</v>
      </c>
      <c r="D520" s="16">
        <f t="shared" si="38"/>
        <v>2.9023139475683419</v>
      </c>
      <c r="E520" s="16">
        <f t="shared" si="39"/>
        <v>0.16128602005739223</v>
      </c>
      <c r="F520" s="16">
        <f>'60 Days Rolling Volatility'!AH519</f>
        <v>13.111527758739399</v>
      </c>
      <c r="G520" s="24">
        <v>0.42</v>
      </c>
      <c r="I520" s="50">
        <f t="shared" si="35"/>
        <v>89.457850628810789</v>
      </c>
      <c r="J520" s="50">
        <f>(I520-MAX($I$12:I520))/MAX($I$12:I520)</f>
        <v>0</v>
      </c>
      <c r="K520" s="50">
        <f t="shared" si="36"/>
        <v>85.886160625108687</v>
      </c>
      <c r="L520" s="50">
        <f>(K520-MAX($K$12:K520))/MAX($K$12:K520)</f>
        <v>0</v>
      </c>
    </row>
    <row r="521" spans="1:12" x14ac:dyDescent="0.35">
      <c r="A521" s="18">
        <v>200609</v>
      </c>
      <c r="B521" s="16">
        <f>'USA Monthly'!P520</f>
        <v>2.0973999999999999</v>
      </c>
      <c r="C521" s="16">
        <f t="shared" si="37"/>
        <v>1.3337481855824971</v>
      </c>
      <c r="D521" s="16">
        <f t="shared" si="38"/>
        <v>2.6605666883519055</v>
      </c>
      <c r="E521" s="16">
        <f t="shared" si="39"/>
        <v>0.19991029115260028</v>
      </c>
      <c r="F521" s="16">
        <f>'60 Days Rolling Volatility'!AH520</f>
        <v>10.80159524679917</v>
      </c>
      <c r="G521" s="24">
        <v>0.41</v>
      </c>
      <c r="I521" s="50">
        <f t="shared" si="35"/>
        <v>91.334139587899472</v>
      </c>
      <c r="J521" s="50">
        <f>(I521-MAX($I$12:I521))/MAX($I$12:I521)</f>
        <v>0</v>
      </c>
      <c r="K521" s="50">
        <f t="shared" si="36"/>
        <v>88.171219204604739</v>
      </c>
      <c r="L521" s="50">
        <f>(K521-MAX($K$12:K521))/MAX($K$12:K521)</f>
        <v>0</v>
      </c>
    </row>
    <row r="522" spans="1:12" x14ac:dyDescent="0.35">
      <c r="A522" s="18">
        <v>200610</v>
      </c>
      <c r="B522" s="16">
        <f>'USA Monthly'!P521</f>
        <v>3.6850999999999998</v>
      </c>
      <c r="C522" s="16">
        <f t="shared" si="37"/>
        <v>1.2915181940214362</v>
      </c>
      <c r="D522" s="16">
        <f t="shared" si="38"/>
        <v>4.639851237239605</v>
      </c>
      <c r="E522" s="16">
        <f t="shared" si="39"/>
        <v>8.4459983122121773E-2</v>
      </c>
      <c r="F522" s="16">
        <f>'60 Days Rolling Volatility'!AH521</f>
        <v>8.4569196069677588</v>
      </c>
      <c r="G522" s="24">
        <v>0.41</v>
      </c>
      <c r="I522" s="50">
        <f t="shared" si="35"/>
        <v>94.69989396585315</v>
      </c>
      <c r="J522" s="50">
        <f>(I522-MAX($I$12:I522))/MAX($I$12:I522)</f>
        <v>0</v>
      </c>
      <c r="K522" s="50">
        <f t="shared" si="36"/>
        <v>92.262232609758826</v>
      </c>
      <c r="L522" s="50">
        <f>(K522-MAX($K$12:K522))/MAX($K$12:K522)</f>
        <v>0</v>
      </c>
    </row>
    <row r="523" spans="1:12" x14ac:dyDescent="0.35">
      <c r="A523" s="18">
        <v>200611</v>
      </c>
      <c r="B523" s="16">
        <f>'USA Monthly'!P522</f>
        <v>2.3690000000000002</v>
      </c>
      <c r="C523" s="16">
        <f t="shared" si="37"/>
        <v>1.2889177403044398</v>
      </c>
      <c r="D523" s="16">
        <f t="shared" si="38"/>
        <v>2.9321006758533534</v>
      </c>
      <c r="E523" s="16">
        <f t="shared" si="39"/>
        <v>5.2009074339927075E-3</v>
      </c>
      <c r="F523" s="16">
        <f>'60 Days Rolling Volatility'!AH522</f>
        <v>7.4858131306792783</v>
      </c>
      <c r="G523" s="24">
        <v>0.42</v>
      </c>
      <c r="I523" s="50">
        <f t="shared" si="35"/>
        <v>96.943334453904214</v>
      </c>
      <c r="J523" s="50">
        <f>(I523-MAX($I$12:I523))/MAX($I$12:I523)</f>
        <v>0</v>
      </c>
      <c r="K523" s="50">
        <f t="shared" si="36"/>
        <v>94.967454155666942</v>
      </c>
      <c r="L523" s="50">
        <f>(K523-MAX($K$12:K523))/MAX($K$12:K523)</f>
        <v>0</v>
      </c>
    </row>
    <row r="524" spans="1:12" x14ac:dyDescent="0.35">
      <c r="A524" s="18">
        <v>200612</v>
      </c>
      <c r="B524" s="16">
        <f>'USA Monthly'!P523</f>
        <v>0.55589999999999995</v>
      </c>
      <c r="C524" s="16">
        <f t="shared" si="37"/>
        <v>1.3084416524136553</v>
      </c>
      <c r="D524" s="16">
        <f t="shared" si="38"/>
        <v>0.60398605361128888</v>
      </c>
      <c r="E524" s="16">
        <f t="shared" si="39"/>
        <v>3.9047824218430893E-2</v>
      </c>
      <c r="F524" s="16">
        <f>'60 Days Rolling Volatility'!AH523</f>
        <v>7.7408406707762101</v>
      </c>
      <c r="G524" s="24">
        <v>0.4</v>
      </c>
      <c r="I524" s="50">
        <f t="shared" ref="I524:I587" si="40">I523*(1+(B524)/100)</f>
        <v>97.482242450133469</v>
      </c>
      <c r="J524" s="50">
        <f>(I524-MAX($I$12:I524))/MAX($I$12:I524)</f>
        <v>0</v>
      </c>
      <c r="K524" s="50">
        <f t="shared" ref="K524:K587" si="41">K523*(1+(D524)/100)</f>
        <v>95.541044334236872</v>
      </c>
      <c r="L524" s="50">
        <f>(K524-MAX($K$12:K524))/MAX($K$12:K524)</f>
        <v>0</v>
      </c>
    </row>
    <row r="525" spans="1:12" x14ac:dyDescent="0.35">
      <c r="A525" s="18">
        <v>200701</v>
      </c>
      <c r="B525" s="16">
        <f>'USA Monthly'!P524</f>
        <v>1.7655000000000001</v>
      </c>
      <c r="C525" s="16">
        <f t="shared" ref="C525:C588" si="42">H$2/AVERAGE(F519:F524)</f>
        <v>1.3808240519213957</v>
      </c>
      <c r="D525" s="16">
        <f t="shared" ref="D525:D588" si="43">C525*B525 + (1-C525)*G525</f>
        <v>2.2702822808218102</v>
      </c>
      <c r="E525" s="16">
        <f t="shared" ref="E525:E588" si="44">ABS(C525-C524)*2</f>
        <v>0.14476479901548078</v>
      </c>
      <c r="F525" s="16">
        <f>'60 Days Rolling Volatility'!AH524</f>
        <v>7.5431434179003247</v>
      </c>
      <c r="G525" s="24">
        <v>0.44</v>
      </c>
      <c r="I525" s="50">
        <f t="shared" si="40"/>
        <v>99.203291440590576</v>
      </c>
      <c r="J525" s="50">
        <f>(I525-MAX($I$12:I525))/MAX($I$12:I525)</f>
        <v>0</v>
      </c>
      <c r="K525" s="50">
        <f t="shared" si="41"/>
        <v>97.710095734669153</v>
      </c>
      <c r="L525" s="50">
        <f>(K525-MAX($K$12:K525))/MAX($K$12:K525)</f>
        <v>0</v>
      </c>
    </row>
    <row r="526" spans="1:12" x14ac:dyDescent="0.35">
      <c r="A526" s="18">
        <v>200702</v>
      </c>
      <c r="B526" s="16">
        <f>'USA Monthly'!P525</f>
        <v>-1.8935</v>
      </c>
      <c r="C526" s="16">
        <f t="shared" si="42"/>
        <v>1.5163798195039138</v>
      </c>
      <c r="D526" s="16">
        <f t="shared" si="43"/>
        <v>-3.0674895196421477</v>
      </c>
      <c r="E526" s="16">
        <f t="shared" si="44"/>
        <v>0.27111153516503617</v>
      </c>
      <c r="F526" s="16">
        <f>'60 Days Rolling Volatility'!AH525</f>
        <v>7.9893935108347041</v>
      </c>
      <c r="G526" s="24">
        <v>0.38</v>
      </c>
      <c r="I526" s="50">
        <f t="shared" si="40"/>
        <v>97.324877117162984</v>
      </c>
      <c r="J526" s="50">
        <f>(I526-MAX($I$12:I526))/MAX($I$12:I526)</f>
        <v>-1.8935000000000091E-2</v>
      </c>
      <c r="K526" s="50">
        <f t="shared" si="41"/>
        <v>94.712848788375865</v>
      </c>
      <c r="L526" s="50">
        <f>(K526-MAX($K$12:K526))/MAX($K$12:K526)</f>
        <v>-3.0674895196421501E-2</v>
      </c>
    </row>
    <row r="527" spans="1:12" x14ac:dyDescent="0.35">
      <c r="A527" s="18">
        <v>200703</v>
      </c>
      <c r="B527" s="16">
        <f>'USA Monthly'!P526</f>
        <v>1.2289000000000001</v>
      </c>
      <c r="C527" s="16">
        <f t="shared" si="42"/>
        <v>1.671666850678805</v>
      </c>
      <c r="D527" s="16">
        <f t="shared" si="43"/>
        <v>1.7654946470072974</v>
      </c>
      <c r="E527" s="16">
        <f t="shared" si="44"/>
        <v>0.31057406234978258</v>
      </c>
      <c r="F527" s="16">
        <f>'60 Days Rolling Volatility'!AH526</f>
        <v>11.334024308076842</v>
      </c>
      <c r="G527" s="24">
        <v>0.43</v>
      </c>
      <c r="I527" s="50">
        <f t="shared" si="40"/>
        <v>98.5209025320558</v>
      </c>
      <c r="J527" s="50">
        <f>(I527-MAX($I$12:I527))/MAX($I$12:I527)</f>
        <v>-6.8786922150000937E-3</v>
      </c>
      <c r="K527" s="50">
        <f t="shared" si="41"/>
        <v>96.384999063762763</v>
      </c>
      <c r="L527" s="50">
        <f>(K527-MAX($K$12:K527))/MAX($K$12:K527)</f>
        <v>-1.3561512359016389E-2</v>
      </c>
    </row>
    <row r="528" spans="1:12" x14ac:dyDescent="0.35">
      <c r="A528" s="18">
        <v>200704</v>
      </c>
      <c r="B528" s="16">
        <f>'USA Monthly'!P527</f>
        <v>4.9360999999999997</v>
      </c>
      <c r="C528" s="16">
        <f t="shared" si="42"/>
        <v>1.6540596965471233</v>
      </c>
      <c r="D528" s="16">
        <f t="shared" si="43"/>
        <v>7.8768178016455215</v>
      </c>
      <c r="E528" s="16">
        <f t="shared" si="44"/>
        <v>3.5214308263363581E-2</v>
      </c>
      <c r="F528" s="16">
        <f>'60 Days Rolling Volatility'!AH527</f>
        <v>12.152437367346272</v>
      </c>
      <c r="G528" s="24">
        <v>0.44</v>
      </c>
      <c r="I528" s="50">
        <f t="shared" si="40"/>
        <v>103.38399280194061</v>
      </c>
      <c r="J528" s="50">
        <f>(I528-MAX($I$12:I528))/MAX($I$12:I528)</f>
        <v>0</v>
      </c>
      <c r="K528" s="50">
        <f t="shared" si="41"/>
        <v>103.97706982813311</v>
      </c>
      <c r="L528" s="50">
        <f>(K528-MAX($K$12:K528))/MAX($K$12:K528)</f>
        <v>0</v>
      </c>
    </row>
    <row r="529" spans="1:12" x14ac:dyDescent="0.35">
      <c r="A529" s="18">
        <v>200705</v>
      </c>
      <c r="B529" s="16">
        <f>'USA Monthly'!P528</f>
        <v>3.9041999999999999</v>
      </c>
      <c r="C529" s="16">
        <f t="shared" si="42"/>
        <v>1.5413758829281055</v>
      </c>
      <c r="D529" s="16">
        <f t="shared" si="43"/>
        <v>5.7958756101273856</v>
      </c>
      <c r="E529" s="16">
        <f t="shared" si="44"/>
        <v>0.22536762723803561</v>
      </c>
      <c r="F529" s="16">
        <f>'60 Days Rolling Volatility'!AH528</f>
        <v>11.943090710659511</v>
      </c>
      <c r="G529" s="24">
        <v>0.41</v>
      </c>
      <c r="I529" s="50">
        <f t="shared" si="40"/>
        <v>107.42031064891397</v>
      </c>
      <c r="J529" s="50">
        <f>(I529-MAX($I$12:I529))/MAX($I$12:I529)</f>
        <v>0</v>
      </c>
      <c r="K529" s="50">
        <f t="shared" si="41"/>
        <v>110.00345145842699</v>
      </c>
      <c r="L529" s="50">
        <f>(K529-MAX($K$12:K529))/MAX($K$12:K529)</f>
        <v>0</v>
      </c>
    </row>
    <row r="530" spans="1:12" x14ac:dyDescent="0.35">
      <c r="A530" s="18">
        <v>200706</v>
      </c>
      <c r="B530" s="16">
        <f>'USA Monthly'!P529</f>
        <v>-1.2155</v>
      </c>
      <c r="C530" s="16">
        <f t="shared" si="42"/>
        <v>1.4243401546095407</v>
      </c>
      <c r="D530" s="16">
        <f t="shared" si="43"/>
        <v>-1.9010215197717129</v>
      </c>
      <c r="E530" s="16">
        <f t="shared" si="44"/>
        <v>0.23407145663712958</v>
      </c>
      <c r="F530" s="16">
        <f>'60 Days Rolling Volatility'!AH529</f>
        <v>10.398852010685991</v>
      </c>
      <c r="G530" s="24">
        <v>0.4</v>
      </c>
      <c r="I530" s="50">
        <f t="shared" si="40"/>
        <v>106.11461677297642</v>
      </c>
      <c r="J530" s="50">
        <f>(I530-MAX($I$12:I530))/MAX($I$12:I530)</f>
        <v>-1.2155000000000004E-2</v>
      </c>
      <c r="K530" s="50">
        <f t="shared" si="41"/>
        <v>107.91226217371066</v>
      </c>
      <c r="L530" s="50">
        <f>(K530-MAX($K$12:K530))/MAX($K$12:K530)</f>
        <v>-1.9010215197717208E-2</v>
      </c>
    </row>
    <row r="531" spans="1:12" x14ac:dyDescent="0.35">
      <c r="A531" s="18">
        <v>200707</v>
      </c>
      <c r="B531" s="16">
        <f>'USA Monthly'!P530</f>
        <v>-2.2780999999999998</v>
      </c>
      <c r="C531" s="16">
        <f t="shared" si="42"/>
        <v>1.3626410965270102</v>
      </c>
      <c r="D531" s="16">
        <f t="shared" si="43"/>
        <v>-3.2492891206089856</v>
      </c>
      <c r="E531" s="16">
        <f t="shared" si="44"/>
        <v>0.12339811616506102</v>
      </c>
      <c r="F531" s="16">
        <f>'60 Days Rolling Volatility'!AH530</f>
        <v>11.995814954352678</v>
      </c>
      <c r="G531" s="24">
        <v>0.4</v>
      </c>
      <c r="I531" s="50">
        <f t="shared" si="40"/>
        <v>103.69721968827123</v>
      </c>
      <c r="J531" s="50">
        <f>(I531-MAX($I$12:I531))/MAX($I$12:I531)</f>
        <v>-3.4659096945000099E-2</v>
      </c>
      <c r="K531" s="50">
        <f t="shared" si="41"/>
        <v>104.40588077909723</v>
      </c>
      <c r="L531" s="50">
        <f>(K531-MAX($K$12:K531))/MAX($K$12:K531)</f>
        <v>-5.0885409549583295E-2</v>
      </c>
    </row>
    <row r="532" spans="1:12" x14ac:dyDescent="0.35">
      <c r="A532" s="18">
        <v>200708</v>
      </c>
      <c r="B532" s="16">
        <f>'USA Monthly'!P531</f>
        <v>0.97399999999999998</v>
      </c>
      <c r="C532" s="16">
        <f t="shared" si="42"/>
        <v>1.2704505456506678</v>
      </c>
      <c r="D532" s="16">
        <f t="shared" si="43"/>
        <v>1.1238296022904699</v>
      </c>
      <c r="E532" s="16">
        <f t="shared" si="44"/>
        <v>0.18438110175268463</v>
      </c>
      <c r="F532" s="16">
        <f>'60 Days Rolling Volatility'!AH531</f>
        <v>17.098514015383472</v>
      </c>
      <c r="G532" s="24">
        <v>0.42</v>
      </c>
      <c r="I532" s="50">
        <f t="shared" si="40"/>
        <v>104.707230608035</v>
      </c>
      <c r="J532" s="50">
        <f>(I532-MAX($I$12:I532))/MAX($I$12:I532)</f>
        <v>-2.5256676549244308E-2</v>
      </c>
      <c r="K532" s="50">
        <f t="shared" si="41"/>
        <v>105.57922497382482</v>
      </c>
      <c r="L532" s="50">
        <f>(K532-MAX($K$12:K532))/MAX($K$12:K532)</f>
        <v>-4.0218978822443553E-2</v>
      </c>
    </row>
    <row r="533" spans="1:12" x14ac:dyDescent="0.35">
      <c r="A533" s="18">
        <v>200709</v>
      </c>
      <c r="B533" s="16">
        <f>'USA Monthly'!P532</f>
        <v>4.1919000000000004</v>
      </c>
      <c r="C533" s="16">
        <f t="shared" si="42"/>
        <v>1.1159889210488163</v>
      </c>
      <c r="D533" s="16">
        <f t="shared" si="43"/>
        <v>4.6409975034089124</v>
      </c>
      <c r="E533" s="16">
        <f t="shared" si="44"/>
        <v>0.30892324920370307</v>
      </c>
      <c r="F533" s="16">
        <f>'60 Days Rolling Volatility'!AH532</f>
        <v>19.148891110306547</v>
      </c>
      <c r="G533" s="24">
        <v>0.32</v>
      </c>
      <c r="I533" s="50">
        <f t="shared" si="40"/>
        <v>109.09645300789323</v>
      </c>
      <c r="J533" s="50">
        <f>(I533-MAX($I$12:I533))/MAX($I$12:I533)</f>
        <v>0</v>
      </c>
      <c r="K533" s="50">
        <f t="shared" si="41"/>
        <v>110.47915416897851</v>
      </c>
      <c r="L533" s="50">
        <f>(K533-MAX($K$12:K533))/MAX($K$12:K533)</f>
        <v>0</v>
      </c>
    </row>
    <row r="534" spans="1:12" x14ac:dyDescent="0.35">
      <c r="A534" s="18">
        <v>200710</v>
      </c>
      <c r="B534" s="16">
        <f>'USA Monthly'!P533</f>
        <v>2.5733999999999999</v>
      </c>
      <c r="C534" s="16">
        <f t="shared" si="42"/>
        <v>1.0105797146786246</v>
      </c>
      <c r="D534" s="16">
        <f t="shared" si="43"/>
        <v>2.5972403290568127</v>
      </c>
      <c r="E534" s="16">
        <f t="shared" si="44"/>
        <v>0.21081841274038338</v>
      </c>
      <c r="F534" s="16">
        <f>'60 Days Rolling Volatility'!AH533</f>
        <v>18.663752746012836</v>
      </c>
      <c r="G534" s="24">
        <v>0.32</v>
      </c>
      <c r="I534" s="50">
        <f t="shared" si="40"/>
        <v>111.90394112959835</v>
      </c>
      <c r="J534" s="50">
        <f>(I534-MAX($I$12:I534))/MAX($I$12:I534)</f>
        <v>0</v>
      </c>
      <c r="K534" s="50">
        <f t="shared" si="41"/>
        <v>113.34856331625608</v>
      </c>
      <c r="L534" s="50">
        <f>(K534-MAX($K$12:K534))/MAX($K$12:K534)</f>
        <v>0</v>
      </c>
    </row>
    <row r="535" spans="1:12" x14ac:dyDescent="0.35">
      <c r="A535" s="18">
        <v>200711</v>
      </c>
      <c r="B535" s="16">
        <f>'USA Monthly'!P534</f>
        <v>-2.8603999999999998</v>
      </c>
      <c r="C535" s="16">
        <f t="shared" si="42"/>
        <v>0.93685105145402137</v>
      </c>
      <c r="D535" s="16">
        <f t="shared" si="43"/>
        <v>-2.6582981050734498</v>
      </c>
      <c r="E535" s="16">
        <f t="shared" si="44"/>
        <v>0.14745732644920651</v>
      </c>
      <c r="F535" s="16">
        <f>'60 Days Rolling Volatility'!AH534</f>
        <v>17.492313728508961</v>
      </c>
      <c r="G535" s="24">
        <v>0.34</v>
      </c>
      <c r="I535" s="50">
        <f t="shared" si="40"/>
        <v>108.70304079752732</v>
      </c>
      <c r="J535" s="50">
        <f>(I535-MAX($I$12:I535))/MAX($I$12:I535)</f>
        <v>-2.860399999999998E-2</v>
      </c>
      <c r="K535" s="50">
        <f t="shared" si="41"/>
        <v>110.33542060549206</v>
      </c>
      <c r="L535" s="50">
        <f>(K535-MAX($K$12:K535))/MAX($K$12:K535)</f>
        <v>-2.6582981050734499E-2</v>
      </c>
    </row>
    <row r="536" spans="1:12" x14ac:dyDescent="0.35">
      <c r="A536" s="18">
        <v>200712</v>
      </c>
      <c r="B536" s="16">
        <f>'USA Monthly'!P535</f>
        <v>0.73699999999999999</v>
      </c>
      <c r="C536" s="16">
        <f t="shared" si="42"/>
        <v>0.88201036051105808</v>
      </c>
      <c r="D536" s="16">
        <f t="shared" si="43"/>
        <v>0.68189883835866405</v>
      </c>
      <c r="E536" s="16">
        <f t="shared" si="44"/>
        <v>0.10968138188592658</v>
      </c>
      <c r="F536" s="16">
        <f>'60 Days Rolling Volatility'!AH535</f>
        <v>18.268682756026475</v>
      </c>
      <c r="G536" s="24">
        <v>0.27</v>
      </c>
      <c r="I536" s="50">
        <f t="shared" si="40"/>
        <v>109.50418220820511</v>
      </c>
      <c r="J536" s="50">
        <f>(I536-MAX($I$12:I536))/MAX($I$12:I536)</f>
        <v>-2.1444811479999892E-2</v>
      </c>
      <c r="K536" s="50">
        <f t="shared" si="41"/>
        <v>111.08779655689906</v>
      </c>
      <c r="L536" s="50">
        <f>(K536-MAX($K$12:K536))/MAX($K$12:K536)</f>
        <v>-1.9945261706133859E-2</v>
      </c>
    </row>
    <row r="537" spans="1:12" x14ac:dyDescent="0.35">
      <c r="A537" s="18">
        <v>200801</v>
      </c>
      <c r="B537" s="16">
        <f>'USA Monthly'!P536</f>
        <v>-5.3678999999999997</v>
      </c>
      <c r="C537" s="16">
        <f t="shared" si="42"/>
        <v>0.81440142366864277</v>
      </c>
      <c r="D537" s="16">
        <f t="shared" si="43"/>
        <v>-4.3326497010813219</v>
      </c>
      <c r="E537" s="16">
        <f t="shared" si="44"/>
        <v>0.13521787368483063</v>
      </c>
      <c r="F537" s="16">
        <f>'60 Days Rolling Volatility'!AH536</f>
        <v>19.972125015337099</v>
      </c>
      <c r="G537" s="24">
        <v>0.21</v>
      </c>
      <c r="I537" s="50">
        <f t="shared" si="40"/>
        <v>103.62610721145086</v>
      </c>
      <c r="J537" s="50">
        <f>(I537-MAX($I$12:I537))/MAX($I$12:I537)</f>
        <v>-7.3972675444565053E-2</v>
      </c>
      <c r="K537" s="50">
        <f t="shared" si="41"/>
        <v>106.27475147143875</v>
      </c>
      <c r="L537" s="50">
        <f>(K537-MAX($K$12:K537))/MAX($K$12:K537)</f>
        <v>-6.2407600395256405E-2</v>
      </c>
    </row>
    <row r="538" spans="1:12" x14ac:dyDescent="0.35">
      <c r="A538" s="18">
        <v>200802</v>
      </c>
      <c r="B538" s="16">
        <f>'USA Monthly'!P537</f>
        <v>-1.0841000000000001</v>
      </c>
      <c r="C538" s="16">
        <f t="shared" si="42"/>
        <v>0.7556914903021551</v>
      </c>
      <c r="D538" s="16">
        <f t="shared" si="43"/>
        <v>-0.7874850383758466</v>
      </c>
      <c r="E538" s="16">
        <f t="shared" si="44"/>
        <v>0.11741986673297533</v>
      </c>
      <c r="F538" s="16">
        <f>'60 Days Rolling Volatility'!AH537</f>
        <v>19.906802058438728</v>
      </c>
      <c r="G538" s="24">
        <v>0.13</v>
      </c>
      <c r="I538" s="50">
        <f t="shared" si="40"/>
        <v>102.50269658317153</v>
      </c>
      <c r="J538" s="50">
        <f>(I538-MAX($I$12:I538))/MAX($I$12:I538)</f>
        <v>-8.4011737670070447E-2</v>
      </c>
      <c r="K538" s="50">
        <f t="shared" si="41"/>
        <v>105.43785370403005</v>
      </c>
      <c r="L538" s="50">
        <f>(K538-MAX($K$12:K538))/MAX($K$12:K538)</f>
        <v>-6.9791000263092887E-2</v>
      </c>
    </row>
    <row r="539" spans="1:12" x14ac:dyDescent="0.35">
      <c r="A539" s="18">
        <v>200803</v>
      </c>
      <c r="B539" s="16">
        <f>'USA Monthly'!P538</f>
        <v>-0.15049999999999999</v>
      </c>
      <c r="C539" s="16">
        <f t="shared" si="42"/>
        <v>0.73698588121092834</v>
      </c>
      <c r="D539" s="16">
        <f t="shared" si="43"/>
        <v>-6.6203974928102524E-2</v>
      </c>
      <c r="E539" s="16">
        <f t="shared" si="44"/>
        <v>3.7411218182453521E-2</v>
      </c>
      <c r="F539" s="16">
        <f>'60 Days Rolling Volatility'!AH538</f>
        <v>21.108996265466118</v>
      </c>
      <c r="G539" s="24">
        <v>0.17</v>
      </c>
      <c r="I539" s="50">
        <f t="shared" si="40"/>
        <v>102.34843002481385</v>
      </c>
      <c r="J539" s="50">
        <f>(I539-MAX($I$12:I539))/MAX($I$12:I539)</f>
        <v>-8.5390300004877018E-2</v>
      </c>
      <c r="K539" s="50">
        <f t="shared" si="41"/>
        <v>105.3680496537991</v>
      </c>
      <c r="L539" s="50">
        <f>(K539-MAX($K$12:K539))/MAX($K$12:K539)</f>
        <v>-7.0406835596057635E-2</v>
      </c>
    </row>
    <row r="540" spans="1:12" x14ac:dyDescent="0.35">
      <c r="A540" s="18">
        <v>200804</v>
      </c>
      <c r="B540" s="16">
        <f>'USA Monthly'!P539</f>
        <v>4.8465999999999996</v>
      </c>
      <c r="C540" s="16">
        <f t="shared" si="42"/>
        <v>0.72446931961611882</v>
      </c>
      <c r="D540" s="16">
        <f t="shared" si="43"/>
        <v>3.5608085269205798</v>
      </c>
      <c r="E540" s="16">
        <f t="shared" si="44"/>
        <v>2.5033123189619033E-2</v>
      </c>
      <c r="F540" s="16">
        <f>'60 Days Rolling Volatility'!AH539</f>
        <v>21.877927440905907</v>
      </c>
      <c r="G540" s="24">
        <v>0.18</v>
      </c>
      <c r="I540" s="50">
        <f t="shared" si="40"/>
        <v>107.30884903439647</v>
      </c>
      <c r="J540" s="50">
        <f>(I540-MAX($I$12:I540))/MAX($I$12:I540)</f>
        <v>-4.1062826284913444E-2</v>
      </c>
      <c r="K540" s="50">
        <f t="shared" si="41"/>
        <v>109.1200041505215</v>
      </c>
      <c r="L540" s="50">
        <f>(K540-MAX($K$12:K540))/MAX($K$12:K540)</f>
        <v>-3.7305802932291202E-2</v>
      </c>
    </row>
    <row r="541" spans="1:12" x14ac:dyDescent="0.35">
      <c r="A541" s="18">
        <v>200805</v>
      </c>
      <c r="B541" s="16">
        <f>'USA Monthly'!P540</f>
        <v>2.4527999999999999</v>
      </c>
      <c r="C541" s="16">
        <f t="shared" si="42"/>
        <v>0.70483994390539995</v>
      </c>
      <c r="D541" s="16">
        <f t="shared" si="43"/>
        <v>1.7819602245081929</v>
      </c>
      <c r="E541" s="16">
        <f t="shared" si="44"/>
        <v>3.9258751421437754E-2</v>
      </c>
      <c r="F541" s="16">
        <f>'60 Days Rolling Volatility'!AH540</f>
        <v>19.491067732991834</v>
      </c>
      <c r="G541" s="24">
        <v>0.18</v>
      </c>
      <c r="I541" s="50">
        <f t="shared" si="40"/>
        <v>109.94092048351216</v>
      </c>
      <c r="J541" s="50">
        <f>(I541-MAX($I$12:I541))/MAX($I$12:I541)</f>
        <v>-1.7542015288029726E-2</v>
      </c>
      <c r="K541" s="50">
        <f t="shared" si="41"/>
        <v>111.06447922146546</v>
      </c>
      <c r="L541" s="50">
        <f>(K541-MAX($K$12:K541))/MAX($K$12:K541)</f>
        <v>-2.0150975256896252E-2</v>
      </c>
    </row>
    <row r="542" spans="1:12" x14ac:dyDescent="0.35">
      <c r="A542" s="18">
        <v>200806</v>
      </c>
      <c r="B542" s="16">
        <f>'USA Monthly'!P541</f>
        <v>-5.2926000000000002</v>
      </c>
      <c r="C542" s="16">
        <f t="shared" si="42"/>
        <v>0.69316081737191404</v>
      </c>
      <c r="D542" s="16">
        <f t="shared" si="43"/>
        <v>-3.6164602809758177</v>
      </c>
      <c r="E542" s="16">
        <f t="shared" si="44"/>
        <v>2.3358253066971812E-2</v>
      </c>
      <c r="F542" s="16">
        <f>'60 Days Rolling Volatility'!AH541</f>
        <v>15.912663820311996</v>
      </c>
      <c r="G542" s="24">
        <v>0.17</v>
      </c>
      <c r="I542" s="50">
        <f t="shared" si="40"/>
        <v>104.12218732600179</v>
      </c>
      <c r="J542" s="50">
        <f>(I542-MAX($I$12:I542))/MAX($I$12:I542)</f>
        <v>-6.9539586586895477E-2</v>
      </c>
      <c r="K542" s="50">
        <f t="shared" si="41"/>
        <v>107.04787644414851</v>
      </c>
      <c r="L542" s="50">
        <f>(K542-MAX($K$12:K542))/MAX($K$12:K542)</f>
        <v>-5.5586826050259594E-2</v>
      </c>
    </row>
    <row r="543" spans="1:12" x14ac:dyDescent="0.35">
      <c r="A543" s="18">
        <v>200807</v>
      </c>
      <c r="B543" s="16">
        <f>'USA Monthly'!P542</f>
        <v>-2.2551000000000001</v>
      </c>
      <c r="C543" s="16">
        <f t="shared" si="42"/>
        <v>0.7069691016238967</v>
      </c>
      <c r="D543" s="16">
        <f t="shared" si="43"/>
        <v>-1.5503313863156341</v>
      </c>
      <c r="E543" s="16">
        <f t="shared" si="44"/>
        <v>2.7616568503965322E-2</v>
      </c>
      <c r="F543" s="16">
        <f>'60 Days Rolling Volatility'!AH542</f>
        <v>15.231566236223413</v>
      </c>
      <c r="G543" s="24">
        <v>0.15</v>
      </c>
      <c r="I543" s="50">
        <f t="shared" si="40"/>
        <v>101.77412787961313</v>
      </c>
      <c r="J543" s="50">
        <f>(I543-MAX($I$12:I543))/MAX($I$12:I543)</f>
        <v>-9.052239936977434E-2</v>
      </c>
      <c r="K543" s="50">
        <f t="shared" si="41"/>
        <v>105.3882796172505</v>
      </c>
      <c r="L543" s="50">
        <f>(K543-MAX($K$12:K543))/MAX($K$12:K543)</f>
        <v>-7.0228359902502036E-2</v>
      </c>
    </row>
    <row r="544" spans="1:12" x14ac:dyDescent="0.35">
      <c r="A544" s="18">
        <v>200808</v>
      </c>
      <c r="B544" s="16">
        <f>'USA Monthly'!P543</f>
        <v>1.8666</v>
      </c>
      <c r="C544" s="16">
        <f t="shared" si="42"/>
        <v>0.73648955794721915</v>
      </c>
      <c r="D544" s="16">
        <f t="shared" si="43"/>
        <v>1.4089877663311408</v>
      </c>
      <c r="E544" s="16">
        <f t="shared" si="44"/>
        <v>5.9040912646644905E-2</v>
      </c>
      <c r="F544" s="16">
        <f>'60 Days Rolling Volatility'!AH543</f>
        <v>17.493584269332736</v>
      </c>
      <c r="G544" s="24">
        <v>0.13</v>
      </c>
      <c r="I544" s="50">
        <f t="shared" si="40"/>
        <v>103.673843750614</v>
      </c>
      <c r="J544" s="50">
        <f>(I544-MAX($I$12:I544))/MAX($I$12:I544)</f>
        <v>-7.3546090476410489E-2</v>
      </c>
      <c r="K544" s="50">
        <f t="shared" si="41"/>
        <v>106.87318758420442</v>
      </c>
      <c r="L544" s="50">
        <f>(K544-MAX($K$12:K544))/MAX($K$12:K544)</f>
        <v>-5.7127991238711914E-2</v>
      </c>
    </row>
    <row r="545" spans="1:12" x14ac:dyDescent="0.35">
      <c r="A545" s="18">
        <v>200809</v>
      </c>
      <c r="B545" s="16">
        <f>'USA Monthly'!P544</f>
        <v>-8.1036999999999999</v>
      </c>
      <c r="C545" s="16">
        <f t="shared" si="42"/>
        <v>0.7524846694481353</v>
      </c>
      <c r="D545" s="16">
        <f t="shared" si="43"/>
        <v>-6.0607827162240744</v>
      </c>
      <c r="E545" s="16">
        <f t="shared" si="44"/>
        <v>3.1990223001832296E-2</v>
      </c>
      <c r="F545" s="16">
        <f>'60 Days Rolling Volatility'!AH544</f>
        <v>21.484924293852842</v>
      </c>
      <c r="G545" s="24">
        <v>0.15</v>
      </c>
      <c r="I545" s="50">
        <f t="shared" si="40"/>
        <v>95.272426474595491</v>
      </c>
      <c r="J545" s="50">
        <f>(I545-MAX($I$12:I545))/MAX($I$12:I545)</f>
        <v>-0.14862313594247362</v>
      </c>
      <c r="K545" s="50">
        <f t="shared" si="41"/>
        <v>100.39583590282322</v>
      </c>
      <c r="L545" s="50">
        <f>(K545-MAX($K$12:K545))/MAX($K$12:K545)</f>
        <v>-0.1142734149818308</v>
      </c>
    </row>
    <row r="546" spans="1:12" x14ac:dyDescent="0.35">
      <c r="A546" s="18">
        <v>200810</v>
      </c>
      <c r="B546" s="16">
        <f>'USA Monthly'!P545</f>
        <v>-15.276899999999999</v>
      </c>
      <c r="C546" s="16">
        <f t="shared" si="42"/>
        <v>0.74994744028726756</v>
      </c>
      <c r="D546" s="16">
        <f t="shared" si="43"/>
        <v>-11.436867845747539</v>
      </c>
      <c r="E546" s="16">
        <f t="shared" si="44"/>
        <v>5.0744583217354755E-3</v>
      </c>
      <c r="F546" s="16">
        <f>'60 Days Rolling Volatility'!AH545</f>
        <v>45.151090207637978</v>
      </c>
      <c r="G546" s="24">
        <v>0.08</v>
      </c>
      <c r="I546" s="50">
        <f t="shared" si="40"/>
        <v>80.717753154498013</v>
      </c>
      <c r="J546" s="50">
        <f>(I546-MAX($I$12:I546))/MAX($I$12:I546)</f>
        <v>-0.27868712808767787</v>
      </c>
      <c r="K546" s="50">
        <f t="shared" si="41"/>
        <v>88.91369682798377</v>
      </c>
      <c r="L546" s="50">
        <f>(K546-MAX($K$12:K546))/MAX($K$12:K546)</f>
        <v>-0.21557279398501153</v>
      </c>
    </row>
    <row r="547" spans="1:12" x14ac:dyDescent="0.35">
      <c r="A547" s="18">
        <v>200811</v>
      </c>
      <c r="B547" s="16">
        <f>'USA Monthly'!P546</f>
        <v>-4.8291000000000004</v>
      </c>
      <c r="C547" s="16">
        <f t="shared" si="42"/>
        <v>0.62043560679223342</v>
      </c>
      <c r="D547" s="16">
        <f t="shared" si="43"/>
        <v>-2.9847586569641416</v>
      </c>
      <c r="E547" s="16">
        <f t="shared" si="44"/>
        <v>0.25902366699006829</v>
      </c>
      <c r="F547" s="16">
        <f>'60 Days Rolling Volatility'!AH546</f>
        <v>61.933194872269361</v>
      </c>
      <c r="G547" s="24">
        <v>0.03</v>
      </c>
      <c r="I547" s="50">
        <f t="shared" si="40"/>
        <v>76.819812136914152</v>
      </c>
      <c r="J547" s="50">
        <f>(I547-MAX($I$12:I547))/MAX($I$12:I547)</f>
        <v>-0.31352004798519578</v>
      </c>
      <c r="K547" s="50">
        <f t="shared" si="41"/>
        <v>86.259837564683679</v>
      </c>
      <c r="L547" s="50">
        <f>(K547-MAX($K$12:K547))/MAX($K$12:K547)</f>
        <v>-0.23898605292412578</v>
      </c>
    </row>
    <row r="548" spans="1:12" x14ac:dyDescent="0.35">
      <c r="A548" s="18">
        <v>200812</v>
      </c>
      <c r="B548" s="16">
        <f>'USA Monthly'!P547</f>
        <v>1.8623000000000001</v>
      </c>
      <c r="C548" s="16">
        <f t="shared" si="42"/>
        <v>0.47183762034985965</v>
      </c>
      <c r="D548" s="16">
        <f t="shared" si="43"/>
        <v>0.87870320037754368</v>
      </c>
      <c r="E548" s="16">
        <f t="shared" si="44"/>
        <v>0.29719597288474753</v>
      </c>
      <c r="F548" s="16">
        <f>'60 Days Rolling Volatility'!AH547</f>
        <v>69.183520425921316</v>
      </c>
      <c r="G548" s="24">
        <v>0</v>
      </c>
      <c r="I548" s="50">
        <f t="shared" si="40"/>
        <v>78.250427498339903</v>
      </c>
      <c r="J548" s="50">
        <f>(I548-MAX($I$12:I548))/MAX($I$12:I548)</f>
        <v>-0.30073573183882407</v>
      </c>
      <c r="K548" s="50">
        <f t="shared" si="41"/>
        <v>87.017805518005034</v>
      </c>
      <c r="L548" s="50">
        <f>(K548-MAX($K$12:K548))/MAX($K$12:K548)</f>
        <v>-0.23229899901585055</v>
      </c>
    </row>
    <row r="549" spans="1:12" x14ac:dyDescent="0.35">
      <c r="A549" s="18">
        <v>200901</v>
      </c>
      <c r="B549" s="16">
        <f>'USA Monthly'!P548</f>
        <v>-5.6813000000000002</v>
      </c>
      <c r="C549" s="16">
        <f t="shared" si="42"/>
        <v>0.36278075909488355</v>
      </c>
      <c r="D549" s="16">
        <f t="shared" si="43"/>
        <v>-2.0610663266457618</v>
      </c>
      <c r="E549" s="16">
        <f t="shared" si="44"/>
        <v>0.2181137225099522</v>
      </c>
      <c r="F549" s="16">
        <f>'60 Days Rolling Volatility'!AH548</f>
        <v>56.16815140249863</v>
      </c>
      <c r="G549" s="24">
        <v>0</v>
      </c>
      <c r="I549" s="50">
        <f t="shared" si="40"/>
        <v>73.804785960876714</v>
      </c>
      <c r="J549" s="50">
        <f>(I549-MAX($I$12:I549))/MAX($I$12:I549)</f>
        <v>-0.34046303270586503</v>
      </c>
      <c r="K549" s="50">
        <f t="shared" si="41"/>
        <v>85.224310830287337</v>
      </c>
      <c r="L549" s="50">
        <f>(K549-MAX($K$12:K549))/MAX($K$12:K549)</f>
        <v>-0.24812182583645725</v>
      </c>
    </row>
    <row r="550" spans="1:12" x14ac:dyDescent="0.35">
      <c r="A550" s="18">
        <v>200902</v>
      </c>
      <c r="B550" s="16">
        <f>'USA Monthly'!P549</f>
        <v>-9.4406999999999996</v>
      </c>
      <c r="C550" s="16">
        <f t="shared" si="42"/>
        <v>0.30806368491251135</v>
      </c>
      <c r="D550" s="16">
        <f t="shared" si="43"/>
        <v>-2.9014174670026707</v>
      </c>
      <c r="E550" s="16">
        <f t="shared" si="44"/>
        <v>0.10943414836474441</v>
      </c>
      <c r="F550" s="16">
        <f>'60 Days Rolling Volatility'!AH549</f>
        <v>43.54265382190529</v>
      </c>
      <c r="G550" s="24">
        <v>0.01</v>
      </c>
      <c r="I550" s="50">
        <f t="shared" si="40"/>
        <v>66.837097532668224</v>
      </c>
      <c r="J550" s="50">
        <f>(I550-MAX($I$12:I550))/MAX($I$12:I550)</f>
        <v>-0.40272793917720245</v>
      </c>
      <c r="K550" s="50">
        <f t="shared" si="41"/>
        <v>82.751597789724727</v>
      </c>
      <c r="L550" s="50">
        <f>(K550-MAX($K$12:K550))/MAX($K$12:K550)</f>
        <v>-0.26993695051221911</v>
      </c>
    </row>
    <row r="551" spans="1:12" x14ac:dyDescent="0.35">
      <c r="A551" s="18">
        <v>200903</v>
      </c>
      <c r="B551" s="16">
        <f>'USA Monthly'!P550</f>
        <v>8.1250999999999998</v>
      </c>
      <c r="C551" s="16">
        <f t="shared" si="42"/>
        <v>0.28108635354227107</v>
      </c>
      <c r="D551" s="16">
        <f t="shared" si="43"/>
        <v>2.2982330040954611</v>
      </c>
      <c r="E551" s="16">
        <f t="shared" si="44"/>
        <v>5.3954662740480552E-2</v>
      </c>
      <c r="F551" s="16">
        <f>'60 Days Rolling Volatility'!AH550</f>
        <v>35.451533070502393</v>
      </c>
      <c r="G551" s="24">
        <v>0.02</v>
      </c>
      <c r="I551" s="50">
        <f t="shared" si="40"/>
        <v>72.267678544295052</v>
      </c>
      <c r="J551" s="50">
        <f>(I551-MAX($I$12:I551))/MAX($I$12:I551)</f>
        <v>-0.35419898696328928</v>
      </c>
      <c r="K551" s="50">
        <f t="shared" si="41"/>
        <v>84.653422321544511</v>
      </c>
      <c r="L551" s="50">
        <f>(K551-MAX($K$12:K551))/MAX($K$12:K551)</f>
        <v>-0.25315840055818511</v>
      </c>
    </row>
    <row r="552" spans="1:12" x14ac:dyDescent="0.35">
      <c r="A552" s="18">
        <v>200904</v>
      </c>
      <c r="B552" s="16">
        <f>'USA Monthly'!P551</f>
        <v>7.6566000000000001</v>
      </c>
      <c r="C552" s="16">
        <f t="shared" si="42"/>
        <v>0.26848056309286683</v>
      </c>
      <c r="D552" s="16">
        <f t="shared" si="43"/>
        <v>2.0629634737459153</v>
      </c>
      <c r="E552" s="16">
        <f t="shared" si="44"/>
        <v>2.5211580898808483E-2</v>
      </c>
      <c r="F552" s="16">
        <f>'60 Days Rolling Volatility'!AH551</f>
        <v>36.28058678524463</v>
      </c>
      <c r="G552" s="24">
        <v>0.01</v>
      </c>
      <c r="I552" s="50">
        <f t="shared" si="40"/>
        <v>77.800925619717546</v>
      </c>
      <c r="J552" s="50">
        <f>(I552-MAX($I$12:I552))/MAX($I$12:I552)</f>
        <v>-0.30475258659912052</v>
      </c>
      <c r="K552" s="50">
        <f t="shared" si="41"/>
        <v>86.399791503313836</v>
      </c>
      <c r="L552" s="50">
        <f>(K552-MAX($K$12:K552))/MAX($K$12:K552)</f>
        <v>-0.2377513311549608</v>
      </c>
    </row>
    <row r="553" spans="1:12" x14ac:dyDescent="0.35">
      <c r="A553" s="18">
        <v>200905</v>
      </c>
      <c r="B553" s="16">
        <f>'USA Monthly'!P552</f>
        <v>5.7638999999999996</v>
      </c>
      <c r="C553" s="16">
        <f t="shared" si="42"/>
        <v>0.27635192938211578</v>
      </c>
      <c r="D553" s="16">
        <f t="shared" si="43"/>
        <v>1.5928648857655769</v>
      </c>
      <c r="E553" s="16">
        <f t="shared" si="44"/>
        <v>1.5742732578497898E-2</v>
      </c>
      <c r="F553" s="16">
        <f>'60 Days Rolling Volatility'!AH552</f>
        <v>33.296201981135439</v>
      </c>
      <c r="G553" s="24">
        <v>0</v>
      </c>
      <c r="I553" s="50">
        <f t="shared" si="40"/>
        <v>82.28529317151245</v>
      </c>
      <c r="J553" s="50">
        <f>(I553-MAX($I$12:I553))/MAX($I$12:I553)</f>
        <v>-0.2646792209381072</v>
      </c>
      <c r="K553" s="50">
        <f t="shared" si="41"/>
        <v>87.776023443544787</v>
      </c>
      <c r="L553" s="50">
        <f>(K553-MAX($K$12:K553))/MAX($K$12:K553)</f>
        <v>-0.2256097397667127</v>
      </c>
    </row>
    <row r="554" spans="1:12" x14ac:dyDescent="0.35">
      <c r="A554" s="18">
        <v>200906</v>
      </c>
      <c r="B554" s="16">
        <f>'USA Monthly'!P553</f>
        <v>0.74309999999999998</v>
      </c>
      <c r="C554" s="16">
        <f t="shared" si="42"/>
        <v>0.30524288932925336</v>
      </c>
      <c r="D554" s="16">
        <f t="shared" si="43"/>
        <v>0.23377356216727563</v>
      </c>
      <c r="E554" s="16">
        <f t="shared" si="44"/>
        <v>5.7781919894275169E-2</v>
      </c>
      <c r="F554" s="16">
        <f>'60 Days Rolling Volatility'!AH553</f>
        <v>26.06319124758215</v>
      </c>
      <c r="G554" s="24">
        <v>0.01</v>
      </c>
      <c r="I554" s="50">
        <f t="shared" si="40"/>
        <v>82.896755185069949</v>
      </c>
      <c r="J554" s="50">
        <f>(I554-MAX($I$12:I554))/MAX($I$12:I554)</f>
        <v>-0.25921505222889835</v>
      </c>
      <c r="K554" s="50">
        <f t="shared" si="41"/>
        <v>87.981220580277537</v>
      </c>
      <c r="L554" s="50">
        <f>(K554-MAX($K$12:K554))/MAX($K$12:K554)</f>
        <v>-0.22379942007028897</v>
      </c>
    </row>
    <row r="555" spans="1:12" x14ac:dyDescent="0.35">
      <c r="A555" s="18">
        <v>200907</v>
      </c>
      <c r="B555" s="16">
        <f>'USA Monthly'!P554</f>
        <v>6.0507999999999997</v>
      </c>
      <c r="C555" s="16">
        <f t="shared" si="42"/>
        <v>0.36227079946320029</v>
      </c>
      <c r="D555" s="16">
        <f t="shared" si="43"/>
        <v>2.1984054453973001</v>
      </c>
      <c r="E555" s="16">
        <f t="shared" si="44"/>
        <v>0.11405582026789385</v>
      </c>
      <c r="F555" s="16">
        <f>'60 Days Rolling Volatility'!AH554</f>
        <v>22.208150389418101</v>
      </c>
      <c r="G555" s="24">
        <v>0.01</v>
      </c>
      <c r="I555" s="50">
        <f t="shared" si="40"/>
        <v>87.912672047808158</v>
      </c>
      <c r="J555" s="50">
        <f>(I555-MAX($I$12:I555))/MAX($I$12:I555)</f>
        <v>-0.21439163660916455</v>
      </c>
      <c r="K555" s="50">
        <f t="shared" si="41"/>
        <v>89.915404524441371</v>
      </c>
      <c r="L555" s="50">
        <f>(K555-MAX($K$12:K555))/MAX($K$12:K555)</f>
        <v>-0.20673538425390875</v>
      </c>
    </row>
    <row r="556" spans="1:12" x14ac:dyDescent="0.35">
      <c r="A556" s="18">
        <v>200908</v>
      </c>
      <c r="B556" s="16">
        <f>'USA Monthly'!P555</f>
        <v>1.7289000000000001</v>
      </c>
      <c r="C556" s="16">
        <f t="shared" si="42"/>
        <v>0.42477116465801207</v>
      </c>
      <c r="D556" s="16">
        <f t="shared" si="43"/>
        <v>0.74013915493065696</v>
      </c>
      <c r="E556" s="16">
        <f t="shared" si="44"/>
        <v>0.12500073038962356</v>
      </c>
      <c r="F556" s="16">
        <f>'60 Days Rolling Volatility'!AH555</f>
        <v>19.013822901657562</v>
      </c>
      <c r="G556" s="24">
        <v>0.01</v>
      </c>
      <c r="I556" s="50">
        <f t="shared" si="40"/>
        <v>89.432594234842725</v>
      </c>
      <c r="J556" s="50">
        <f>(I556-MAX($I$12:I556))/MAX($I$12:I556)</f>
        <v>-0.2008092536145003</v>
      </c>
      <c r="K556" s="50">
        <f t="shared" si="41"/>
        <v>90.580903639641051</v>
      </c>
      <c r="L556" s="50">
        <f>(K556-MAX($K$12:K556))/MAX($K$12:K556)</f>
        <v>-0.20086412223056171</v>
      </c>
    </row>
    <row r="557" spans="1:12" x14ac:dyDescent="0.35">
      <c r="A557" s="18">
        <v>200909</v>
      </c>
      <c r="B557" s="16">
        <f>'USA Monthly'!P556</f>
        <v>3.5531999999999999</v>
      </c>
      <c r="C557" s="16">
        <f t="shared" si="42"/>
        <v>0.48523735506974569</v>
      </c>
      <c r="D557" s="16">
        <f t="shared" si="43"/>
        <v>1.7292929964831227</v>
      </c>
      <c r="E557" s="16">
        <f t="shared" si="44"/>
        <v>0.12093238082346724</v>
      </c>
      <c r="F557" s="16">
        <f>'60 Days Rolling Volatility'!AH556</f>
        <v>16.376389886971552</v>
      </c>
      <c r="G557" s="24">
        <v>0.01</v>
      </c>
      <c r="I557" s="50">
        <f t="shared" si="40"/>
        <v>92.610313173195152</v>
      </c>
      <c r="J557" s="50">
        <f>(I557-MAX($I$12:I557))/MAX($I$12:I557)</f>
        <v>-0.17241240801393076</v>
      </c>
      <c r="K557" s="50">
        <f t="shared" si="41"/>
        <v>92.147312862432486</v>
      </c>
      <c r="L557" s="50">
        <f>(K557-MAX($K$12:K557))/MAX($K$12:K557)</f>
        <v>-0.18704472146391093</v>
      </c>
    </row>
    <row r="558" spans="1:12" x14ac:dyDescent="0.35">
      <c r="A558" s="18">
        <v>200910</v>
      </c>
      <c r="B558" s="16">
        <f>'USA Monthly'!P557</f>
        <v>0.1027</v>
      </c>
      <c r="C558" s="16">
        <f t="shared" si="42"/>
        <v>0.54563980939774204</v>
      </c>
      <c r="D558" s="16">
        <f t="shared" si="43"/>
        <v>5.6037208425148109E-2</v>
      </c>
      <c r="E558" s="16">
        <f t="shared" si="44"/>
        <v>0.12080490865599269</v>
      </c>
      <c r="F558" s="16">
        <f>'60 Days Rolling Volatility'!AH557</f>
        <v>14.006336567490438</v>
      </c>
      <c r="G558" s="24">
        <v>0</v>
      </c>
      <c r="I558" s="50">
        <f t="shared" si="40"/>
        <v>92.705423964824007</v>
      </c>
      <c r="J558" s="50">
        <f>(I558-MAX($I$12:I558))/MAX($I$12:I558)</f>
        <v>-0.17156247555696122</v>
      </c>
      <c r="K558" s="50">
        <f t="shared" si="41"/>
        <v>92.198949644199388</v>
      </c>
      <c r="L558" s="50">
        <f>(K558-MAX($K$12:K558))/MAX($K$12:K558)</f>
        <v>-0.18658916402007436</v>
      </c>
    </row>
    <row r="559" spans="1:12" x14ac:dyDescent="0.35">
      <c r="A559" s="18">
        <v>200911</v>
      </c>
      <c r="B559" s="16">
        <f>'USA Monthly'!P558</f>
        <v>5.9996999999999998</v>
      </c>
      <c r="C559" s="16">
        <f t="shared" si="42"/>
        <v>0.63844171690747598</v>
      </c>
      <c r="D559" s="16">
        <f t="shared" si="43"/>
        <v>3.8304587689297835</v>
      </c>
      <c r="E559" s="16">
        <f t="shared" si="44"/>
        <v>0.18560381501946788</v>
      </c>
      <c r="F559" s="16">
        <f>'60 Days Rolling Volatility'!AH558</f>
        <v>14.989907936705626</v>
      </c>
      <c r="G559" s="24">
        <v>0</v>
      </c>
      <c r="I559" s="50">
        <f t="shared" si="40"/>
        <v>98.267471286441562</v>
      </c>
      <c r="J559" s="50">
        <f>(I559-MAX($I$12:I559))/MAX($I$12:I559)</f>
        <v>-0.12185870940295214</v>
      </c>
      <c r="K559" s="50">
        <f t="shared" si="41"/>
        <v>95.730592395706779</v>
      </c>
      <c r="L559" s="50">
        <f>(K559-MAX($K$12:K559))/MAX($K$12:K559)</f>
        <v>-0.15543179732585624</v>
      </c>
    </row>
    <row r="560" spans="1:12" x14ac:dyDescent="0.35">
      <c r="A560" s="18">
        <v>200912</v>
      </c>
      <c r="B560" s="16">
        <f>'USA Monthly'!P559</f>
        <v>1.7907</v>
      </c>
      <c r="C560" s="16">
        <f t="shared" si="42"/>
        <v>0.74218510538978621</v>
      </c>
      <c r="D560" s="16">
        <f t="shared" si="43"/>
        <v>1.3316090171675923</v>
      </c>
      <c r="E560" s="16">
        <f t="shared" si="44"/>
        <v>0.20748677696462048</v>
      </c>
      <c r="F560" s="16">
        <f>'60 Days Rolling Volatility'!AH559</f>
        <v>14.818536542633758</v>
      </c>
      <c r="G560" s="24">
        <v>0.01</v>
      </c>
      <c r="I560" s="50">
        <f t="shared" si="40"/>
        <v>100.02714689476787</v>
      </c>
      <c r="J560" s="50">
        <f>(I560-MAX($I$12:I560))/MAX($I$12:I560)</f>
        <v>-0.10613383331223084</v>
      </c>
      <c r="K560" s="50">
        <f t="shared" si="41"/>
        <v>97.005349596235973</v>
      </c>
      <c r="L560" s="50">
        <f>(K560-MAX($K$12:K560))/MAX($K$12:K560)</f>
        <v>-0.14418545098291699</v>
      </c>
    </row>
    <row r="561" spans="1:12" x14ac:dyDescent="0.35">
      <c r="A561" s="18">
        <v>201001</v>
      </c>
      <c r="B561" s="16">
        <f>'USA Monthly'!P560</f>
        <v>-4.3875000000000002</v>
      </c>
      <c r="C561" s="16">
        <f t="shared" si="42"/>
        <v>0.82447833573040152</v>
      </c>
      <c r="D561" s="16">
        <f t="shared" si="43"/>
        <v>-3.6173986980171366</v>
      </c>
      <c r="E561" s="16">
        <f t="shared" si="44"/>
        <v>0.16458646068123062</v>
      </c>
      <c r="F561" s="16">
        <f>'60 Days Rolling Volatility'!AH560</f>
        <v>13.915210368867532</v>
      </c>
      <c r="G561" s="24">
        <v>0</v>
      </c>
      <c r="I561" s="50">
        <f t="shared" si="40"/>
        <v>95.63845582475993</v>
      </c>
      <c r="J561" s="50">
        <f>(I561-MAX($I$12:I561))/MAX($I$12:I561)</f>
        <v>-0.14535221137565668</v>
      </c>
      <c r="K561" s="50">
        <f t="shared" si="41"/>
        <v>93.496279342934756</v>
      </c>
      <c r="L561" s="50">
        <f>(K561-MAX($K$12:K561))/MAX($K$12:K561)</f>
        <v>-0.17514367533650221</v>
      </c>
    </row>
    <row r="562" spans="1:12" x14ac:dyDescent="0.35">
      <c r="A562" s="18">
        <v>201002</v>
      </c>
      <c r="B562" s="16">
        <f>'USA Monthly'!P561</f>
        <v>3.0095999999999998</v>
      </c>
      <c r="C562" s="16">
        <f t="shared" si="42"/>
        <v>0.89790331847048355</v>
      </c>
      <c r="D562" s="16">
        <f t="shared" si="43"/>
        <v>2.702329827268767</v>
      </c>
      <c r="E562" s="16">
        <f t="shared" si="44"/>
        <v>0.14684996548016405</v>
      </c>
      <c r="F562" s="16">
        <f>'60 Days Rolling Volatility'!AH561</f>
        <v>14.188878172093558</v>
      </c>
      <c r="G562" s="24">
        <v>0</v>
      </c>
      <c r="I562" s="50">
        <f t="shared" si="40"/>
        <v>98.516790791261897</v>
      </c>
      <c r="J562" s="50">
        <f>(I562-MAX($I$12:I562))/MAX($I$12:I562)</f>
        <v>-0.11963073152921852</v>
      </c>
      <c r="K562" s="50">
        <f t="shared" si="41"/>
        <v>96.022857187005414</v>
      </c>
      <c r="L562" s="50">
        <f>(K562-MAX($K$12:K562))/MAX($K$12:K562)</f>
        <v>-0.15285333684300759</v>
      </c>
    </row>
    <row r="563" spans="1:12" x14ac:dyDescent="0.35">
      <c r="A563" s="18">
        <v>201003</v>
      </c>
      <c r="B563" s="16">
        <f>'USA Monthly'!P562</f>
        <v>5.1740000000000004</v>
      </c>
      <c r="C563" s="16">
        <f t="shared" si="42"/>
        <v>0.94696975657694282</v>
      </c>
      <c r="D563" s="16">
        <f t="shared" si="43"/>
        <v>4.9001518229633332</v>
      </c>
      <c r="E563" s="16">
        <f t="shared" si="44"/>
        <v>9.8132876212918552E-2</v>
      </c>
      <c r="F563" s="16">
        <f>'60 Days Rolling Volatility'!AH562</f>
        <v>13.728110096822574</v>
      </c>
      <c r="G563" s="24">
        <v>0.01</v>
      </c>
      <c r="I563" s="50">
        <f t="shared" si="40"/>
        <v>103.61404954680178</v>
      </c>
      <c r="J563" s="50">
        <f>(I563-MAX($I$12:I563))/MAX($I$12:I563)</f>
        <v>-7.4080425578540346E-2</v>
      </c>
      <c r="K563" s="50">
        <f t="shared" si="41"/>
        <v>100.72812297391593</v>
      </c>
      <c r="L563" s="50">
        <f>(K563-MAX($K$12:K563))/MAX($K$12:K563)</f>
        <v>-0.11134186418514723</v>
      </c>
    </row>
    <row r="564" spans="1:12" x14ac:dyDescent="0.35">
      <c r="A564" s="18">
        <v>201004</v>
      </c>
      <c r="B564" s="16">
        <f>'USA Monthly'!P563</f>
        <v>1.7915000000000001</v>
      </c>
      <c r="C564" s="16">
        <f t="shared" si="42"/>
        <v>0.97625089267140752</v>
      </c>
      <c r="D564" s="16">
        <f t="shared" si="43"/>
        <v>1.7491909652941124</v>
      </c>
      <c r="E564" s="16">
        <f t="shared" si="44"/>
        <v>5.8562272188929398E-2</v>
      </c>
      <c r="F564" s="16">
        <f>'60 Days Rolling Volatility'!AH563</f>
        <v>12.726283779083015</v>
      </c>
      <c r="G564" s="24">
        <v>0.01</v>
      </c>
      <c r="I564" s="50">
        <f t="shared" si="40"/>
        <v>105.47029524443272</v>
      </c>
      <c r="J564" s="50">
        <f>(I564-MAX($I$12:I564))/MAX($I$12:I564)</f>
        <v>-5.7492576402780028E-2</v>
      </c>
      <c r="K564" s="50">
        <f t="shared" si="41"/>
        <v>102.49005020048601</v>
      </c>
      <c r="L564" s="50">
        <f>(K564-MAX($K$12:K564))/MAX($K$12:K564)</f>
        <v>-9.5797536361122745E-2</v>
      </c>
    </row>
    <row r="565" spans="1:12" x14ac:dyDescent="0.35">
      <c r="A565" s="18">
        <v>201005</v>
      </c>
      <c r="B565" s="16">
        <f>'USA Monthly'!P564</f>
        <v>-8.0012000000000008</v>
      </c>
      <c r="C565" s="16">
        <f t="shared" si="42"/>
        <v>0.99106300831106653</v>
      </c>
      <c r="D565" s="16">
        <f t="shared" si="43"/>
        <v>-7.9296039721816172</v>
      </c>
      <c r="E565" s="16">
        <f t="shared" si="44"/>
        <v>2.9624231279318014E-2</v>
      </c>
      <c r="F565" s="16">
        <f>'60 Days Rolling Volatility'!AH564</f>
        <v>15.46581305517924</v>
      </c>
      <c r="G565" s="24">
        <v>0.01</v>
      </c>
      <c r="I565" s="50">
        <f t="shared" si="40"/>
        <v>97.031405981335169</v>
      </c>
      <c r="J565" s="50">
        <f>(I565-MAX($I$12:I565))/MAX($I$12:I565)</f>
        <v>-0.13290448037964078</v>
      </c>
      <c r="K565" s="50">
        <f t="shared" si="41"/>
        <v>94.362995108697334</v>
      </c>
      <c r="L565" s="50">
        <f>(K565-MAX($K$12:K565))/MAX($K$12:K565)</f>
        <v>-0.16749721083439525</v>
      </c>
    </row>
    <row r="566" spans="1:12" x14ac:dyDescent="0.35">
      <c r="A566" s="18">
        <v>201006</v>
      </c>
      <c r="B566" s="16">
        <f>'USA Monthly'!P565</f>
        <v>-4.8912000000000004</v>
      </c>
      <c r="C566" s="16">
        <f t="shared" si="42"/>
        <v>0.98550388272337408</v>
      </c>
      <c r="D566" s="16">
        <f t="shared" si="43"/>
        <v>-4.8201516300038021</v>
      </c>
      <c r="E566" s="16">
        <f t="shared" si="44"/>
        <v>1.1118251175384897E-2</v>
      </c>
      <c r="F566" s="16">
        <f>'60 Days Rolling Volatility'!AH565</f>
        <v>21.773267611342092</v>
      </c>
      <c r="G566" s="24">
        <v>0.01</v>
      </c>
      <c r="I566" s="50">
        <f t="shared" si="40"/>
        <v>92.285405851976108</v>
      </c>
      <c r="J566" s="50">
        <f>(I566-MAX($I$12:I566))/MAX($I$12:I566)</f>
        <v>-0.17531585643531175</v>
      </c>
      <c r="K566" s="50">
        <f t="shared" si="41"/>
        <v>89.814555661845048</v>
      </c>
      <c r="L566" s="50">
        <f>(K566-MAX($K$12:K566))/MAX($K$12:K566)</f>
        <v>-0.20762510759618827</v>
      </c>
    </row>
    <row r="567" spans="1:12" x14ac:dyDescent="0.35">
      <c r="A567" s="18">
        <v>201007</v>
      </c>
      <c r="B567" s="16">
        <f>'USA Monthly'!P566</f>
        <v>7.0552000000000001</v>
      </c>
      <c r="C567" s="16">
        <f t="shared" si="42"/>
        <v>0.91084052302957796</v>
      </c>
      <c r="D567" s="16">
        <f t="shared" si="43"/>
        <v>6.4270536528479827</v>
      </c>
      <c r="E567" s="16">
        <f t="shared" si="44"/>
        <v>0.14932671938759223</v>
      </c>
      <c r="F567" s="16">
        <f>'60 Days Rolling Volatility'!AH566</f>
        <v>24.14585220341208</v>
      </c>
      <c r="G567" s="24">
        <v>0.01</v>
      </c>
      <c r="I567" s="50">
        <f t="shared" si="40"/>
        <v>98.796325805644727</v>
      </c>
      <c r="J567" s="50">
        <f>(I567-MAX($I$12:I567))/MAX($I$12:I567)</f>
        <v>-0.11713274073853587</v>
      </c>
      <c r="K567" s="50">
        <f t="shared" si="41"/>
        <v>95.58698534229886</v>
      </c>
      <c r="L567" s="50">
        <f>(K567-MAX($K$12:K567))/MAX($K$12:K567)</f>
        <v>-0.1566987481296987</v>
      </c>
    </row>
    <row r="568" spans="1:12" x14ac:dyDescent="0.35">
      <c r="A568" s="18">
        <v>201008</v>
      </c>
      <c r="B568" s="16">
        <f>'USA Monthly'!P567</f>
        <v>-3.8780000000000001</v>
      </c>
      <c r="C568" s="16">
        <f t="shared" si="42"/>
        <v>0.81950810012749664</v>
      </c>
      <c r="D568" s="16">
        <f t="shared" si="43"/>
        <v>-3.176247493295707</v>
      </c>
      <c r="E568" s="16">
        <f t="shared" si="44"/>
        <v>0.18266484580416265</v>
      </c>
      <c r="F568" s="16">
        <f>'60 Days Rolling Volatility'!AH567</f>
        <v>21.011594019413213</v>
      </c>
      <c r="G568" s="24">
        <v>0.01</v>
      </c>
      <c r="I568" s="50">
        <f t="shared" si="40"/>
        <v>94.965004290901817</v>
      </c>
      <c r="J568" s="50">
        <f>(I568-MAX($I$12:I568))/MAX($I$12:I568)</f>
        <v>-0.15137033305269551</v>
      </c>
      <c r="K568" s="50">
        <f t="shared" si="41"/>
        <v>92.550906116447166</v>
      </c>
      <c r="L568" s="50">
        <f>(K568-MAX($K$12:K568))/MAX($K$12:K568)</f>
        <v>-0.18348408300316038</v>
      </c>
    </row>
    <row r="569" spans="1:12" x14ac:dyDescent="0.35">
      <c r="A569" s="18">
        <v>201009</v>
      </c>
      <c r="B569" s="16">
        <f>'USA Monthly'!P568</f>
        <v>9.4728999999999992</v>
      </c>
      <c r="C569" s="16">
        <f t="shared" si="42"/>
        <v>0.76814178312770909</v>
      </c>
      <c r="D569" s="16">
        <f t="shared" si="43"/>
        <v>7.2788488795591979</v>
      </c>
      <c r="E569" s="16">
        <f t="shared" si="44"/>
        <v>0.10273263399957511</v>
      </c>
      <c r="F569" s="16">
        <f>'60 Days Rolling Volatility'!AH568</f>
        <v>17.197044756210509</v>
      </c>
      <c r="G569" s="24">
        <v>0.01</v>
      </c>
      <c r="I569" s="50">
        <f t="shared" si="40"/>
        <v>103.96094418237466</v>
      </c>
      <c r="J569" s="50">
        <f>(I569-MAX($I$12:I569))/MAX($I$12:I569)</f>
        <v>-7.0980493332444258E-2</v>
      </c>
      <c r="K569" s="50">
        <f t="shared" si="41"/>
        <v>99.28754670932608</v>
      </c>
      <c r="L569" s="50">
        <f>(K569-MAX($K$12:K569))/MAX($K$12:K569)</f>
        <v>-0.12405112332741329</v>
      </c>
    </row>
    <row r="570" spans="1:12" x14ac:dyDescent="0.35">
      <c r="A570" s="18">
        <v>201010</v>
      </c>
      <c r="B570" s="16">
        <f>'USA Monthly'!P569</f>
        <v>4.4547999999999996</v>
      </c>
      <c r="C570" s="16">
        <f t="shared" si="42"/>
        <v>0.74441816235966463</v>
      </c>
      <c r="D570" s="16">
        <f t="shared" si="43"/>
        <v>3.318789848056237</v>
      </c>
      <c r="E570" s="16">
        <f t="shared" si="44"/>
        <v>4.7447241536088924E-2</v>
      </c>
      <c r="F570" s="16">
        <f>'60 Days Rolling Volatility'!AH569</f>
        <v>14.641927886781044</v>
      </c>
      <c r="G570" s="24">
        <v>0.01</v>
      </c>
      <c r="I570" s="50">
        <f t="shared" si="40"/>
        <v>108.59219632381109</v>
      </c>
      <c r="J570" s="50">
        <f>(I570-MAX($I$12:I570))/MAX($I$12:I570)</f>
        <v>-2.9594532349417918E-2</v>
      </c>
      <c r="K570" s="50">
        <f t="shared" si="41"/>
        <v>102.5826917298993</v>
      </c>
      <c r="L570" s="50">
        <f>(K570-MAX($K$12:K570))/MAX($K$12:K570)</f>
        <v>-9.4980220934240772E-2</v>
      </c>
    </row>
    <row r="571" spans="1:12" x14ac:dyDescent="0.35">
      <c r="A571" s="18">
        <v>201011</v>
      </c>
      <c r="B571" s="16">
        <f>'USA Monthly'!P570</f>
        <v>0.71589999999999998</v>
      </c>
      <c r="C571" s="16">
        <f t="shared" si="42"/>
        <v>0.73193482511138663</v>
      </c>
      <c r="D571" s="16">
        <f t="shared" si="43"/>
        <v>0.5266727930461278</v>
      </c>
      <c r="E571" s="16">
        <f t="shared" si="44"/>
        <v>2.4966674496555985E-2</v>
      </c>
      <c r="F571" s="16">
        <f>'60 Days Rolling Volatility'!AH570</f>
        <v>12.75608208508735</v>
      </c>
      <c r="G571" s="24">
        <v>0.01</v>
      </c>
      <c r="I571" s="50">
        <f t="shared" si="40"/>
        <v>109.36960785729325</v>
      </c>
      <c r="J571" s="50">
        <f>(I571-MAX($I$12:I571))/MAX($I$12:I571)</f>
        <v>-2.2647399606507506E-2</v>
      </c>
      <c r="K571" s="50">
        <f t="shared" si="41"/>
        <v>103.12296685761505</v>
      </c>
      <c r="L571" s="50">
        <f>(K571-MAX($K$12:K571))/MAX($K$12:K571)</f>
        <v>-9.0213727986215242E-2</v>
      </c>
    </row>
    <row r="572" spans="1:12" x14ac:dyDescent="0.35">
      <c r="A572" s="18">
        <v>201012</v>
      </c>
      <c r="B572" s="16">
        <f>'USA Monthly'!P571</f>
        <v>5.2049000000000003</v>
      </c>
      <c r="C572" s="16">
        <f t="shared" si="42"/>
        <v>0.74971857580202761</v>
      </c>
      <c r="D572" s="16">
        <f t="shared" si="43"/>
        <v>3.9047130294339536</v>
      </c>
      <c r="E572" s="16">
        <f t="shared" si="44"/>
        <v>3.5567501381281952E-2</v>
      </c>
      <c r="F572" s="16">
        <f>'60 Days Rolling Volatility'!AH571</f>
        <v>11.477526338309765</v>
      </c>
      <c r="G572" s="24">
        <v>0.01</v>
      </c>
      <c r="I572" s="50">
        <f t="shared" si="40"/>
        <v>115.06218657665751</v>
      </c>
      <c r="J572" s="50">
        <f>(I572-MAX($I$12:I572))/MAX($I$12:I572)</f>
        <v>0</v>
      </c>
      <c r="K572" s="50">
        <f t="shared" si="41"/>
        <v>107.14962278084322</v>
      </c>
      <c r="L572" s="50">
        <f>(K572-MAX($K$12:K572))/MAX($K$12:K572)</f>
        <v>-5.4689184882891477E-2</v>
      </c>
    </row>
    <row r="573" spans="1:12" x14ac:dyDescent="0.35">
      <c r="A573" s="18">
        <v>201101</v>
      </c>
      <c r="B573" s="16">
        <f>'USA Monthly'!P572</f>
        <v>1.6719999999999999</v>
      </c>
      <c r="C573" s="16">
        <f t="shared" si="42"/>
        <v>0.82596975038672893</v>
      </c>
      <c r="D573" s="16">
        <f t="shared" si="43"/>
        <v>1.3827617251427433</v>
      </c>
      <c r="E573" s="16">
        <f t="shared" si="44"/>
        <v>0.15250234916940264</v>
      </c>
      <c r="F573" s="16">
        <f>'60 Days Rolling Volatility'!AH572</f>
        <v>10.063285838551845</v>
      </c>
      <c r="G573" s="24">
        <v>0.01</v>
      </c>
      <c r="I573" s="50">
        <f t="shared" si="40"/>
        <v>116.98602633621923</v>
      </c>
      <c r="J573" s="50">
        <f>(I573-MAX($I$12:I573))/MAX($I$12:I573)</f>
        <v>0</v>
      </c>
      <c r="K573" s="50">
        <f t="shared" si="41"/>
        <v>108.63124675329153</v>
      </c>
      <c r="L573" s="50">
        <f>(K573-MAX($K$12:K573))/MAX($K$12:K573)</f>
        <v>-4.1617788747817318E-2</v>
      </c>
    </row>
    <row r="574" spans="1:12" x14ac:dyDescent="0.35">
      <c r="A574" s="18">
        <v>201102</v>
      </c>
      <c r="B574" s="16">
        <f>'USA Monthly'!P573</f>
        <v>2.7624</v>
      </c>
      <c r="C574" s="16">
        <f t="shared" si="42"/>
        <v>0.95944207077119581</v>
      </c>
      <c r="D574" s="16">
        <f t="shared" si="43"/>
        <v>2.6507683555906394</v>
      </c>
      <c r="E574" s="16">
        <f t="shared" si="44"/>
        <v>0.26694464076893376</v>
      </c>
      <c r="F574" s="16">
        <f>'60 Days Rolling Volatility'!AH573</f>
        <v>9.7255500573832361</v>
      </c>
      <c r="G574" s="24">
        <v>0.01</v>
      </c>
      <c r="I574" s="50">
        <f t="shared" si="40"/>
        <v>120.21764832773096</v>
      </c>
      <c r="J574" s="50">
        <f>(I574-MAX($I$12:I574))/MAX($I$12:I574)</f>
        <v>0</v>
      </c>
      <c r="K574" s="50">
        <f t="shared" si="41"/>
        <v>111.51080946651138</v>
      </c>
      <c r="L574" s="50">
        <f>(K574-MAX($K$12:K574))/MAX($K$12:K574)</f>
        <v>-1.6213296366334586E-2</v>
      </c>
    </row>
    <row r="575" spans="1:12" x14ac:dyDescent="0.35">
      <c r="A575" s="18">
        <v>201103</v>
      </c>
      <c r="B575" s="16">
        <f>'USA Monthly'!P574</f>
        <v>0.81540000000000001</v>
      </c>
      <c r="C575" s="16">
        <f t="shared" si="42"/>
        <v>1.1021800504100765</v>
      </c>
      <c r="D575" s="16">
        <f t="shared" si="43"/>
        <v>0.89769581260027564</v>
      </c>
      <c r="E575" s="16">
        <f t="shared" si="44"/>
        <v>0.28547595927776137</v>
      </c>
      <c r="F575" s="16">
        <f>'60 Days Rolling Volatility'!AH574</f>
        <v>10.967151893532728</v>
      </c>
      <c r="G575" s="24">
        <v>0.01</v>
      </c>
      <c r="I575" s="50">
        <f t="shared" si="40"/>
        <v>121.19790303219527</v>
      </c>
      <c r="J575" s="50">
        <f>(I575-MAX($I$12:I575))/MAX($I$12:I575)</f>
        <v>0</v>
      </c>
      <c r="K575" s="50">
        <f t="shared" si="41"/>
        <v>112.51183733368893</v>
      </c>
      <c r="L575" s="50">
        <f>(K575-MAX($K$12:K575))/MAX($K$12:K575)</f>
        <v>-7.3818843228967944E-3</v>
      </c>
    </row>
    <row r="576" spans="1:12" x14ac:dyDescent="0.35">
      <c r="A576" s="18">
        <v>201104</v>
      </c>
      <c r="B576" s="16">
        <f>'USA Monthly'!P575</f>
        <v>3.5215000000000001</v>
      </c>
      <c r="C576" s="16">
        <f t="shared" si="42"/>
        <v>1.2007914727251954</v>
      </c>
      <c r="D576" s="16">
        <f t="shared" si="43"/>
        <v>4.2285871712017755</v>
      </c>
      <c r="E576" s="16">
        <f t="shared" si="44"/>
        <v>0.19722284463023776</v>
      </c>
      <c r="F576" s="16">
        <f>'60 Days Rolling Volatility'!AH575</f>
        <v>12.124991123009661</v>
      </c>
      <c r="G576" s="24">
        <v>0</v>
      </c>
      <c r="I576" s="50">
        <f t="shared" si="40"/>
        <v>125.46588718747402</v>
      </c>
      <c r="J576" s="50">
        <f>(I576-MAX($I$12:I576))/MAX($I$12:I576)</f>
        <v>0</v>
      </c>
      <c r="K576" s="50">
        <f t="shared" si="41"/>
        <v>117.26949845326472</v>
      </c>
      <c r="L576" s="50">
        <f>(K576-MAX($K$12:K576))/MAX($K$12:K576)</f>
        <v>0</v>
      </c>
    </row>
    <row r="577" spans="1:12" x14ac:dyDescent="0.35">
      <c r="A577" s="18">
        <v>201105</v>
      </c>
      <c r="B577" s="16">
        <f>'USA Monthly'!P576</f>
        <v>-0.69669999999999999</v>
      </c>
      <c r="C577" s="16">
        <f t="shared" si="42"/>
        <v>1.2458236531094695</v>
      </c>
      <c r="D577" s="16">
        <f t="shared" si="43"/>
        <v>-0.86796533912136742</v>
      </c>
      <c r="E577" s="16">
        <f t="shared" si="44"/>
        <v>9.0064360768548291E-2</v>
      </c>
      <c r="F577" s="16">
        <f>'60 Days Rolling Volatility'!AH576</f>
        <v>11.67822238978624</v>
      </c>
      <c r="G577" s="24">
        <v>0</v>
      </c>
      <c r="I577" s="50">
        <f t="shared" si="40"/>
        <v>124.59176635143891</v>
      </c>
      <c r="J577" s="50">
        <f>(I577-MAX($I$12:I577))/MAX($I$12:I577)</f>
        <v>-6.9669999999998925E-3</v>
      </c>
      <c r="K577" s="50">
        <f t="shared" si="41"/>
        <v>116.25163985332891</v>
      </c>
      <c r="L577" s="50">
        <f>(K577-MAX($K$12:K577))/MAX($K$12:K577)</f>
        <v>-8.6796533912136785E-3</v>
      </c>
    </row>
    <row r="578" spans="1:12" x14ac:dyDescent="0.35">
      <c r="A578" s="18">
        <v>201106</v>
      </c>
      <c r="B578" s="16">
        <f>'USA Monthly'!P577</f>
        <v>-0.9496</v>
      </c>
      <c r="C578" s="16">
        <f t="shared" si="42"/>
        <v>1.2661581419782737</v>
      </c>
      <c r="D578" s="16">
        <f t="shared" si="43"/>
        <v>-1.2023437716225687</v>
      </c>
      <c r="E578" s="16">
        <f t="shared" si="44"/>
        <v>4.0668977737608358E-2</v>
      </c>
      <c r="F578" s="16">
        <f>'60 Days Rolling Volatility'!AH577</f>
        <v>11.316422485389317</v>
      </c>
      <c r="G578" s="24">
        <v>0</v>
      </c>
      <c r="I578" s="50">
        <f t="shared" si="40"/>
        <v>123.40864293816566</v>
      </c>
      <c r="J578" s="50">
        <f>(I578-MAX($I$12:I578))/MAX($I$12:I578)</f>
        <v>-1.6396841367999786E-2</v>
      </c>
      <c r="K578" s="50">
        <f t="shared" si="41"/>
        <v>114.8538955021433</v>
      </c>
      <c r="L578" s="50">
        <f>(K578-MAX($K$12:K578))/MAX($K$12:K578)</f>
        <v>-2.0598731835491747E-2</v>
      </c>
    </row>
    <row r="579" spans="1:12" x14ac:dyDescent="0.35">
      <c r="A579" s="18">
        <v>201107</v>
      </c>
      <c r="B579" s="16">
        <f>'USA Monthly'!P578</f>
        <v>-1.0955999999999999</v>
      </c>
      <c r="C579" s="16">
        <f t="shared" si="42"/>
        <v>1.2692546281039581</v>
      </c>
      <c r="D579" s="16">
        <f t="shared" si="43"/>
        <v>-1.3905953705506964</v>
      </c>
      <c r="E579" s="16">
        <f t="shared" si="44"/>
        <v>6.1929722513687224E-3</v>
      </c>
      <c r="F579" s="16">
        <f>'60 Days Rolling Volatility'!AH578</f>
        <v>12.919982032327685</v>
      </c>
      <c r="G579" s="24">
        <v>0</v>
      </c>
      <c r="I579" s="50">
        <f t="shared" si="40"/>
        <v>122.05657784613511</v>
      </c>
      <c r="J579" s="50">
        <f>(I579-MAX($I$12:I579))/MAX($I$12:I579)</f>
        <v>-2.7173197573971981E-2</v>
      </c>
      <c r="K579" s="50">
        <f t="shared" si="41"/>
        <v>113.25674254839336</v>
      </c>
      <c r="L579" s="50">
        <f>(K579-MAX($K$12:K579))/MAX($K$12:K579)</f>
        <v>-3.4218240529702224E-2</v>
      </c>
    </row>
    <row r="580" spans="1:12" x14ac:dyDescent="0.35">
      <c r="A580" s="18">
        <v>201108</v>
      </c>
      <c r="B580" s="16">
        <f>'USA Monthly'!P579</f>
        <v>-4.4961000000000002</v>
      </c>
      <c r="C580" s="16">
        <f t="shared" si="42"/>
        <v>1.2165010637543678</v>
      </c>
      <c r="D580" s="16">
        <f t="shared" si="43"/>
        <v>-5.4716754433835577</v>
      </c>
      <c r="E580" s="16">
        <f t="shared" si="44"/>
        <v>0.10550712869918044</v>
      </c>
      <c r="F580" s="16">
        <f>'60 Days Rolling Volatility'!AH579</f>
        <v>24.146182585207502</v>
      </c>
      <c r="G580" s="24">
        <v>0.01</v>
      </c>
      <c r="I580" s="50">
        <f t="shared" si="40"/>
        <v>116.56879204959503</v>
      </c>
      <c r="J580" s="50">
        <f>(I580-MAX($I$12:I580))/MAX($I$12:I580)</f>
        <v>-7.0912463437848627E-2</v>
      </c>
      <c r="K580" s="50">
        <f t="shared" si="41"/>
        <v>107.05970117839678</v>
      </c>
      <c r="L580" s="50">
        <f>(K580-MAX($K$12:K580))/MAX($K$12:K580)</f>
        <v>-8.7062683899316221E-2</v>
      </c>
    </row>
    <row r="581" spans="1:12" x14ac:dyDescent="0.35">
      <c r="A581" s="18">
        <v>201109</v>
      </c>
      <c r="B581" s="16">
        <f>'USA Monthly'!P580</f>
        <v>-6.3094000000000001</v>
      </c>
      <c r="C581" s="16">
        <f t="shared" si="42"/>
        <v>1.0055318283786676</v>
      </c>
      <c r="D581" s="16">
        <f t="shared" si="43"/>
        <v>-6.3443025179723653</v>
      </c>
      <c r="E581" s="16">
        <f t="shared" si="44"/>
        <v>0.42193847075140045</v>
      </c>
      <c r="F581" s="16">
        <f>'60 Days Rolling Volatility'!AH580</f>
        <v>30.286671818156243</v>
      </c>
      <c r="G581" s="24">
        <v>0</v>
      </c>
      <c r="I581" s="50">
        <f t="shared" si="40"/>
        <v>109.21400068401789</v>
      </c>
      <c r="J581" s="50">
        <f>(I581-MAX($I$12:I581))/MAX($I$12:I581)</f>
        <v>-0.12953231246970096</v>
      </c>
      <c r="K581" s="50">
        <f t="shared" si="41"/>
        <v>100.26750986080206</v>
      </c>
      <c r="L581" s="50">
        <f>(K581-MAX($K$12:K581))/MAX($K$12:K581)</f>
        <v>-0.1449821890322012</v>
      </c>
    </row>
    <row r="582" spans="1:12" x14ac:dyDescent="0.35">
      <c r="A582" s="18">
        <v>201110</v>
      </c>
      <c r="B582" s="16">
        <f>'USA Monthly'!P581</f>
        <v>10.081300000000001</v>
      </c>
      <c r="C582" s="16">
        <f t="shared" si="42"/>
        <v>0.81595513786073148</v>
      </c>
      <c r="D582" s="16">
        <f t="shared" si="43"/>
        <v>8.2258885313153929</v>
      </c>
      <c r="E582" s="16">
        <f t="shared" si="44"/>
        <v>0.37915338103587226</v>
      </c>
      <c r="F582" s="16">
        <f>'60 Days Rolling Volatility'!AH581</f>
        <v>33.079261427261656</v>
      </c>
      <c r="G582" s="24">
        <v>0</v>
      </c>
      <c r="I582" s="50">
        <f t="shared" si="40"/>
        <v>120.22419173497579</v>
      </c>
      <c r="J582" s="50">
        <f>(I582-MAX($I$12:I582))/MAX($I$12:I582)</f>
        <v>-4.1777853486708878E-2</v>
      </c>
      <c r="K582" s="50">
        <f t="shared" si="41"/>
        <v>108.5154034550773</v>
      </c>
      <c r="L582" s="50">
        <f>(K582-MAX($K$12:K582))/MAX($K$12:K582)</f>
        <v>-7.4649376979097182E-2</v>
      </c>
    </row>
    <row r="583" spans="1:12" x14ac:dyDescent="0.35">
      <c r="A583" s="18">
        <v>201111</v>
      </c>
      <c r="B583" s="16">
        <f>'USA Monthly'!P582</f>
        <v>0.32750000000000001</v>
      </c>
      <c r="C583" s="16">
        <f t="shared" si="42"/>
        <v>0.67742969243799345</v>
      </c>
      <c r="D583" s="16">
        <f t="shared" si="43"/>
        <v>0.22185822427344287</v>
      </c>
      <c r="E583" s="16">
        <f t="shared" si="44"/>
        <v>0.27705089084547607</v>
      </c>
      <c r="F583" s="16">
        <f>'60 Days Rolling Volatility'!AH582</f>
        <v>27.272475432901132</v>
      </c>
      <c r="G583" s="24">
        <v>0</v>
      </c>
      <c r="I583" s="50">
        <f t="shared" si="40"/>
        <v>120.61792596290782</v>
      </c>
      <c r="J583" s="50">
        <f>(I583-MAX($I$12:I583))/MAX($I$12:I583)</f>
        <v>-3.8639675956877985E-2</v>
      </c>
      <c r="K583" s="50">
        <f t="shared" si="41"/>
        <v>108.75615380224592</v>
      </c>
      <c r="L583" s="50">
        <f>(K583-MAX($K$12:K583))/MAX($K$12:K583)</f>
        <v>-7.2596410518559626E-2</v>
      </c>
    </row>
    <row r="584" spans="1:12" x14ac:dyDescent="0.35">
      <c r="A584" s="18">
        <v>201112</v>
      </c>
      <c r="B584" s="16">
        <f>'USA Monthly'!P583</f>
        <v>0.61519999999999997</v>
      </c>
      <c r="C584" s="16">
        <f t="shared" si="42"/>
        <v>0.6014410981725592</v>
      </c>
      <c r="D584" s="16">
        <f t="shared" si="43"/>
        <v>0.3700065635957584</v>
      </c>
      <c r="E584" s="16">
        <f t="shared" si="44"/>
        <v>0.1519771885308685</v>
      </c>
      <c r="F584" s="16">
        <f>'60 Days Rolling Volatility'!AH583</f>
        <v>25.767096602402756</v>
      </c>
      <c r="G584" s="24">
        <v>0</v>
      </c>
      <c r="I584" s="50">
        <f t="shared" si="40"/>
        <v>121.35996744343161</v>
      </c>
      <c r="J584" s="50">
        <f>(I584-MAX($I$12:I584))/MAX($I$12:I584)</f>
        <v>-3.2725387243364802E-2</v>
      </c>
      <c r="K584" s="50">
        <f t="shared" si="41"/>
        <v>109.15855870962852</v>
      </c>
      <c r="L584" s="50">
        <f>(K584-MAX($K$12:K584))/MAX($K$12:K584)</f>
        <v>-6.9164956366455671E-2</v>
      </c>
    </row>
    <row r="585" spans="1:12" x14ac:dyDescent="0.35">
      <c r="A585" s="18">
        <v>201201</v>
      </c>
      <c r="B585" s="16">
        <f>'USA Monthly'!P584</f>
        <v>4.6879999999999997</v>
      </c>
      <c r="C585" s="16">
        <f t="shared" si="42"/>
        <v>0.54481025994663679</v>
      </c>
      <c r="D585" s="16">
        <f t="shared" si="43"/>
        <v>2.5540704986298333</v>
      </c>
      <c r="E585" s="16">
        <f t="shared" si="44"/>
        <v>0.11326167645184482</v>
      </c>
      <c r="F585" s="16">
        <f>'60 Days Rolling Volatility'!AH584</f>
        <v>21.890164237722612</v>
      </c>
      <c r="G585" s="24">
        <v>0</v>
      </c>
      <c r="I585" s="50">
        <f t="shared" si="40"/>
        <v>127.04932271717969</v>
      </c>
      <c r="J585" s="50">
        <f>(I585-MAX($I$12:I585))/MAX($I$12:I585)</f>
        <v>0</v>
      </c>
      <c r="K585" s="50">
        <f t="shared" si="41"/>
        <v>111.94654525436067</v>
      </c>
      <c r="L585" s="50">
        <f>(K585-MAX($K$12:K585))/MAX($K$12:K585)</f>
        <v>-4.5390773126103172E-2</v>
      </c>
    </row>
    <row r="586" spans="1:12" x14ac:dyDescent="0.35">
      <c r="A586" s="18">
        <v>201202</v>
      </c>
      <c r="B586" s="16">
        <f>'USA Monthly'!P585</f>
        <v>4.3678999999999997</v>
      </c>
      <c r="C586" s="16">
        <f t="shared" si="42"/>
        <v>0.51472535734424862</v>
      </c>
      <c r="D586" s="16">
        <f t="shared" si="43"/>
        <v>2.2482688883439432</v>
      </c>
      <c r="E586" s="16">
        <f t="shared" si="44"/>
        <v>6.0169805204776328E-2</v>
      </c>
      <c r="F586" s="16">
        <f>'60 Days Rolling Volatility'!AH585</f>
        <v>16.358473887814824</v>
      </c>
      <c r="G586" s="24">
        <v>0</v>
      </c>
      <c r="I586" s="50">
        <f t="shared" si="40"/>
        <v>132.59871008414339</v>
      </c>
      <c r="J586" s="50">
        <f>(I586-MAX($I$12:I586))/MAX($I$12:I586)</f>
        <v>0</v>
      </c>
      <c r="K586" s="50">
        <f t="shared" si="41"/>
        <v>114.46340460289035</v>
      </c>
      <c r="L586" s="50">
        <f>(K586-MAX($K$12:K586))/MAX($K$12:K586)</f>
        <v>-2.3928590873036577E-2</v>
      </c>
    </row>
    <row r="587" spans="1:12" x14ac:dyDescent="0.35">
      <c r="A587" s="18">
        <v>201203</v>
      </c>
      <c r="B587" s="16">
        <f>'USA Monthly'!P586</f>
        <v>2.9982000000000002</v>
      </c>
      <c r="C587" s="16">
        <f t="shared" si="42"/>
        <v>0.54064468322760628</v>
      </c>
      <c r="D587" s="16">
        <f t="shared" si="43"/>
        <v>1.6209608892530092</v>
      </c>
      <c r="E587" s="16">
        <f t="shared" si="44"/>
        <v>5.1838651766715316E-2</v>
      </c>
      <c r="F587" s="16">
        <f>'60 Days Rolling Volatility'!AH586</f>
        <v>10.274485393643205</v>
      </c>
      <c r="G587" s="24">
        <v>0</v>
      </c>
      <c r="I587" s="50">
        <f t="shared" si="40"/>
        <v>136.57428460988618</v>
      </c>
      <c r="J587" s="50">
        <f>(I587-MAX($I$12:I587))/MAX($I$12:I587)</f>
        <v>0</v>
      </c>
      <c r="K587" s="50">
        <f t="shared" si="41"/>
        <v>116.31881162401064</v>
      </c>
      <c r="L587" s="50">
        <f>(K587-MAX($K$12:K587))/MAX($K$12:K587)</f>
        <v>-8.1068550799077363E-3</v>
      </c>
    </row>
    <row r="588" spans="1:12" x14ac:dyDescent="0.35">
      <c r="A588" s="18">
        <v>201204</v>
      </c>
      <c r="B588" s="16">
        <f>'USA Monthly'!P587</f>
        <v>-0.40820000000000001</v>
      </c>
      <c r="C588" s="16">
        <f t="shared" si="42"/>
        <v>0.62100211736412492</v>
      </c>
      <c r="D588" s="16">
        <f t="shared" si="43"/>
        <v>-0.25349306430803581</v>
      </c>
      <c r="E588" s="16">
        <f t="shared" si="44"/>
        <v>0.16071486827303727</v>
      </c>
      <c r="F588" s="16">
        <f>'60 Days Rolling Volatility'!AH587</f>
        <v>10.365253863834198</v>
      </c>
      <c r="G588" s="24">
        <v>0</v>
      </c>
      <c r="I588" s="50">
        <f t="shared" ref="I588:I651" si="45">I587*(1+(B588)/100)</f>
        <v>136.01678838010861</v>
      </c>
      <c r="J588" s="50">
        <f>(I588-MAX($I$12:I588))/MAX($I$12:I588)</f>
        <v>-4.0820000000001064E-3</v>
      </c>
      <c r="K588" s="50">
        <f t="shared" ref="K588:K651" si="46">K587*(1+(D588)/100)</f>
        <v>116.02395150405823</v>
      </c>
      <c r="L588" s="50">
        <f>(K588-MAX($K$12:K588))/MAX($K$12:K588)</f>
        <v>-1.0621235407627086E-2</v>
      </c>
    </row>
    <row r="589" spans="1:12" x14ac:dyDescent="0.35">
      <c r="A589" s="18">
        <v>201205</v>
      </c>
      <c r="B589" s="16">
        <f>'USA Monthly'!P588</f>
        <v>-5.6965000000000003</v>
      </c>
      <c r="C589" s="16">
        <f t="shared" ref="C589:C652" si="47">H$2/AVERAGE(F583:F588)</f>
        <v>0.7470246779847578</v>
      </c>
      <c r="D589" s="16">
        <f t="shared" ref="D589:D652" si="48">C589*B589 + (1-C589)*G589</f>
        <v>-4.2528963249200213</v>
      </c>
      <c r="E589" s="16">
        <f t="shared" ref="E589:E652" si="49">ABS(C589-C588)*2</f>
        <v>0.25204512124126577</v>
      </c>
      <c r="F589" s="16">
        <f>'60 Days Rolling Volatility'!AH588</f>
        <v>11.998879208854401</v>
      </c>
      <c r="G589" s="24">
        <v>0.01</v>
      </c>
      <c r="I589" s="50">
        <f t="shared" si="45"/>
        <v>128.26859203003571</v>
      </c>
      <c r="J589" s="50">
        <f>(I589-MAX($I$12:I589))/MAX($I$12:I589)</f>
        <v>-6.0814468870000214E-2</v>
      </c>
      <c r="K589" s="50">
        <f t="shared" si="46"/>
        <v>111.08957313451515</v>
      </c>
      <c r="L589" s="50">
        <f>(K589-MAX($K$12:K589))/MAX($K$12:K589)</f>
        <v>-5.2698488526515243E-2</v>
      </c>
    </row>
    <row r="590" spans="1:12" x14ac:dyDescent="0.35">
      <c r="A590" s="18">
        <v>201206</v>
      </c>
      <c r="B590" s="16">
        <f>'USA Monthly'!P589</f>
        <v>4.0129000000000001</v>
      </c>
      <c r="C590" s="16">
        <f t="shared" si="47"/>
        <v>0.86507164559525462</v>
      </c>
      <c r="D590" s="16">
        <f t="shared" si="48"/>
        <v>3.4714460066091974</v>
      </c>
      <c r="E590" s="16">
        <f t="shared" si="49"/>
        <v>0.23609393522099364</v>
      </c>
      <c r="F590" s="16">
        <f>'60 Days Rolling Volatility'!AH589</f>
        <v>14.341860044602218</v>
      </c>
      <c r="G590" s="24">
        <v>0</v>
      </c>
      <c r="I590" s="50">
        <f t="shared" si="45"/>
        <v>133.41588235960901</v>
      </c>
      <c r="J590" s="50">
        <f>(I590-MAX($I$12:I590))/MAX($I$12:I590)</f>
        <v>-2.3125892691284407E-2</v>
      </c>
      <c r="K590" s="50">
        <f t="shared" si="46"/>
        <v>114.94598768485248</v>
      </c>
      <c r="L590" s="50">
        <f>(K590-MAX($K$12:K590))/MAX($K$12:K590)</f>
        <v>-1.9813428035920358E-2</v>
      </c>
    </row>
    <row r="591" spans="1:12" x14ac:dyDescent="0.35">
      <c r="A591" s="18">
        <v>201207</v>
      </c>
      <c r="B591" s="16">
        <f>'USA Monthly'!P590</f>
        <v>1.0065</v>
      </c>
      <c r="C591" s="16">
        <f t="shared" si="47"/>
        <v>0.98103727542253982</v>
      </c>
      <c r="D591" s="16">
        <f t="shared" si="48"/>
        <v>0.98741401771278625</v>
      </c>
      <c r="E591" s="16">
        <f t="shared" si="49"/>
        <v>0.2319312596545704</v>
      </c>
      <c r="F591" s="16">
        <f>'60 Days Rolling Volatility'!AH590</f>
        <v>15.431478717955239</v>
      </c>
      <c r="G591" s="24">
        <v>0</v>
      </c>
      <c r="I591" s="50">
        <f t="shared" si="45"/>
        <v>134.75871321555849</v>
      </c>
      <c r="J591" s="50">
        <f>(I591-MAX($I$12:I591))/MAX($I$12:I591)</f>
        <v>-1.3293654801222129E-2</v>
      </c>
      <c r="K591" s="50">
        <f t="shared" si="46"/>
        <v>116.08098048005112</v>
      </c>
      <c r="L591" s="50">
        <f>(K591-MAX($K$12:K591))/MAX($K$12:K591)</f>
        <v>-1.0134928424608648E-2</v>
      </c>
    </row>
    <row r="592" spans="1:12" x14ac:dyDescent="0.35">
      <c r="A592" s="18">
        <v>201208</v>
      </c>
      <c r="B592" s="16">
        <f>'USA Monthly'!P591</f>
        <v>2.1515</v>
      </c>
      <c r="C592" s="16">
        <f t="shared" si="47"/>
        <v>1.0614762314533381</v>
      </c>
      <c r="D592" s="16">
        <f t="shared" si="48"/>
        <v>2.2831513496573237</v>
      </c>
      <c r="E592" s="16">
        <f t="shared" si="49"/>
        <v>0.16087791206159663</v>
      </c>
      <c r="F592" s="16">
        <f>'60 Days Rolling Volatility'!AH591</f>
        <v>15.06951425613493</v>
      </c>
      <c r="G592" s="24">
        <v>0.01</v>
      </c>
      <c r="I592" s="50">
        <f t="shared" si="45"/>
        <v>137.65804693039121</v>
      </c>
      <c r="J592" s="50">
        <f>(I592-MAX($I$12:I592))/MAX($I$12:I592)</f>
        <v>0</v>
      </c>
      <c r="K592" s="50">
        <f t="shared" si="46"/>
        <v>118.73128495257687</v>
      </c>
      <c r="L592" s="50">
        <f>(K592-MAX($K$12:K592))/MAX($K$12:K592)</f>
        <v>0</v>
      </c>
    </row>
    <row r="593" spans="1:12" x14ac:dyDescent="0.35">
      <c r="A593" s="18">
        <v>201209</v>
      </c>
      <c r="B593" s="16">
        <f>'USA Monthly'!P592</f>
        <v>1.5931999999999999</v>
      </c>
      <c r="C593" s="16">
        <f t="shared" si="47"/>
        <v>1.079134646892641</v>
      </c>
      <c r="D593" s="16">
        <f t="shared" si="48"/>
        <v>1.7184859729604292</v>
      </c>
      <c r="E593" s="16">
        <f t="shared" si="49"/>
        <v>3.531683087860582E-2</v>
      </c>
      <c r="F593" s="16">
        <f>'60 Days Rolling Volatility'!AH592</f>
        <v>12.64871201839513</v>
      </c>
      <c r="G593" s="24">
        <v>0.01</v>
      </c>
      <c r="I593" s="50">
        <f t="shared" si="45"/>
        <v>139.85121493408622</v>
      </c>
      <c r="J593" s="50">
        <f>(I593-MAX($I$12:I593))/MAX($I$12:I593)</f>
        <v>0</v>
      </c>
      <c r="K593" s="50">
        <f t="shared" si="46"/>
        <v>120.77166543000257</v>
      </c>
      <c r="L593" s="50">
        <f>(K593-MAX($K$12:K593))/MAX($K$12:K593)</f>
        <v>0</v>
      </c>
    </row>
    <row r="594" spans="1:12" x14ac:dyDescent="0.35">
      <c r="A594" s="18">
        <v>201210</v>
      </c>
      <c r="B594" s="16">
        <f>'USA Monthly'!P593</f>
        <v>-2.1743999999999999</v>
      </c>
      <c r="C594" s="16">
        <f t="shared" si="47"/>
        <v>1.047050396538675</v>
      </c>
      <c r="D594" s="16">
        <f t="shared" si="48"/>
        <v>-2.2771768861990815</v>
      </c>
      <c r="E594" s="16">
        <f t="shared" si="49"/>
        <v>6.4168500707932008E-2</v>
      </c>
      <c r="F594" s="16">
        <f>'60 Days Rolling Volatility'!AH593</f>
        <v>10.801975979707631</v>
      </c>
      <c r="G594" s="24">
        <v>0.01</v>
      </c>
      <c r="I594" s="50">
        <f t="shared" si="45"/>
        <v>136.81029011655946</v>
      </c>
      <c r="J594" s="50">
        <f>(I594-MAX($I$12:I594))/MAX($I$12:I594)</f>
        <v>-2.1743999999999909E-2</v>
      </c>
      <c r="K594" s="50">
        <f t="shared" si="46"/>
        <v>118.02148097975287</v>
      </c>
      <c r="L594" s="50">
        <f>(K594-MAX($K$12:K594))/MAX($K$12:K594)</f>
        <v>-2.2771768861990813E-2</v>
      </c>
    </row>
    <row r="595" spans="1:12" x14ac:dyDescent="0.35">
      <c r="A595" s="18">
        <v>201211</v>
      </c>
      <c r="B595" s="16">
        <f>'USA Monthly'!P594</f>
        <v>0.26040000000000002</v>
      </c>
      <c r="C595" s="16">
        <f t="shared" si="47"/>
        <v>1.0413553376113518</v>
      </c>
      <c r="D595" s="16">
        <f t="shared" si="48"/>
        <v>0.27075537653788251</v>
      </c>
      <c r="E595" s="16">
        <f t="shared" si="49"/>
        <v>1.1390117854646498E-2</v>
      </c>
      <c r="F595" s="16">
        <f>'60 Days Rolling Volatility'!AH594</f>
        <v>11.876037931143888</v>
      </c>
      <c r="G595" s="24">
        <v>0.01</v>
      </c>
      <c r="I595" s="50">
        <f t="shared" si="45"/>
        <v>137.16654411202299</v>
      </c>
      <c r="J595" s="50">
        <f>(I595-MAX($I$12:I595))/MAX($I$12:I595)</f>
        <v>-1.9196621375999822E-2</v>
      </c>
      <c r="K595" s="50">
        <f t="shared" si="46"/>
        <v>118.34103048497519</v>
      </c>
      <c r="L595" s="50">
        <f>(K595-MAX($K$12:K595))/MAX($K$12:K595)</f>
        <v>-2.0125870885138515E-2</v>
      </c>
    </row>
    <row r="596" spans="1:12" x14ac:dyDescent="0.35">
      <c r="A596" s="18">
        <v>201212</v>
      </c>
      <c r="B596" s="16">
        <f>'USA Monthly'!P595</f>
        <v>-0.21709999999999999</v>
      </c>
      <c r="C596" s="16">
        <f t="shared" si="47"/>
        <v>1.042950973036928</v>
      </c>
      <c r="D596" s="16">
        <f t="shared" si="48"/>
        <v>-0.22685416597668634</v>
      </c>
      <c r="E596" s="16">
        <f t="shared" si="49"/>
        <v>3.1912708511523391E-3</v>
      </c>
      <c r="F596" s="16">
        <f>'60 Days Rolling Volatility'!AH595</f>
        <v>12.265034171931791</v>
      </c>
      <c r="G596" s="24">
        <v>0.01</v>
      </c>
      <c r="I596" s="50">
        <f t="shared" si="45"/>
        <v>136.86875554475577</v>
      </c>
      <c r="J596" s="50">
        <f>(I596-MAX($I$12:I596))/MAX($I$12:I596)</f>
        <v>-2.1325945510992646E-2</v>
      </c>
      <c r="K596" s="50">
        <f t="shared" si="46"/>
        <v>118.07256892726029</v>
      </c>
      <c r="L596" s="50">
        <f>(K596-MAX($K$12:K596))/MAX($K$12:K596)</f>
        <v>-2.23487561683633E-2</v>
      </c>
    </row>
    <row r="597" spans="1:12" x14ac:dyDescent="0.35">
      <c r="A597" s="18">
        <v>201301</v>
      </c>
      <c r="B597" s="16">
        <f>'USA Monthly'!P596</f>
        <v>4.0377000000000001</v>
      </c>
      <c r="C597" s="16">
        <f t="shared" si="47"/>
        <v>1.0706875744427227</v>
      </c>
      <c r="D597" s="16">
        <f t="shared" si="48"/>
        <v>4.3231152193273816</v>
      </c>
      <c r="E597" s="16">
        <f t="shared" si="49"/>
        <v>5.5473202811589406E-2</v>
      </c>
      <c r="F597" s="16">
        <f>'60 Days Rolling Volatility'!AH596</f>
        <v>13.231659921752994</v>
      </c>
      <c r="G597" s="24">
        <v>0</v>
      </c>
      <c r="I597" s="50">
        <f t="shared" si="45"/>
        <v>142.3951052873864</v>
      </c>
      <c r="J597" s="50">
        <f>(I597-MAX($I$12:I597))/MAX($I$12:I597)</f>
        <v>0</v>
      </c>
      <c r="K597" s="50">
        <f t="shared" si="46"/>
        <v>123.17698212440548</v>
      </c>
      <c r="L597" s="50">
        <f>(K597-MAX($K$12:K597))/MAX($K$12:K597)</f>
        <v>0</v>
      </c>
    </row>
    <row r="598" spans="1:12" x14ac:dyDescent="0.35">
      <c r="A598" s="18">
        <v>201302</v>
      </c>
      <c r="B598" s="16">
        <f>'USA Monthly'!P597</f>
        <v>1.2174</v>
      </c>
      <c r="C598" s="16">
        <f t="shared" si="47"/>
        <v>1.1017223298319208</v>
      </c>
      <c r="D598" s="16">
        <f t="shared" si="48"/>
        <v>1.3412367643373804</v>
      </c>
      <c r="E598" s="16">
        <f t="shared" si="49"/>
        <v>6.2069510778396175E-2</v>
      </c>
      <c r="F598" s="16">
        <f>'60 Days Rolling Volatility'!AH597</f>
        <v>11.104928814375167</v>
      </c>
      <c r="G598" s="24">
        <v>0</v>
      </c>
      <c r="I598" s="50">
        <f t="shared" si="45"/>
        <v>144.12862329915504</v>
      </c>
      <c r="J598" s="50">
        <f>(I598-MAX($I$12:I598))/MAX($I$12:I598)</f>
        <v>0</v>
      </c>
      <c r="K598" s="50">
        <f t="shared" si="46"/>
        <v>124.82907709385928</v>
      </c>
      <c r="L598" s="50">
        <f>(K598-MAX($K$12:K598))/MAX($K$12:K598)</f>
        <v>0</v>
      </c>
    </row>
    <row r="599" spans="1:12" x14ac:dyDescent="0.35">
      <c r="A599" s="18">
        <v>201303</v>
      </c>
      <c r="B599" s="16">
        <f>'USA Monthly'!P598</f>
        <v>3.7511999999999999</v>
      </c>
      <c r="C599" s="16">
        <f t="shared" si="47"/>
        <v>1.1624476541347608</v>
      </c>
      <c r="D599" s="16">
        <f t="shared" si="48"/>
        <v>4.3605736401903146</v>
      </c>
      <c r="E599" s="16">
        <f t="shared" si="49"/>
        <v>0.12145064860568011</v>
      </c>
      <c r="F599" s="16">
        <f>'60 Days Rolling Volatility'!AH598</f>
        <v>10.820948052769198</v>
      </c>
      <c r="G599" s="24">
        <v>0</v>
      </c>
      <c r="I599" s="50">
        <f t="shared" si="45"/>
        <v>149.53517621635294</v>
      </c>
      <c r="J599" s="50">
        <f>(I599-MAX($I$12:I599))/MAX($I$12:I599)</f>
        <v>0</v>
      </c>
      <c r="K599" s="50">
        <f t="shared" si="46"/>
        <v>130.27234092490696</v>
      </c>
      <c r="L599" s="50">
        <f>(K599-MAX($K$12:K599))/MAX($K$12:K599)</f>
        <v>0</v>
      </c>
    </row>
    <row r="600" spans="1:12" x14ac:dyDescent="0.35">
      <c r="A600" s="18">
        <v>201304</v>
      </c>
      <c r="B600" s="16">
        <f>'USA Monthly'!P599</f>
        <v>1.9804999999999999</v>
      </c>
      <c r="C600" s="16">
        <f t="shared" si="47"/>
        <v>1.1927566727833663</v>
      </c>
      <c r="D600" s="16">
        <f t="shared" si="48"/>
        <v>2.3622545904474568</v>
      </c>
      <c r="E600" s="16">
        <f t="shared" si="49"/>
        <v>6.0618037297210936E-2</v>
      </c>
      <c r="F600" s="16">
        <f>'60 Days Rolling Volatility'!AH599</f>
        <v>10.167781444894041</v>
      </c>
      <c r="G600" s="24">
        <v>0</v>
      </c>
      <c r="I600" s="50">
        <f t="shared" si="45"/>
        <v>152.49672038131783</v>
      </c>
      <c r="J600" s="50">
        <f>(I600-MAX($I$12:I600))/MAX($I$12:I600)</f>
        <v>0</v>
      </c>
      <c r="K600" s="50">
        <f t="shared" si="46"/>
        <v>133.34970527848893</v>
      </c>
      <c r="L600" s="50">
        <f>(K600-MAX($K$12:K600))/MAX($K$12:K600)</f>
        <v>0</v>
      </c>
    </row>
    <row r="601" spans="1:12" x14ac:dyDescent="0.35">
      <c r="A601" s="18">
        <v>201305</v>
      </c>
      <c r="B601" s="16">
        <f>'USA Monthly'!P600</f>
        <v>2.2884000000000002</v>
      </c>
      <c r="C601" s="16">
        <f t="shared" si="47"/>
        <v>1.2036459641309289</v>
      </c>
      <c r="D601" s="16">
        <f t="shared" si="48"/>
        <v>2.7544234243172179</v>
      </c>
      <c r="E601" s="16">
        <f t="shared" si="49"/>
        <v>2.1778582695125337E-2</v>
      </c>
      <c r="F601" s="16">
        <f>'60 Days Rolling Volatility'!AH600</f>
        <v>11.070839382076828</v>
      </c>
      <c r="G601" s="24">
        <v>0</v>
      </c>
      <c r="I601" s="50">
        <f t="shared" si="45"/>
        <v>155.98645533052388</v>
      </c>
      <c r="J601" s="50">
        <f>(I601-MAX($I$12:I601))/MAX($I$12:I601)</f>
        <v>0</v>
      </c>
      <c r="K601" s="50">
        <f t="shared" si="46"/>
        <v>137.02272079693759</v>
      </c>
      <c r="L601" s="50">
        <f>(K601-MAX($K$12:K601))/MAX($K$12:K601)</f>
        <v>0</v>
      </c>
    </row>
    <row r="602" spans="1:12" x14ac:dyDescent="0.35">
      <c r="A602" s="18">
        <v>201306</v>
      </c>
      <c r="B602" s="16">
        <f>'USA Monthly'!P601</f>
        <v>-2.2052</v>
      </c>
      <c r="C602" s="16">
        <f t="shared" si="47"/>
        <v>1.2177612737938299</v>
      </c>
      <c r="D602" s="16">
        <f t="shared" si="48"/>
        <v>-2.6854071609701538</v>
      </c>
      <c r="E602" s="16">
        <f t="shared" si="49"/>
        <v>2.8230619325801953E-2</v>
      </c>
      <c r="F602" s="16">
        <f>'60 Days Rolling Volatility'!AH601</f>
        <v>12.433097398676056</v>
      </c>
      <c r="G602" s="24">
        <v>0</v>
      </c>
      <c r="I602" s="50">
        <f t="shared" si="45"/>
        <v>152.54664201757518</v>
      </c>
      <c r="J602" s="50">
        <f>(I602-MAX($I$12:I602))/MAX($I$12:I602)</f>
        <v>-2.2051999999999922E-2</v>
      </c>
      <c r="K602" s="50">
        <f t="shared" si="46"/>
        <v>133.34310284050048</v>
      </c>
      <c r="L602" s="50">
        <f>(K602-MAX($K$12:K602))/MAX($K$12:K602)</f>
        <v>-2.6854071609701616E-2</v>
      </c>
    </row>
    <row r="603" spans="1:12" x14ac:dyDescent="0.35">
      <c r="A603" s="18">
        <v>201307</v>
      </c>
      <c r="B603" s="16">
        <f>'USA Monthly'!P602</f>
        <v>4.8994</v>
      </c>
      <c r="C603" s="16">
        <f t="shared" si="47"/>
        <v>1.2147878159373595</v>
      </c>
      <c r="D603" s="16">
        <f t="shared" si="48"/>
        <v>5.9517314254034988</v>
      </c>
      <c r="E603" s="16">
        <f t="shared" si="49"/>
        <v>5.9469157129408146E-3</v>
      </c>
      <c r="F603" s="16">
        <f>'60 Days Rolling Volatility'!AH602</f>
        <v>12.479134683682453</v>
      </c>
      <c r="G603" s="24">
        <v>0</v>
      </c>
      <c r="I603" s="50">
        <f t="shared" si="45"/>
        <v>160.02051219658426</v>
      </c>
      <c r="J603" s="50">
        <f>(I603-MAX($I$12:I603))/MAX($I$12:I603)</f>
        <v>0</v>
      </c>
      <c r="K603" s="50">
        <f t="shared" si="46"/>
        <v>141.27932619586667</v>
      </c>
      <c r="L603" s="50">
        <f>(K603-MAX($K$12:K603))/MAX($K$12:K603)</f>
        <v>0</v>
      </c>
    </row>
    <row r="604" spans="1:12" x14ac:dyDescent="0.35">
      <c r="A604" s="18">
        <v>201308</v>
      </c>
      <c r="B604" s="16">
        <f>'USA Monthly'!P603</f>
        <v>-2.0773999999999999</v>
      </c>
      <c r="C604" s="16">
        <f t="shared" si="47"/>
        <v>1.2282161708744292</v>
      </c>
      <c r="D604" s="16">
        <f t="shared" si="48"/>
        <v>-2.5514962733745392</v>
      </c>
      <c r="E604" s="16">
        <f t="shared" si="49"/>
        <v>2.6856709874139462E-2</v>
      </c>
      <c r="F604" s="16">
        <f>'60 Days Rolling Volatility'!AH603</f>
        <v>11.678993017851793</v>
      </c>
      <c r="G604" s="24">
        <v>0</v>
      </c>
      <c r="I604" s="50">
        <f t="shared" si="45"/>
        <v>156.69624607621242</v>
      </c>
      <c r="J604" s="50">
        <f>(I604-MAX($I$12:I604))/MAX($I$12:I604)</f>
        <v>-2.0774000000000025E-2</v>
      </c>
      <c r="K604" s="50">
        <f t="shared" si="46"/>
        <v>137.67458945293046</v>
      </c>
      <c r="L604" s="50">
        <f>(K604-MAX($K$12:K604))/MAX($K$12:K604)</f>
        <v>-2.551496273374549E-2</v>
      </c>
    </row>
    <row r="605" spans="1:12" x14ac:dyDescent="0.35">
      <c r="A605" s="18">
        <v>201309</v>
      </c>
      <c r="B605" s="16">
        <f>'USA Monthly'!P604</f>
        <v>3.1612</v>
      </c>
      <c r="C605" s="16">
        <f t="shared" si="47"/>
        <v>1.2179457151818693</v>
      </c>
      <c r="D605" s="16">
        <f t="shared" si="48"/>
        <v>3.8501699948329255</v>
      </c>
      <c r="E605" s="16">
        <f t="shared" si="49"/>
        <v>2.054091138511982E-2</v>
      </c>
      <c r="F605" s="16">
        <f>'60 Days Rolling Volatility'!AH604</f>
        <v>9.7743584388067379</v>
      </c>
      <c r="G605" s="24">
        <v>0</v>
      </c>
      <c r="I605" s="50">
        <f t="shared" si="45"/>
        <v>161.64972780717363</v>
      </c>
      <c r="J605" s="50">
        <f>(I605-MAX($I$12:I605))/MAX($I$12:I605)</f>
        <v>0</v>
      </c>
      <c r="K605" s="50">
        <f t="shared" si="46"/>
        <v>142.97529518655659</v>
      </c>
      <c r="L605" s="50">
        <f>(K605-MAX($K$12:K605))/MAX($K$12:K605)</f>
        <v>0</v>
      </c>
    </row>
    <row r="606" spans="1:12" x14ac:dyDescent="0.35">
      <c r="A606" s="18">
        <v>201310</v>
      </c>
      <c r="B606" s="16">
        <f>'USA Monthly'!P605</f>
        <v>4.6825000000000001</v>
      </c>
      <c r="C606" s="16">
        <f t="shared" si="47"/>
        <v>1.2368008936109898</v>
      </c>
      <c r="D606" s="16">
        <f t="shared" si="48"/>
        <v>5.7913201843334594</v>
      </c>
      <c r="E606" s="16">
        <f t="shared" si="49"/>
        <v>3.7710356858240868E-2</v>
      </c>
      <c r="F606" s="16">
        <f>'60 Days Rolling Volatility'!AH605</f>
        <v>9.975756679191937</v>
      </c>
      <c r="G606" s="24">
        <v>0</v>
      </c>
      <c r="I606" s="50">
        <f t="shared" si="45"/>
        <v>169.21897631174451</v>
      </c>
      <c r="J606" s="50">
        <f>(I606-MAX($I$12:I606))/MAX($I$12:I606)</f>
        <v>0</v>
      </c>
      <c r="K606" s="50">
        <f t="shared" si="46"/>
        <v>151.255452315306</v>
      </c>
      <c r="L606" s="50">
        <f>(K606-MAX($K$12:K606))/MAX($K$12:K606)</f>
        <v>0</v>
      </c>
    </row>
    <row r="607" spans="1:12" x14ac:dyDescent="0.35">
      <c r="A607" s="18">
        <v>201311</v>
      </c>
      <c r="B607" s="16">
        <f>'USA Monthly'!P606</f>
        <v>3.5684999999999998</v>
      </c>
      <c r="C607" s="16">
        <f t="shared" si="47"/>
        <v>1.2403239424609751</v>
      </c>
      <c r="D607" s="16">
        <f t="shared" si="48"/>
        <v>4.4260959886719897</v>
      </c>
      <c r="E607" s="16">
        <f t="shared" si="49"/>
        <v>7.0460976999706659E-3</v>
      </c>
      <c r="F607" s="16">
        <f>'60 Days Rolling Volatility'!AH606</f>
        <v>10.261901204975649</v>
      </c>
      <c r="G607" s="24">
        <v>0</v>
      </c>
      <c r="I607" s="50">
        <f t="shared" si="45"/>
        <v>175.25755548142911</v>
      </c>
      <c r="J607" s="50">
        <f>(I607-MAX($I$12:I607))/MAX($I$12:I607)</f>
        <v>0</v>
      </c>
      <c r="K607" s="50">
        <f t="shared" si="46"/>
        <v>157.95016382288142</v>
      </c>
      <c r="L607" s="50">
        <f>(K607-MAX($K$12:K607))/MAX($K$12:K607)</f>
        <v>0</v>
      </c>
    </row>
    <row r="608" spans="1:12" x14ac:dyDescent="0.35">
      <c r="A608" s="18">
        <v>201312</v>
      </c>
      <c r="B608" s="16">
        <f>'USA Monthly'!P607</f>
        <v>2.5703</v>
      </c>
      <c r="C608" s="16">
        <f t="shared" si="47"/>
        <v>1.2553884553523862</v>
      </c>
      <c r="D608" s="16">
        <f t="shared" si="48"/>
        <v>3.2267249467922383</v>
      </c>
      <c r="E608" s="16">
        <f t="shared" si="49"/>
        <v>3.0129025782822172E-2</v>
      </c>
      <c r="F608" s="16">
        <f>'60 Days Rolling Volatility'!AH607</f>
        <v>9.8543299990841096</v>
      </c>
      <c r="G608" s="24">
        <v>0</v>
      </c>
      <c r="I608" s="50">
        <f t="shared" si="45"/>
        <v>179.76220042996829</v>
      </c>
      <c r="J608" s="50">
        <f>(I608-MAX($I$12:I608))/MAX($I$12:I608)</f>
        <v>0</v>
      </c>
      <c r="K608" s="50">
        <f t="shared" si="46"/>
        <v>163.04678116245356</v>
      </c>
      <c r="L608" s="50">
        <f>(K608-MAX($K$12:K608))/MAX($K$12:K608)</f>
        <v>0</v>
      </c>
    </row>
    <row r="609" spans="1:12" x14ac:dyDescent="0.35">
      <c r="A609" s="18">
        <v>201401</v>
      </c>
      <c r="B609" s="16">
        <f>'USA Monthly'!P608</f>
        <v>-4.7778</v>
      </c>
      <c r="C609" s="16">
        <f t="shared" si="47"/>
        <v>1.3059527883181496</v>
      </c>
      <c r="D609" s="16">
        <f t="shared" si="48"/>
        <v>-6.2395812320264552</v>
      </c>
      <c r="E609" s="16">
        <f t="shared" si="49"/>
        <v>0.10112866593152692</v>
      </c>
      <c r="F609" s="16">
        <f>'60 Days Rolling Volatility'!AH608</f>
        <v>9.2079974177088584</v>
      </c>
      <c r="G609" s="24">
        <v>0</v>
      </c>
      <c r="I609" s="50">
        <f t="shared" si="45"/>
        <v>171.17352201782526</v>
      </c>
      <c r="J609" s="50">
        <f>(I609-MAX($I$12:I609))/MAX($I$12:I609)</f>
        <v>-4.7778000000000001E-2</v>
      </c>
      <c r="K609" s="50">
        <f t="shared" si="46"/>
        <v>152.87334480561785</v>
      </c>
      <c r="L609" s="50">
        <f>(K609-MAX($K$12:K609))/MAX($K$12:K609)</f>
        <v>-6.2395812320264615E-2</v>
      </c>
    </row>
    <row r="610" spans="1:12" x14ac:dyDescent="0.35">
      <c r="A610" s="18">
        <v>201402</v>
      </c>
      <c r="B610" s="16">
        <f>'USA Monthly'!P609</f>
        <v>5.0944000000000003</v>
      </c>
      <c r="C610" s="16">
        <f t="shared" si="47"/>
        <v>1.3762691044492779</v>
      </c>
      <c r="D610" s="16">
        <f t="shared" si="48"/>
        <v>7.0112653257064013</v>
      </c>
      <c r="E610" s="16">
        <f t="shared" si="49"/>
        <v>0.14063263226225642</v>
      </c>
      <c r="F610" s="16">
        <f>'60 Days Rolling Volatility'!AH609</f>
        <v>11.454036780431613</v>
      </c>
      <c r="G610" s="24">
        <v>0</v>
      </c>
      <c r="I610" s="50">
        <f t="shared" si="45"/>
        <v>179.89378592350138</v>
      </c>
      <c r="J610" s="50">
        <f>(I610-MAX($I$12:I610))/MAX($I$12:I610)</f>
        <v>0</v>
      </c>
      <c r="K610" s="50">
        <f t="shared" si="46"/>
        <v>163.59170062222171</v>
      </c>
      <c r="L610" s="50">
        <f>(K610-MAX($K$12:K610))/MAX($K$12:K610)</f>
        <v>0</v>
      </c>
    </row>
    <row r="611" spans="1:12" x14ac:dyDescent="0.35">
      <c r="A611" s="18">
        <v>201403</v>
      </c>
      <c r="B611" s="16">
        <f>'USA Monthly'!P610</f>
        <v>0.77559999999999996</v>
      </c>
      <c r="C611" s="16">
        <f t="shared" si="47"/>
        <v>1.3813840656749665</v>
      </c>
      <c r="D611" s="16">
        <f t="shared" si="48"/>
        <v>1.0714014813375039</v>
      </c>
      <c r="E611" s="16">
        <f t="shared" si="49"/>
        <v>1.0229922451377327E-2</v>
      </c>
      <c r="F611" s="16">
        <f>'60 Days Rolling Volatility'!AH610</f>
        <v>11.788093210088849</v>
      </c>
      <c r="G611" s="24">
        <v>0</v>
      </c>
      <c r="I611" s="50">
        <f t="shared" si="45"/>
        <v>181.28904212712408</v>
      </c>
      <c r="J611" s="50">
        <f>(I611-MAX($I$12:I611))/MAX($I$12:I611)</f>
        <v>0</v>
      </c>
      <c r="K611" s="50">
        <f t="shared" si="46"/>
        <v>165.34442452603341</v>
      </c>
      <c r="L611" s="50">
        <f>(K611-MAX($K$12:K611))/MAX($K$12:K611)</f>
        <v>0</v>
      </c>
    </row>
    <row r="612" spans="1:12" x14ac:dyDescent="0.35">
      <c r="A612" s="18">
        <v>201404</v>
      </c>
      <c r="B612" s="16">
        <f>'USA Monthly'!P611</f>
        <v>1.7246999999999999</v>
      </c>
      <c r="C612" s="16">
        <f t="shared" si="47"/>
        <v>1.3369061788529382</v>
      </c>
      <c r="D612" s="16">
        <f t="shared" si="48"/>
        <v>2.3057620866676625</v>
      </c>
      <c r="E612" s="16">
        <f t="shared" si="49"/>
        <v>8.8955773644056713E-2</v>
      </c>
      <c r="F612" s="16">
        <f>'60 Days Rolling Volatility'!AH611</f>
        <v>12.273025028670602</v>
      </c>
      <c r="G612" s="24">
        <v>0</v>
      </c>
      <c r="I612" s="50">
        <f t="shared" si="45"/>
        <v>184.41573423669058</v>
      </c>
      <c r="J612" s="50">
        <f>(I612-MAX($I$12:I612))/MAX($I$12:I612)</f>
        <v>0</v>
      </c>
      <c r="K612" s="50">
        <f t="shared" si="46"/>
        <v>169.15687357917352</v>
      </c>
      <c r="L612" s="50">
        <f>(K612-MAX($K$12:K612))/MAX($K$12:K612)</f>
        <v>0</v>
      </c>
    </row>
    <row r="613" spans="1:12" x14ac:dyDescent="0.35">
      <c r="A613" s="18">
        <v>201405</v>
      </c>
      <c r="B613" s="16">
        <f>'USA Monthly'!P612</f>
        <v>2.2096</v>
      </c>
      <c r="C613" s="16">
        <f t="shared" si="47"/>
        <v>1.2895394076339537</v>
      </c>
      <c r="D613" s="16">
        <f t="shared" si="48"/>
        <v>2.8493662751079842</v>
      </c>
      <c r="E613" s="16">
        <f t="shared" si="49"/>
        <v>9.4733542437968943E-2</v>
      </c>
      <c r="F613" s="16">
        <f>'60 Days Rolling Volatility'!AH612</f>
        <v>10.520250029343796</v>
      </c>
      <c r="G613" s="24">
        <v>0</v>
      </c>
      <c r="I613" s="50">
        <f t="shared" si="45"/>
        <v>188.49058430038448</v>
      </c>
      <c r="J613" s="50">
        <f>(I613-MAX($I$12:I613))/MAX($I$12:I613)</f>
        <v>0</v>
      </c>
      <c r="K613" s="50">
        <f t="shared" si="46"/>
        <v>173.97677248696556</v>
      </c>
      <c r="L613" s="50">
        <f>(K613-MAX($K$12:K613))/MAX($K$12:K613)</f>
        <v>0</v>
      </c>
    </row>
    <row r="614" spans="1:12" x14ac:dyDescent="0.35">
      <c r="A614" s="18">
        <v>201406</v>
      </c>
      <c r="B614" s="16">
        <f>'USA Monthly'!P613</f>
        <v>1.7257</v>
      </c>
      <c r="C614" s="16">
        <f t="shared" si="47"/>
        <v>1.2844217026491282</v>
      </c>
      <c r="D614" s="16">
        <f t="shared" si="48"/>
        <v>2.2165265322616006</v>
      </c>
      <c r="E614" s="16">
        <f t="shared" si="49"/>
        <v>1.0235409969650888E-2</v>
      </c>
      <c r="F614" s="16">
        <f>'60 Days Rolling Volatility'!AH613</f>
        <v>9.89880494211409</v>
      </c>
      <c r="G614" s="24">
        <v>0</v>
      </c>
      <c r="I614" s="50">
        <f t="shared" si="45"/>
        <v>191.74336631365622</v>
      </c>
      <c r="J614" s="50">
        <f>(I614-MAX($I$12:I614))/MAX($I$12:I614)</f>
        <v>0</v>
      </c>
      <c r="K614" s="50">
        <f t="shared" si="46"/>
        <v>177.83301380911158</v>
      </c>
      <c r="L614" s="50">
        <f>(K614-MAX($K$12:K614))/MAX($K$12:K614)</f>
        <v>0</v>
      </c>
    </row>
    <row r="615" spans="1:12" x14ac:dyDescent="0.35">
      <c r="A615" s="18">
        <v>201407</v>
      </c>
      <c r="B615" s="16">
        <f>'USA Monthly'!P614</f>
        <v>-0.81950000000000001</v>
      </c>
      <c r="C615" s="16">
        <f t="shared" si="47"/>
        <v>1.2835447814589436</v>
      </c>
      <c r="D615" s="16">
        <f t="shared" si="48"/>
        <v>-1.0518649484056042</v>
      </c>
      <c r="E615" s="16">
        <f t="shared" si="49"/>
        <v>1.7538423803693526E-3</v>
      </c>
      <c r="F615" s="16">
        <f>'60 Days Rolling Volatility'!AH614</f>
        <v>7.820679028820269</v>
      </c>
      <c r="G615" s="24">
        <v>0</v>
      </c>
      <c r="I615" s="50">
        <f t="shared" si="45"/>
        <v>190.17202942671582</v>
      </c>
      <c r="J615" s="50">
        <f>(I615-MAX($I$12:I615))/MAX($I$12:I615)</f>
        <v>-8.1949999999999367E-3</v>
      </c>
      <c r="K615" s="50">
        <f t="shared" si="46"/>
        <v>175.96245067016025</v>
      </c>
      <c r="L615" s="50">
        <f>(K615-MAX($K$12:K615))/MAX($K$12:K615)</f>
        <v>-1.0518649484055948E-2</v>
      </c>
    </row>
    <row r="616" spans="1:12" x14ac:dyDescent="0.35">
      <c r="A616" s="18">
        <v>201408</v>
      </c>
      <c r="B616" s="16">
        <f>'USA Monthly'!P615</f>
        <v>4.3513000000000002</v>
      </c>
      <c r="C616" s="16">
        <f t="shared" si="47"/>
        <v>1.3114749575703979</v>
      </c>
      <c r="D616" s="16">
        <f t="shared" si="48"/>
        <v>5.706620982876073</v>
      </c>
      <c r="E616" s="16">
        <f t="shared" si="49"/>
        <v>5.5860352222908638E-2</v>
      </c>
      <c r="F616" s="16">
        <f>'60 Days Rolling Volatility'!AH615</f>
        <v>8.5017402696016795</v>
      </c>
      <c r="G616" s="24">
        <v>0</v>
      </c>
      <c r="I616" s="50">
        <f t="shared" si="45"/>
        <v>198.44698494316049</v>
      </c>
      <c r="J616" s="50">
        <f>(I616-MAX($I$12:I616))/MAX($I$12:I616)</f>
        <v>0</v>
      </c>
      <c r="K616" s="50">
        <f t="shared" si="46"/>
        <v>186.00396080208657</v>
      </c>
      <c r="L616" s="50">
        <f>(K616-MAX($K$12:K616))/MAX($K$12:K616)</f>
        <v>0</v>
      </c>
    </row>
    <row r="617" spans="1:12" x14ac:dyDescent="0.35">
      <c r="A617" s="18">
        <v>201409</v>
      </c>
      <c r="B617" s="16">
        <f>'USA Monthly'!P616</f>
        <v>-1.5689</v>
      </c>
      <c r="C617" s="16">
        <f t="shared" si="47"/>
        <v>1.3751541985620672</v>
      </c>
      <c r="D617" s="16">
        <f t="shared" si="48"/>
        <v>-2.1574794221240272</v>
      </c>
      <c r="E617" s="16">
        <f t="shared" si="49"/>
        <v>0.12735848198333866</v>
      </c>
      <c r="F617" s="16">
        <f>'60 Days Rolling Volatility'!AH616</f>
        <v>8.5713083645598847</v>
      </c>
      <c r="G617" s="24">
        <v>0</v>
      </c>
      <c r="I617" s="50">
        <f t="shared" si="45"/>
        <v>195.33355019638725</v>
      </c>
      <c r="J617" s="50">
        <f>(I617-MAX($I$12:I617))/MAX($I$12:I617)</f>
        <v>-1.568899999999996E-2</v>
      </c>
      <c r="K617" s="50">
        <f t="shared" si="46"/>
        <v>181.99096362344591</v>
      </c>
      <c r="L617" s="50">
        <f>(K617-MAX($K$12:K617))/MAX($K$12:K617)</f>
        <v>-2.1574794221240274E-2</v>
      </c>
    </row>
    <row r="618" spans="1:12" x14ac:dyDescent="0.35">
      <c r="A618" s="18">
        <v>201410</v>
      </c>
      <c r="B618" s="16">
        <f>'USA Monthly'!P617</f>
        <v>2.3860999999999999</v>
      </c>
      <c r="C618" s="16">
        <f t="shared" si="47"/>
        <v>1.4519713062091266</v>
      </c>
      <c r="D618" s="16">
        <f t="shared" si="48"/>
        <v>3.4645487337455969</v>
      </c>
      <c r="E618" s="16">
        <f t="shared" si="49"/>
        <v>0.1536342152941188</v>
      </c>
      <c r="F618" s="16">
        <f>'60 Days Rolling Volatility'!AH617</f>
        <v>11.780204026110439</v>
      </c>
      <c r="G618" s="24">
        <v>0</v>
      </c>
      <c r="I618" s="50">
        <f t="shared" si="45"/>
        <v>199.99440403762324</v>
      </c>
      <c r="J618" s="50">
        <f>(I618-MAX($I$12:I618))/MAX($I$12:I618)</f>
        <v>0</v>
      </c>
      <c r="K618" s="50">
        <f t="shared" si="46"/>
        <v>188.29612924919343</v>
      </c>
      <c r="L618" s="50">
        <f>(K618-MAX($K$12:K618))/MAX($K$12:K618)</f>
        <v>0</v>
      </c>
    </row>
    <row r="619" spans="1:12" x14ac:dyDescent="0.35">
      <c r="A619" s="18">
        <v>201411</v>
      </c>
      <c r="B619" s="16">
        <f>'USA Monthly'!P618</f>
        <v>4.2611999999999997</v>
      </c>
      <c r="C619" s="16">
        <f t="shared" si="47"/>
        <v>1.4645045786243356</v>
      </c>
      <c r="D619" s="16">
        <f t="shared" si="48"/>
        <v>6.2405469104340181</v>
      </c>
      <c r="E619" s="16">
        <f t="shared" si="49"/>
        <v>2.5066544830417925E-2</v>
      </c>
      <c r="F619" s="16">
        <f>'60 Days Rolling Volatility'!AH618</f>
        <v>12.565572218823604</v>
      </c>
      <c r="G619" s="24">
        <v>0</v>
      </c>
      <c r="I619" s="50">
        <f t="shared" si="45"/>
        <v>208.51656558247447</v>
      </c>
      <c r="J619" s="50">
        <f>(I619-MAX($I$12:I619))/MAX($I$12:I619)</f>
        <v>0</v>
      </c>
      <c r="K619" s="50">
        <f t="shared" si="46"/>
        <v>200.0468375255208</v>
      </c>
      <c r="L619" s="50">
        <f>(K619-MAX($K$12:K619))/MAX($K$12:K619)</f>
        <v>0</v>
      </c>
    </row>
    <row r="620" spans="1:12" x14ac:dyDescent="0.35">
      <c r="A620" s="18">
        <v>201412</v>
      </c>
      <c r="B620" s="16">
        <f>'USA Monthly'!P619</f>
        <v>-1.2663</v>
      </c>
      <c r="C620" s="16">
        <f t="shared" si="47"/>
        <v>1.413854098935253</v>
      </c>
      <c r="D620" s="16">
        <f t="shared" si="48"/>
        <v>-1.790363445481711</v>
      </c>
      <c r="E620" s="16">
        <f t="shared" si="49"/>
        <v>0.10130095937816508</v>
      </c>
      <c r="F620" s="16">
        <f>'60 Days Rolling Volatility'!AH619</f>
        <v>13.459478651242124</v>
      </c>
      <c r="G620" s="24">
        <v>0</v>
      </c>
      <c r="I620" s="50">
        <f t="shared" si="45"/>
        <v>205.87612031250359</v>
      </c>
      <c r="J620" s="50">
        <f>(I620-MAX($I$12:I620))/MAX($I$12:I620)</f>
        <v>-1.2663000000000041E-2</v>
      </c>
      <c r="K620" s="50">
        <f t="shared" si="46"/>
        <v>196.46527207262167</v>
      </c>
      <c r="L620" s="50">
        <f>(K620-MAX($K$12:K620))/MAX($K$12:K620)</f>
        <v>-1.7903634454817175E-2</v>
      </c>
    </row>
    <row r="621" spans="1:12" x14ac:dyDescent="0.35">
      <c r="A621" s="18">
        <v>201501</v>
      </c>
      <c r="B621" s="16">
        <f>'USA Monthly'!P620</f>
        <v>-1.7704</v>
      </c>
      <c r="C621" s="16">
        <f t="shared" si="47"/>
        <v>1.3335613587161961</v>
      </c>
      <c r="D621" s="16">
        <f t="shared" si="48"/>
        <v>-2.3609370294711534</v>
      </c>
      <c r="E621" s="16">
        <f t="shared" si="49"/>
        <v>0.16058548043811394</v>
      </c>
      <c r="F621" s="16">
        <f>'60 Days Rolling Volatility'!AH620</f>
        <v>13.234097944460533</v>
      </c>
      <c r="G621" s="24">
        <v>0</v>
      </c>
      <c r="I621" s="50">
        <f t="shared" si="45"/>
        <v>202.23128947849102</v>
      </c>
      <c r="J621" s="50">
        <f>(I621-MAX($I$12:I621))/MAX($I$12:I621)</f>
        <v>-3.0142814248000055E-2</v>
      </c>
      <c r="K621" s="50">
        <f t="shared" si="46"/>
        <v>191.82685071420789</v>
      </c>
      <c r="L621" s="50">
        <f>(K621-MAX($K$12:K621))/MAX($K$12:K621)</f>
        <v>-4.1090311214063806E-2</v>
      </c>
    </row>
    <row r="622" spans="1:12" x14ac:dyDescent="0.35">
      <c r="A622" s="18">
        <v>201502</v>
      </c>
      <c r="B622" s="16">
        <f>'USA Monthly'!P621</f>
        <v>6.0091999999999999</v>
      </c>
      <c r="C622" s="16">
        <f t="shared" si="47"/>
        <v>1.227572931819924</v>
      </c>
      <c r="D622" s="16">
        <f t="shared" si="48"/>
        <v>7.3767312618922869</v>
      </c>
      <c r="E622" s="16">
        <f t="shared" si="49"/>
        <v>0.21197685379254416</v>
      </c>
      <c r="F622" s="16">
        <f>'60 Days Rolling Volatility'!AH621</f>
        <v>14.387068504518469</v>
      </c>
      <c r="G622" s="24">
        <v>0</v>
      </c>
      <c r="I622" s="50">
        <f t="shared" si="45"/>
        <v>214.38377212583251</v>
      </c>
      <c r="J622" s="50">
        <f>(I622-MAX($I$12:I622))/MAX($I$12:I622)</f>
        <v>0</v>
      </c>
      <c r="K622" s="50">
        <f t="shared" si="46"/>
        <v>205.97740197954633</v>
      </c>
      <c r="L622" s="50">
        <f>(K622-MAX($K$12:K622))/MAX($K$12:K622)</f>
        <v>0</v>
      </c>
    </row>
    <row r="623" spans="1:12" x14ac:dyDescent="0.35">
      <c r="A623" s="18">
        <v>201503</v>
      </c>
      <c r="B623" s="16">
        <f>'USA Monthly'!P622</f>
        <v>-1.83</v>
      </c>
      <c r="C623" s="16">
        <f t="shared" si="47"/>
        <v>1.1299392657006937</v>
      </c>
      <c r="D623" s="16">
        <f t="shared" si="48"/>
        <v>-2.0677888562322697</v>
      </c>
      <c r="E623" s="16">
        <f t="shared" si="49"/>
        <v>0.1952673322384606</v>
      </c>
      <c r="F623" s="16">
        <f>'60 Days Rolling Volatility'!AH622</f>
        <v>14.114715606888808</v>
      </c>
      <c r="G623" s="24">
        <v>0</v>
      </c>
      <c r="I623" s="50">
        <f t="shared" si="45"/>
        <v>210.46054909592976</v>
      </c>
      <c r="J623" s="50">
        <f>(I623-MAX($I$12:I623))/MAX($I$12:I623)</f>
        <v>-1.8300000000000042E-2</v>
      </c>
      <c r="K623" s="50">
        <f t="shared" si="46"/>
        <v>201.71822421505652</v>
      </c>
      <c r="L623" s="50">
        <f>(K623-MAX($K$12:K623))/MAX($K$12:K623)</f>
        <v>-2.0677888562322701E-2</v>
      </c>
    </row>
    <row r="624" spans="1:12" x14ac:dyDescent="0.35">
      <c r="A624" s="18">
        <v>201504</v>
      </c>
      <c r="B624" s="16">
        <f>'USA Monthly'!P623</f>
        <v>1.1252</v>
      </c>
      <c r="C624" s="16">
        <f t="shared" si="47"/>
        <v>1.051191164417536</v>
      </c>
      <c r="D624" s="16">
        <f t="shared" si="48"/>
        <v>1.1828002982026116</v>
      </c>
      <c r="E624" s="16">
        <f t="shared" si="49"/>
        <v>0.15749620256631536</v>
      </c>
      <c r="F624" s="16">
        <f>'60 Days Rolling Volatility'!AH623</f>
        <v>12.189757414401598</v>
      </c>
      <c r="G624" s="24">
        <v>0</v>
      </c>
      <c r="I624" s="50">
        <f t="shared" si="45"/>
        <v>212.82865119435718</v>
      </c>
      <c r="J624" s="50">
        <f>(I624-MAX($I$12:I624))/MAX($I$12:I624)</f>
        <v>-7.2539115999999829E-3</v>
      </c>
      <c r="K624" s="50">
        <f t="shared" si="46"/>
        <v>204.10414797260123</v>
      </c>
      <c r="L624" s="50">
        <f>(K624-MAX($K$12:K624))/MAX($K$12:K624)</f>
        <v>-9.0944637078737341E-3</v>
      </c>
    </row>
    <row r="625" spans="1:12" x14ac:dyDescent="0.35">
      <c r="A625" s="18">
        <v>201505</v>
      </c>
      <c r="B625" s="16">
        <f>'USA Monthly'!P624</f>
        <v>0.93879999999999997</v>
      </c>
      <c r="C625" s="16">
        <f t="shared" si="47"/>
        <v>1.04580635909195</v>
      </c>
      <c r="D625" s="16">
        <f t="shared" si="48"/>
        <v>0.98180300991552261</v>
      </c>
      <c r="E625" s="16">
        <f t="shared" si="49"/>
        <v>1.0769610651172101E-2</v>
      </c>
      <c r="F625" s="16">
        <f>'60 Days Rolling Volatility'!AH624</f>
        <v>11.36201236515646</v>
      </c>
      <c r="G625" s="24">
        <v>0</v>
      </c>
      <c r="I625" s="50">
        <f t="shared" si="45"/>
        <v>214.82668657176978</v>
      </c>
      <c r="J625" s="50">
        <f>(I625-MAX($I$12:I625))/MAX($I$12:I625)</f>
        <v>0</v>
      </c>
      <c r="K625" s="50">
        <f t="shared" si="46"/>
        <v>206.10804864075865</v>
      </c>
      <c r="L625" s="50">
        <f>(K625-MAX($K$12:K625))/MAX($K$12:K625)</f>
        <v>0</v>
      </c>
    </row>
    <row r="626" spans="1:12" x14ac:dyDescent="0.35">
      <c r="A626" s="18">
        <v>201506</v>
      </c>
      <c r="B626" s="16">
        <f>'USA Monthly'!P625</f>
        <v>-2.0908000000000002</v>
      </c>
      <c r="C626" s="16">
        <f t="shared" si="47"/>
        <v>1.0617903135641191</v>
      </c>
      <c r="D626" s="16">
        <f t="shared" si="48"/>
        <v>-2.2199911875998604</v>
      </c>
      <c r="E626" s="16">
        <f t="shared" si="49"/>
        <v>3.1967908944338319E-2</v>
      </c>
      <c r="F626" s="16">
        <f>'60 Days Rolling Volatility'!AH625</f>
        <v>10.607983525657279</v>
      </c>
      <c r="G626" s="24">
        <v>0</v>
      </c>
      <c r="I626" s="50">
        <f t="shared" si="45"/>
        <v>210.33509020892723</v>
      </c>
      <c r="J626" s="50">
        <f>(I626-MAX($I$12:I626))/MAX($I$12:I626)</f>
        <v>-2.0907999999999975E-2</v>
      </c>
      <c r="K626" s="50">
        <f t="shared" si="46"/>
        <v>201.53246812399979</v>
      </c>
      <c r="L626" s="50">
        <f>(K626-MAX($K$12:K626))/MAX($K$12:K626)</f>
        <v>-2.2199911875998537E-2</v>
      </c>
    </row>
    <row r="627" spans="1:12" x14ac:dyDescent="0.35">
      <c r="A627" s="18">
        <v>201507</v>
      </c>
      <c r="B627" s="16">
        <f>'USA Monthly'!P626</f>
        <v>1.8194999999999999</v>
      </c>
      <c r="C627" s="16">
        <f t="shared" si="47"/>
        <v>1.1016831201677755</v>
      </c>
      <c r="D627" s="16">
        <f t="shared" si="48"/>
        <v>2.0045124371452672</v>
      </c>
      <c r="E627" s="16">
        <f t="shared" si="49"/>
        <v>7.97856132073127E-2</v>
      </c>
      <c r="F627" s="16">
        <f>'60 Days Rolling Volatility'!AH626</f>
        <v>11.080808857618855</v>
      </c>
      <c r="G627" s="24">
        <v>0</v>
      </c>
      <c r="I627" s="50">
        <f t="shared" si="45"/>
        <v>214.16213717527864</v>
      </c>
      <c r="J627" s="50">
        <f>(I627-MAX($I$12:I627))/MAX($I$12:I627)</f>
        <v>-3.0934210600000356E-3</v>
      </c>
      <c r="K627" s="50">
        <f t="shared" si="46"/>
        <v>205.57221151243121</v>
      </c>
      <c r="L627" s="50">
        <f>(K627-MAX($K$12:K627))/MAX($K$12:K627)</f>
        <v>-2.5997874991354405E-3</v>
      </c>
    </row>
    <row r="628" spans="1:12" x14ac:dyDescent="0.35">
      <c r="A628" s="18">
        <v>201508</v>
      </c>
      <c r="B628" s="16">
        <f>'USA Monthly'!P627</f>
        <v>-5.7743000000000002</v>
      </c>
      <c r="C628" s="16">
        <f t="shared" si="47"/>
        <v>1.1338524551519482</v>
      </c>
      <c r="D628" s="16">
        <f t="shared" si="48"/>
        <v>-6.547204231783895</v>
      </c>
      <c r="E628" s="16">
        <f t="shared" si="49"/>
        <v>6.4338669968345474E-2</v>
      </c>
      <c r="F628" s="16">
        <f>'60 Days Rolling Volatility'!AH627</f>
        <v>12.835401709063003</v>
      </c>
      <c r="G628" s="24">
        <v>0</v>
      </c>
      <c r="I628" s="50">
        <f t="shared" si="45"/>
        <v>201.79577288836654</v>
      </c>
      <c r="J628" s="50">
        <f>(I628-MAX($I$12:I628))/MAX($I$12:I628)</f>
        <v>-6.0657797647732395E-2</v>
      </c>
      <c r="K628" s="50">
        <f t="shared" si="46"/>
        <v>192.11297898091757</v>
      </c>
      <c r="L628" s="50">
        <f>(K628-MAX($K$12:K628))/MAX($K$12:K628)</f>
        <v>-6.7901616419813599E-2</v>
      </c>
    </row>
    <row r="629" spans="1:12" x14ac:dyDescent="0.35">
      <c r="A629" s="18">
        <v>201509</v>
      </c>
      <c r="B629" s="16">
        <f>'USA Monthly'!P628</f>
        <v>-2.0716000000000001</v>
      </c>
      <c r="C629" s="16">
        <f t="shared" si="47"/>
        <v>1.1582234850176798</v>
      </c>
      <c r="D629" s="16">
        <f t="shared" si="48"/>
        <v>-2.3993757715626254</v>
      </c>
      <c r="E629" s="16">
        <f t="shared" si="49"/>
        <v>4.8742059731463172E-2</v>
      </c>
      <c r="F629" s="16">
        <f>'60 Days Rolling Volatility'!AH628</f>
        <v>20.075709118809321</v>
      </c>
      <c r="G629" s="24">
        <v>0</v>
      </c>
      <c r="I629" s="50">
        <f t="shared" si="45"/>
        <v>197.61537165721114</v>
      </c>
      <c r="J629" s="50">
        <f>(I629-MAX($I$12:I629))/MAX($I$12:I629)</f>
        <v>-8.011721071166196E-2</v>
      </c>
      <c r="K629" s="50">
        <f t="shared" si="46"/>
        <v>187.50346670922224</v>
      </c>
      <c r="L629" s="50">
        <f>(K629-MAX($K$12:K629))/MAX($K$12:K629)</f>
        <v>-9.0266159202563465E-2</v>
      </c>
    </row>
    <row r="630" spans="1:12" x14ac:dyDescent="0.35">
      <c r="A630" s="18">
        <v>201510</v>
      </c>
      <c r="B630" s="16">
        <f>'USA Monthly'!P629</f>
        <v>8.1231000000000009</v>
      </c>
      <c r="C630" s="16">
        <f t="shared" si="47"/>
        <v>1.0698803643225492</v>
      </c>
      <c r="D630" s="16">
        <f t="shared" si="48"/>
        <v>8.6907451874285009</v>
      </c>
      <c r="E630" s="16">
        <f t="shared" si="49"/>
        <v>0.17668624139026123</v>
      </c>
      <c r="F630" s="16">
        <f>'60 Days Rolling Volatility'!AH629</f>
        <v>21.193437955997016</v>
      </c>
      <c r="G630" s="24">
        <v>0</v>
      </c>
      <c r="I630" s="50">
        <f t="shared" si="45"/>
        <v>213.66786591229808</v>
      </c>
      <c r="J630" s="50">
        <f>(I630-MAX($I$12:I630))/MAX($I$12:I630)</f>
        <v>-5.394211854980872E-3</v>
      </c>
      <c r="K630" s="50">
        <f t="shared" si="46"/>
        <v>203.79891521851556</v>
      </c>
      <c r="L630" s="50">
        <f>(K630-MAX($K$12:K630))/MAX($K$12:K630)</f>
        <v>-1.1203509215051843E-2</v>
      </c>
    </row>
    <row r="631" spans="1:12" x14ac:dyDescent="0.35">
      <c r="A631" s="18">
        <v>201511</v>
      </c>
      <c r="B631" s="16">
        <f>'USA Monthly'!P630</f>
        <v>0.1173</v>
      </c>
      <c r="C631" s="16">
        <f t="shared" si="47"/>
        <v>0.95935518568833267</v>
      </c>
      <c r="D631" s="16">
        <f t="shared" si="48"/>
        <v>0.11253236328124143</v>
      </c>
      <c r="E631" s="16">
        <f t="shared" si="49"/>
        <v>0.22105035726843303</v>
      </c>
      <c r="F631" s="16">
        <f>'60 Days Rolling Volatility'!AH630</f>
        <v>19.115362043255193</v>
      </c>
      <c r="G631" s="24">
        <v>0</v>
      </c>
      <c r="I631" s="50">
        <f t="shared" si="45"/>
        <v>213.91849831901322</v>
      </c>
      <c r="J631" s="50">
        <f>(I631-MAX($I$12:I631))/MAX($I$12:I631)</f>
        <v>-4.2275392654866932E-3</v>
      </c>
      <c r="K631" s="50">
        <f t="shared" si="46"/>
        <v>204.02825495415249</v>
      </c>
      <c r="L631" s="50">
        <f>(K631-MAX($K$12:K631))/MAX($K$12:K631)</f>
        <v>-1.0090793155929569E-2</v>
      </c>
    </row>
    <row r="632" spans="1:12" x14ac:dyDescent="0.35">
      <c r="A632" s="18">
        <v>201512</v>
      </c>
      <c r="B632" s="16">
        <f>'USA Monthly'!P631</f>
        <v>-1.9440999999999999</v>
      </c>
      <c r="C632" s="16">
        <f t="shared" si="47"/>
        <v>0.88098285555914135</v>
      </c>
      <c r="D632" s="16">
        <f t="shared" si="48"/>
        <v>-1.7115285980481179</v>
      </c>
      <c r="E632" s="16">
        <f t="shared" si="49"/>
        <v>0.15674466025838263</v>
      </c>
      <c r="F632" s="16">
        <f>'60 Days Rolling Volatility'!AH631</f>
        <v>14.57853540634985</v>
      </c>
      <c r="G632" s="24">
        <v>0.01</v>
      </c>
      <c r="I632" s="50">
        <f t="shared" si="45"/>
        <v>209.75970879319328</v>
      </c>
      <c r="J632" s="50">
        <f>(I632-MAX($I$12:I632))/MAX($I$12:I632)</f>
        <v>-2.3586351674626388E-2</v>
      </c>
      <c r="K632" s="50">
        <f t="shared" si="46"/>
        <v>200.53625302251365</v>
      </c>
      <c r="L632" s="50">
        <f>(K632-MAX($K$12:K632))/MAX($K$12:K632)</f>
        <v>-2.70333723257771E-2</v>
      </c>
    </row>
    <row r="633" spans="1:12" x14ac:dyDescent="0.35">
      <c r="A633" s="18">
        <v>201601</v>
      </c>
      <c r="B633" s="16">
        <f>'USA Monthly'!P632</f>
        <v>-4.8701999999999996</v>
      </c>
      <c r="C633" s="16">
        <f t="shared" si="47"/>
        <v>0.84560649546444089</v>
      </c>
      <c r="D633" s="16">
        <f t="shared" si="48"/>
        <v>-4.116728819165564</v>
      </c>
      <c r="E633" s="16">
        <f t="shared" si="49"/>
        <v>7.0752720189400931E-2</v>
      </c>
      <c r="F633" s="16">
        <f>'60 Days Rolling Volatility'!AH632</f>
        <v>16.154318600396845</v>
      </c>
      <c r="G633" s="24">
        <v>0.01</v>
      </c>
      <c r="I633" s="50">
        <f t="shared" si="45"/>
        <v>199.54399145554717</v>
      </c>
      <c r="J633" s="50">
        <f>(I633-MAX($I$12:I633))/MAX($I$12:I633)</f>
        <v>-7.1139649175368788E-2</v>
      </c>
      <c r="K633" s="50">
        <f t="shared" si="46"/>
        <v>192.28071930146106</v>
      </c>
      <c r="L633" s="50">
        <f>(K633-MAX($K$12:K633))/MAX($K$12:K633)</f>
        <v>-6.7087769888105109E-2</v>
      </c>
    </row>
    <row r="634" spans="1:12" x14ac:dyDescent="0.35">
      <c r="A634" s="18">
        <v>201602</v>
      </c>
      <c r="B634" s="16">
        <f>'USA Monthly'!P633</f>
        <v>1.0559000000000001</v>
      </c>
      <c r="C634" s="16">
        <f t="shared" si="47"/>
        <v>0.80433589722540955</v>
      </c>
      <c r="D634" s="16">
        <f t="shared" si="48"/>
        <v>0.85321155593580178</v>
      </c>
      <c r="E634" s="16">
        <f t="shared" si="49"/>
        <v>8.2541196478062684E-2</v>
      </c>
      <c r="F634" s="16">
        <f>'60 Days Rolling Volatility'!AH633</f>
        <v>18.901741335279546</v>
      </c>
      <c r="G634" s="24">
        <v>0.02</v>
      </c>
      <c r="I634" s="50">
        <f t="shared" si="45"/>
        <v>201.65097646132628</v>
      </c>
      <c r="J634" s="50">
        <f>(I634-MAX($I$12:I634))/MAX($I$12:I634)</f>
        <v>-6.1331812731011577E-2</v>
      </c>
      <c r="K634" s="50">
        <f t="shared" si="46"/>
        <v>193.92128061837761</v>
      </c>
      <c r="L634" s="50">
        <f>(K634-MAX($K$12:K634))/MAX($K$12:K634)</f>
        <v>-5.912805493405203E-2</v>
      </c>
    </row>
    <row r="635" spans="1:12" x14ac:dyDescent="0.35">
      <c r="A635" s="18">
        <v>201603</v>
      </c>
      <c r="B635" s="16">
        <f>'USA Monthly'!P634</f>
        <v>7.0133999999999999</v>
      </c>
      <c r="C635" s="16">
        <f t="shared" si="47"/>
        <v>0.75998564778398603</v>
      </c>
      <c r="D635" s="16">
        <f t="shared" si="48"/>
        <v>5.3348836292125279</v>
      </c>
      <c r="E635" s="16">
        <f t="shared" si="49"/>
        <v>8.8700498882847034E-2</v>
      </c>
      <c r="F635" s="16">
        <f>'60 Days Rolling Volatility'!AH634</f>
        <v>18.801877852947094</v>
      </c>
      <c r="G635" s="24">
        <v>0.02</v>
      </c>
      <c r="I635" s="50">
        <f t="shared" si="45"/>
        <v>215.79356604446491</v>
      </c>
      <c r="J635" s="50">
        <f>(I635-MAX($I$12:I635))/MAX($I$12:I635)</f>
        <v>0</v>
      </c>
      <c r="K635" s="50">
        <f t="shared" si="46"/>
        <v>204.26675527164673</v>
      </c>
      <c r="L635" s="50">
        <f>(K635-MAX($K$12:K635))/MAX($K$12:K635)</f>
        <v>-8.933631564875243E-3</v>
      </c>
    </row>
    <row r="636" spans="1:12" x14ac:dyDescent="0.35">
      <c r="A636" s="18">
        <v>201604</v>
      </c>
      <c r="B636" s="16">
        <f>'USA Monthly'!P635</f>
        <v>-0.83320000000000005</v>
      </c>
      <c r="C636" s="16">
        <f t="shared" si="47"/>
        <v>0.76888804373479402</v>
      </c>
      <c r="D636" s="16">
        <f t="shared" si="48"/>
        <v>-0.63832639847717831</v>
      </c>
      <c r="E636" s="16">
        <f t="shared" si="49"/>
        <v>1.7804791901615991E-2</v>
      </c>
      <c r="F636" s="16">
        <f>'60 Days Rolling Volatility'!AH635</f>
        <v>15.12328753754667</v>
      </c>
      <c r="G636" s="24">
        <v>0.01</v>
      </c>
      <c r="I636" s="50">
        <f t="shared" si="45"/>
        <v>213.99557405218243</v>
      </c>
      <c r="J636" s="50">
        <f>(I636-MAX($I$12:I636))/MAX($I$12:I636)</f>
        <v>-8.3319999999999748E-3</v>
      </c>
      <c r="K636" s="50">
        <f t="shared" si="46"/>
        <v>202.96286664943506</v>
      </c>
      <c r="L636" s="50">
        <f>(K636-MAX($K$12:K636))/MAX($K$12:K636)</f>
        <v>-1.5259869821025635E-2</v>
      </c>
    </row>
    <row r="637" spans="1:12" x14ac:dyDescent="0.35">
      <c r="A637" s="18">
        <v>201605</v>
      </c>
      <c r="B637" s="16">
        <f>'USA Monthly'!P636</f>
        <v>1.738</v>
      </c>
      <c r="C637" s="16">
        <f t="shared" si="47"/>
        <v>0.81434468361250545</v>
      </c>
      <c r="D637" s="16">
        <f t="shared" si="48"/>
        <v>1.4171876132824095</v>
      </c>
      <c r="E637" s="16">
        <f t="shared" si="49"/>
        <v>9.0913279755422849E-2</v>
      </c>
      <c r="F637" s="16">
        <f>'60 Days Rolling Volatility'!AH636</f>
        <v>11.073313225429571</v>
      </c>
      <c r="G637" s="24">
        <v>0.01</v>
      </c>
      <c r="I637" s="50">
        <f t="shared" si="45"/>
        <v>217.71481712920937</v>
      </c>
      <c r="J637" s="50">
        <f>(I637-MAX($I$12:I637))/MAX($I$12:I637)</f>
        <v>0</v>
      </c>
      <c r="K637" s="50">
        <f t="shared" si="46"/>
        <v>205.83923125515372</v>
      </c>
      <c r="L637" s="50">
        <f>(K637-MAX($K$12:K637))/MAX($K$12:K637)</f>
        <v>-1.3042546731082559E-3</v>
      </c>
    </row>
    <row r="638" spans="1:12" x14ac:dyDescent="0.35">
      <c r="A638" s="18">
        <v>201606</v>
      </c>
      <c r="B638" s="16">
        <f>'USA Monthly'!P637</f>
        <v>0.5272</v>
      </c>
      <c r="C638" s="16">
        <f t="shared" si="47"/>
        <v>0.88354881517287931</v>
      </c>
      <c r="D638" s="16">
        <f t="shared" si="48"/>
        <v>0.46813595905568439</v>
      </c>
      <c r="E638" s="16">
        <f t="shared" si="49"/>
        <v>0.13840826312074772</v>
      </c>
      <c r="F638" s="16">
        <f>'60 Days Rolling Volatility'!AH637</f>
        <v>10.221523967918916</v>
      </c>
      <c r="G638" s="24">
        <v>0.02</v>
      </c>
      <c r="I638" s="50">
        <f t="shared" si="45"/>
        <v>218.86260964511453</v>
      </c>
      <c r="J638" s="50">
        <f>(I638-MAX($I$12:I638))/MAX($I$12:I638)</f>
        <v>0</v>
      </c>
      <c r="K638" s="50">
        <f t="shared" si="46"/>
        <v>206.80283871450288</v>
      </c>
      <c r="L638" s="50">
        <f>(K638-MAX($K$12:K638))/MAX($K$12:K638)</f>
        <v>0</v>
      </c>
    </row>
    <row r="639" spans="1:12" x14ac:dyDescent="0.35">
      <c r="A639" s="18">
        <v>201607</v>
      </c>
      <c r="B639" s="16">
        <f>'USA Monthly'!P638</f>
        <v>4.6740000000000004</v>
      </c>
      <c r="C639" s="16">
        <f t="shared" si="47"/>
        <v>0.92619170617499869</v>
      </c>
      <c r="D639" s="16">
        <f t="shared" si="48"/>
        <v>4.3304962005384446</v>
      </c>
      <c r="E639" s="16">
        <f t="shared" si="49"/>
        <v>8.5285782004238753E-2</v>
      </c>
      <c r="F639" s="16">
        <f>'60 Days Rolling Volatility'!AH638</f>
        <v>13.038242071972684</v>
      </c>
      <c r="G639" s="24">
        <v>0.02</v>
      </c>
      <c r="I639" s="50">
        <f t="shared" si="45"/>
        <v>229.09224801992718</v>
      </c>
      <c r="J639" s="50">
        <f>(I639-MAX($I$12:I639))/MAX($I$12:I639)</f>
        <v>0</v>
      </c>
      <c r="K639" s="50">
        <f t="shared" si="46"/>
        <v>215.75842778764007</v>
      </c>
      <c r="L639" s="50">
        <f>(K639-MAX($K$12:K639))/MAX($K$12:K639)</f>
        <v>0</v>
      </c>
    </row>
    <row r="640" spans="1:12" x14ac:dyDescent="0.35">
      <c r="A640" s="18">
        <v>201608</v>
      </c>
      <c r="B640" s="16">
        <f>'USA Monthly'!P639</f>
        <v>-0.44209999999999999</v>
      </c>
      <c r="C640" s="16">
        <f t="shared" si="47"/>
        <v>0.95930419699995029</v>
      </c>
      <c r="D640" s="16">
        <f t="shared" si="48"/>
        <v>-0.42329446943367705</v>
      </c>
      <c r="E640" s="16">
        <f t="shared" si="49"/>
        <v>6.6224981649903203E-2</v>
      </c>
      <c r="F640" s="16">
        <f>'60 Days Rolling Volatility'!AH639</f>
        <v>12.023506919920637</v>
      </c>
      <c r="G640" s="24">
        <v>0.02</v>
      </c>
      <c r="I640" s="50">
        <f t="shared" si="45"/>
        <v>228.07943119143107</v>
      </c>
      <c r="J640" s="50">
        <f>(I640-MAX($I$12:I640))/MAX($I$12:I640)</f>
        <v>-4.4210000000000672E-3</v>
      </c>
      <c r="K640" s="50">
        <f t="shared" si="46"/>
        <v>214.84513429547795</v>
      </c>
      <c r="L640" s="50">
        <f>(K640-MAX($K$12:K640))/MAX($K$12:K640)</f>
        <v>-4.2329446943367302E-3</v>
      </c>
    </row>
    <row r="641" spans="1:12" x14ac:dyDescent="0.35">
      <c r="A641" s="18">
        <v>201609</v>
      </c>
      <c r="B641" s="16">
        <f>'USA Monthly'!P640</f>
        <v>0.433</v>
      </c>
      <c r="C641" s="16">
        <f t="shared" si="47"/>
        <v>1.0414937234252506</v>
      </c>
      <c r="D641" s="16">
        <f t="shared" si="48"/>
        <v>0.4501369077746285</v>
      </c>
      <c r="E641" s="16">
        <f t="shared" si="49"/>
        <v>0.16437905285060062</v>
      </c>
      <c r="F641" s="16">
        <f>'60 Days Rolling Volatility'!AH640</f>
        <v>11.441128967828693</v>
      </c>
      <c r="G641" s="24">
        <v>0.02</v>
      </c>
      <c r="I641" s="50">
        <f t="shared" si="45"/>
        <v>229.06701512848994</v>
      </c>
      <c r="J641" s="50">
        <f>(I641-MAX($I$12:I641))/MAX($I$12:I641)</f>
        <v>-1.1014293000017373E-4</v>
      </c>
      <c r="K641" s="50">
        <f t="shared" si="46"/>
        <v>215.81223153949986</v>
      </c>
      <c r="L641" s="50">
        <f>(K641-MAX($K$12:K641))/MAX($K$12:K641)</f>
        <v>0</v>
      </c>
    </row>
    <row r="642" spans="1:12" x14ac:dyDescent="0.35">
      <c r="A642" s="18">
        <v>201610</v>
      </c>
      <c r="B642" s="16">
        <f>'USA Monthly'!P641</f>
        <v>-2.7319</v>
      </c>
      <c r="C642" s="16">
        <f t="shared" si="47"/>
        <v>1.14662356915825</v>
      </c>
      <c r="D642" s="16">
        <f t="shared" si="48"/>
        <v>-3.1353933999665879</v>
      </c>
      <c r="E642" s="16">
        <f t="shared" si="49"/>
        <v>0.21025969146599888</v>
      </c>
      <c r="F642" s="16">
        <f>'60 Days Rolling Volatility'!AH641</f>
        <v>9.6220226833730198</v>
      </c>
      <c r="G642" s="24">
        <v>0.02</v>
      </c>
      <c r="I642" s="50">
        <f t="shared" si="45"/>
        <v>222.80913334219474</v>
      </c>
      <c r="J642" s="50">
        <f>(I642-MAX($I$12:I642))/MAX($I$12:I642)</f>
        <v>-2.742613393529543E-2</v>
      </c>
      <c r="K642" s="50">
        <f t="shared" si="46"/>
        <v>209.04566907548977</v>
      </c>
      <c r="L642" s="50">
        <f>(K642-MAX($K$12:K642))/MAX($K$12:K642)</f>
        <v>-3.1353933999665892E-2</v>
      </c>
    </row>
    <row r="643" spans="1:12" x14ac:dyDescent="0.35">
      <c r="A643" s="18">
        <v>201611</v>
      </c>
      <c r="B643" s="16">
        <f>'USA Monthly'!P642</f>
        <v>3.9272999999999998</v>
      </c>
      <c r="C643" s="16">
        <f t="shared" si="47"/>
        <v>1.2401848932512034</v>
      </c>
      <c r="D643" s="16">
        <f t="shared" si="48"/>
        <v>4.8681762823329393</v>
      </c>
      <c r="E643" s="16">
        <f t="shared" si="49"/>
        <v>0.18712264818590674</v>
      </c>
      <c r="F643" s="16">
        <f>'60 Days Rolling Volatility'!AH642</f>
        <v>10.822246616219651</v>
      </c>
      <c r="G643" s="24">
        <v>0.01</v>
      </c>
      <c r="I643" s="50">
        <f t="shared" si="45"/>
        <v>231.55951643594273</v>
      </c>
      <c r="J643" s="50">
        <f>(I643-MAX($I$12:I643))/MAX($I$12:I643)</f>
        <v>0</v>
      </c>
      <c r="K643" s="50">
        <f t="shared" si="46"/>
        <v>219.22238075666695</v>
      </c>
      <c r="L643" s="50">
        <f>(K643-MAX($K$12:K643))/MAX($K$12:K643)</f>
        <v>0</v>
      </c>
    </row>
    <row r="644" spans="1:12" x14ac:dyDescent="0.35">
      <c r="A644" s="18">
        <v>201612</v>
      </c>
      <c r="B644" s="16">
        <f>'USA Monthly'!P643</f>
        <v>1.6632</v>
      </c>
      <c r="C644" s="16">
        <f t="shared" si="47"/>
        <v>1.2448205218895692</v>
      </c>
      <c r="D644" s="16">
        <f t="shared" si="48"/>
        <v>2.0630408763500441</v>
      </c>
      <c r="E644" s="16">
        <f t="shared" si="49"/>
        <v>9.2712572767315038E-3</v>
      </c>
      <c r="F644" s="16">
        <f>'60 Days Rolling Volatility'!AH643</f>
        <v>9.6193023123688928</v>
      </c>
      <c r="G644" s="24">
        <v>0.03</v>
      </c>
      <c r="I644" s="50">
        <f t="shared" si="45"/>
        <v>235.41081431330531</v>
      </c>
      <c r="J644" s="50">
        <f>(I644-MAX($I$12:I644))/MAX($I$12:I644)</f>
        <v>0</v>
      </c>
      <c r="K644" s="50">
        <f t="shared" si="46"/>
        <v>223.74502808178474</v>
      </c>
      <c r="L644" s="50">
        <f>(K644-MAX($K$12:K644))/MAX($K$12:K644)</f>
        <v>0</v>
      </c>
    </row>
    <row r="645" spans="1:12" x14ac:dyDescent="0.35">
      <c r="A645" s="18">
        <v>201701</v>
      </c>
      <c r="B645" s="16">
        <f>'USA Monthly'!P644</f>
        <v>2.5236000000000001</v>
      </c>
      <c r="C645" s="16">
        <f t="shared" si="47"/>
        <v>1.256082319392344</v>
      </c>
      <c r="D645" s="16">
        <f t="shared" si="48"/>
        <v>3.1596060484428254</v>
      </c>
      <c r="E645" s="16">
        <f t="shared" si="49"/>
        <v>2.252359500554979E-2</v>
      </c>
      <c r="F645" s="16">
        <f>'60 Days Rolling Volatility'!AH644</f>
        <v>8.7765714466558578</v>
      </c>
      <c r="G645" s="24">
        <v>0.04</v>
      </c>
      <c r="I645" s="50">
        <f t="shared" si="45"/>
        <v>241.35164162331588</v>
      </c>
      <c r="J645" s="50">
        <f>(I645-MAX($I$12:I645))/MAX($I$12:I645)</f>
        <v>0</v>
      </c>
      <c r="K645" s="50">
        <f t="shared" si="46"/>
        <v>230.81448952214691</v>
      </c>
      <c r="L645" s="50">
        <f>(K645-MAX($K$12:K645))/MAX($K$12:K645)</f>
        <v>0</v>
      </c>
    </row>
    <row r="646" spans="1:12" x14ac:dyDescent="0.35">
      <c r="A646" s="18">
        <v>201702</v>
      </c>
      <c r="B646" s="16">
        <f>'USA Monthly'!P645</f>
        <v>3.9426999999999999</v>
      </c>
      <c r="C646" s="16">
        <f t="shared" si="47"/>
        <v>1.3419988287525997</v>
      </c>
      <c r="D646" s="16">
        <f t="shared" si="48"/>
        <v>5.2774188289727704</v>
      </c>
      <c r="E646" s="16">
        <f t="shared" si="49"/>
        <v>0.17183301872051127</v>
      </c>
      <c r="F646" s="16">
        <f>'60 Days Rolling Volatility'!AH645</f>
        <v>6.9345210592405389</v>
      </c>
      <c r="G646" s="24">
        <v>0.04</v>
      </c>
      <c r="I646" s="50">
        <f t="shared" si="45"/>
        <v>250.86741279759838</v>
      </c>
      <c r="J646" s="50">
        <f>(I646-MAX($I$12:I646))/MAX($I$12:I646)</f>
        <v>0</v>
      </c>
      <c r="K646" s="50">
        <f t="shared" si="46"/>
        <v>242.99553685218606</v>
      </c>
      <c r="L646" s="50">
        <f>(K646-MAX($K$12:K646))/MAX($K$12:K646)</f>
        <v>0</v>
      </c>
    </row>
    <row r="647" spans="1:12" x14ac:dyDescent="0.35">
      <c r="A647" s="18">
        <v>201703</v>
      </c>
      <c r="B647" s="16">
        <f>'USA Monthly'!P646</f>
        <v>0.70820000000000005</v>
      </c>
      <c r="C647" s="16">
        <f t="shared" si="47"/>
        <v>1.4613612057512628</v>
      </c>
      <c r="D647" s="16">
        <f t="shared" si="48"/>
        <v>1.0210951697405064</v>
      </c>
      <c r="E647" s="16">
        <f t="shared" si="49"/>
        <v>0.23872475399732629</v>
      </c>
      <c r="F647" s="16">
        <f>'60 Days Rolling Volatility'!AH646</f>
        <v>6.2318500377505828</v>
      </c>
      <c r="G647" s="24">
        <v>0.03</v>
      </c>
      <c r="I647" s="50">
        <f t="shared" si="45"/>
        <v>252.64405581503098</v>
      </c>
      <c r="J647" s="50">
        <f>(I647-MAX($I$12:I647))/MAX($I$12:I647)</f>
        <v>0</v>
      </c>
      <c r="K647" s="50">
        <f t="shared" si="46"/>
        <v>245.47675254166876</v>
      </c>
      <c r="L647" s="50">
        <f>(K647-MAX($K$12:K647))/MAX($K$12:K647)</f>
        <v>0</v>
      </c>
    </row>
    <row r="648" spans="1:12" x14ac:dyDescent="0.35">
      <c r="A648" s="18">
        <v>201704</v>
      </c>
      <c r="B648" s="16">
        <f>'USA Monthly'!P647</f>
        <v>1.5268999999999999</v>
      </c>
      <c r="C648" s="16">
        <f t="shared" si="47"/>
        <v>1.6077397558608864</v>
      </c>
      <c r="D648" s="16">
        <f t="shared" si="48"/>
        <v>2.4244708454309429</v>
      </c>
      <c r="E648" s="16">
        <f t="shared" si="49"/>
        <v>0.29275710021924706</v>
      </c>
      <c r="F648" s="16">
        <f>'60 Days Rolling Volatility'!AH647</f>
        <v>6.1953883725439214</v>
      </c>
      <c r="G648" s="24">
        <v>0.05</v>
      </c>
      <c r="I648" s="50">
        <f t="shared" si="45"/>
        <v>256.50167790327066</v>
      </c>
      <c r="J648" s="50">
        <f>(I648-MAX($I$12:I648))/MAX($I$12:I648)</f>
        <v>0</v>
      </c>
      <c r="K648" s="50">
        <f t="shared" si="46"/>
        <v>251.42826483935215</v>
      </c>
      <c r="L648" s="50">
        <f>(K648-MAX($K$12:K648))/MAX($K$12:K648)</f>
        <v>0</v>
      </c>
    </row>
    <row r="649" spans="1:12" x14ac:dyDescent="0.35">
      <c r="A649" s="18">
        <v>201705</v>
      </c>
      <c r="B649" s="16">
        <f>'USA Monthly'!P648</f>
        <v>2.0933999999999999</v>
      </c>
      <c r="C649" s="16">
        <f t="shared" si="47"/>
        <v>1.7211434165516803</v>
      </c>
      <c r="D649" s="16">
        <f t="shared" si="48"/>
        <v>3.5597730232161866</v>
      </c>
      <c r="E649" s="16">
        <f t="shared" si="49"/>
        <v>0.22680732138158799</v>
      </c>
      <c r="F649" s="16">
        <f>'60 Days Rolling Volatility'!AH648</f>
        <v>6.868055425633333</v>
      </c>
      <c r="G649" s="24">
        <v>0.06</v>
      </c>
      <c r="I649" s="50">
        <f t="shared" si="45"/>
        <v>261.87128402849771</v>
      </c>
      <c r="J649" s="50">
        <f>(I649-MAX($I$12:I649))/MAX($I$12:I649)</f>
        <v>0</v>
      </c>
      <c r="K649" s="50">
        <f t="shared" si="46"/>
        <v>260.37854038384398</v>
      </c>
      <c r="L649" s="50">
        <f>(K649-MAX($K$12:K649))/MAX($K$12:K649)</f>
        <v>0</v>
      </c>
    </row>
    <row r="650" spans="1:12" ht="14.25" customHeight="1" x14ac:dyDescent="0.35">
      <c r="A650" s="18">
        <v>201706</v>
      </c>
      <c r="B650" s="16">
        <f>'USA Monthly'!P649</f>
        <v>-0.2364</v>
      </c>
      <c r="C650" s="16">
        <f t="shared" si="47"/>
        <v>1.8736504218374086</v>
      </c>
      <c r="D650" s="16">
        <f t="shared" si="48"/>
        <v>-0.49534998503260791</v>
      </c>
      <c r="E650" s="16">
        <f t="shared" si="49"/>
        <v>0.3050140105714565</v>
      </c>
      <c r="F650" s="16">
        <f>'60 Days Rolling Volatility'!AH649</f>
        <v>7.3988133215994996</v>
      </c>
      <c r="G650" s="24">
        <v>0.06</v>
      </c>
      <c r="I650" s="50">
        <f t="shared" si="45"/>
        <v>261.25222031305435</v>
      </c>
      <c r="J650" s="50">
        <f>(I650-MAX($I$12:I650))/MAX($I$12:I650)</f>
        <v>-2.3639999999999681E-3</v>
      </c>
      <c r="K650" s="50">
        <f t="shared" si="46"/>
        <v>259.08875532302449</v>
      </c>
      <c r="L650" s="50">
        <f>(K650-MAX($K$12:K650))/MAX($K$12:K650)</f>
        <v>-4.9534998503260909E-3</v>
      </c>
    </row>
    <row r="651" spans="1:12" x14ac:dyDescent="0.35">
      <c r="A651" s="18">
        <v>201707</v>
      </c>
      <c r="B651" s="16">
        <f>'USA Monthly'!P650</f>
        <v>1.7977000000000001</v>
      </c>
      <c r="C651" s="16">
        <f t="shared" si="47"/>
        <v>1.9717615064983056</v>
      </c>
      <c r="D651" s="16">
        <f t="shared" si="48"/>
        <v>3.4766123547771226</v>
      </c>
      <c r="E651" s="16">
        <f t="shared" si="49"/>
        <v>0.19622216932179404</v>
      </c>
      <c r="F651" s="16">
        <f>'60 Days Rolling Volatility'!AH650</f>
        <v>8.079211589217973</v>
      </c>
      <c r="G651" s="24">
        <v>7.0000000000000007E-2</v>
      </c>
      <c r="I651" s="50">
        <f t="shared" si="45"/>
        <v>265.94875147762212</v>
      </c>
      <c r="J651" s="50">
        <f>(I651-MAX($I$12:I651))/MAX($I$12:I651)</f>
        <v>0</v>
      </c>
      <c r="K651" s="50">
        <f t="shared" si="46"/>
        <v>268.09626700042304</v>
      </c>
      <c r="L651" s="50">
        <f>(K651-MAX($K$12:K651))/MAX($K$12:K651)</f>
        <v>0</v>
      </c>
    </row>
    <row r="652" spans="1:12" x14ac:dyDescent="0.35">
      <c r="A652" s="18">
        <v>201708</v>
      </c>
      <c r="B652" s="16">
        <f>'USA Monthly'!P651</f>
        <v>0.81710000000000005</v>
      </c>
      <c r="C652" s="16">
        <f t="shared" si="47"/>
        <v>2.0047295846694468</v>
      </c>
      <c r="D652" s="16">
        <f t="shared" si="48"/>
        <v>1.5476388810131549</v>
      </c>
      <c r="E652" s="16">
        <f t="shared" si="49"/>
        <v>6.5936156342282448E-2</v>
      </c>
      <c r="F652" s="16">
        <f>'60 Days Rolling Volatility'!AH651</f>
        <v>8.0205554371907652</v>
      </c>
      <c r="G652" s="24">
        <v>0.09</v>
      </c>
      <c r="I652" s="50">
        <f t="shared" ref="I652:I715" si="50">I651*(1+(B652)/100)</f>
        <v>268.12181872594573</v>
      </c>
      <c r="J652" s="50">
        <f>(I652-MAX($I$12:I652))/MAX($I$12:I652)</f>
        <v>0</v>
      </c>
      <c r="K652" s="50">
        <f t="shared" ref="K652:K715" si="51">K651*(1+(D652)/100)</f>
        <v>272.24542906706642</v>
      </c>
      <c r="L652" s="50">
        <f>(K652-MAX($K$12:K652))/MAX($K$12:K652)</f>
        <v>0</v>
      </c>
    </row>
    <row r="653" spans="1:12" x14ac:dyDescent="0.35">
      <c r="A653" s="18">
        <v>201709</v>
      </c>
      <c r="B653" s="16">
        <f>'USA Monthly'!P652</f>
        <v>1.4581</v>
      </c>
      <c r="C653" s="16">
        <f t="shared" ref="C653:C716" si="52">H$2/AVERAGE(F647:F652)</f>
        <v>1.9538530214004408</v>
      </c>
      <c r="D653" s="16">
        <f t="shared" ref="D653:D716" si="53">C653*B653 + (1-C653)*G653</f>
        <v>2.7630663185779429</v>
      </c>
      <c r="E653" s="16">
        <f t="shared" ref="E653:E716" si="54">ABS(C653-C652)*2</f>
        <v>0.10175312653801205</v>
      </c>
      <c r="F653" s="16">
        <f>'60 Days Rolling Volatility'!AH652</f>
        <v>7.9522352914692531</v>
      </c>
      <c r="G653" s="24">
        <v>0.09</v>
      </c>
      <c r="I653" s="50">
        <f t="shared" si="50"/>
        <v>272.03130296478872</v>
      </c>
      <c r="J653" s="50">
        <f>(I653-MAX($I$12:I653))/MAX($I$12:I653)</f>
        <v>0</v>
      </c>
      <c r="K653" s="50">
        <f t="shared" si="51"/>
        <v>279.76775082148657</v>
      </c>
      <c r="L653" s="50">
        <f>(K653-MAX($K$12:K653))/MAX($K$12:K653)</f>
        <v>0</v>
      </c>
    </row>
    <row r="654" spans="1:12" x14ac:dyDescent="0.35">
      <c r="A654" s="18">
        <v>201710</v>
      </c>
      <c r="B654" s="16">
        <f>'USA Monthly'!P653</f>
        <v>2.5651000000000002</v>
      </c>
      <c r="C654" s="16">
        <f t="shared" si="52"/>
        <v>1.8783405908126909</v>
      </c>
      <c r="D654" s="16">
        <f t="shared" si="53"/>
        <v>4.7390807963204917</v>
      </c>
      <c r="E654" s="16">
        <f t="shared" si="54"/>
        <v>0.15102486117549985</v>
      </c>
      <c r="F654" s="16">
        <f>'60 Days Rolling Volatility'!AH653</f>
        <v>6.9274513768873254</v>
      </c>
      <c r="G654" s="24">
        <v>0.09</v>
      </c>
      <c r="I654" s="50">
        <f t="shared" si="50"/>
        <v>279.00917791713852</v>
      </c>
      <c r="J654" s="50">
        <f>(I654-MAX($I$12:I654))/MAX($I$12:I654)</f>
        <v>0</v>
      </c>
      <c r="K654" s="50">
        <f t="shared" si="51"/>
        <v>293.02617057496536</v>
      </c>
      <c r="L654" s="50">
        <f>(K654-MAX($K$12:K654))/MAX($K$12:K654)</f>
        <v>0</v>
      </c>
    </row>
    <row r="655" spans="1:12" ht="16.5" customHeight="1" x14ac:dyDescent="0.35">
      <c r="A655" s="18">
        <v>201711</v>
      </c>
      <c r="B655" s="16">
        <f>'USA Monthly'!P654</f>
        <v>4.4722</v>
      </c>
      <c r="C655" s="16">
        <f t="shared" si="52"/>
        <v>1.847949973810542</v>
      </c>
      <c r="D655" s="16">
        <f t="shared" si="53"/>
        <v>8.1965658749706627</v>
      </c>
      <c r="E655" s="16">
        <f t="shared" si="54"/>
        <v>6.0781234004297691E-2</v>
      </c>
      <c r="F655" s="16">
        <f>'60 Days Rolling Volatility'!AH654</f>
        <v>5.9366418864880659</v>
      </c>
      <c r="G655" s="24">
        <v>0.08</v>
      </c>
      <c r="I655" s="50">
        <f t="shared" si="50"/>
        <v>291.48702637194879</v>
      </c>
      <c r="J655" s="50">
        <f>(I655-MAX($I$12:I655))/MAX($I$12:I655)</f>
        <v>0</v>
      </c>
      <c r="K655" s="50">
        <f t="shared" si="51"/>
        <v>317.0442536770463</v>
      </c>
      <c r="L655" s="50">
        <f>(K655-MAX($K$12:K655))/MAX($K$12:K655)</f>
        <v>0</v>
      </c>
    </row>
    <row r="656" spans="1:12" x14ac:dyDescent="0.35">
      <c r="A656" s="18">
        <v>201712</v>
      </c>
      <c r="B656" s="16">
        <f>'USA Monthly'!P655</f>
        <v>1.7084999999999999</v>
      </c>
      <c r="C656" s="16">
        <f t="shared" si="52"/>
        <v>1.8867903024467465</v>
      </c>
      <c r="D656" s="16">
        <f t="shared" si="53"/>
        <v>3.1437701045100592</v>
      </c>
      <c r="E656" s="16">
        <f t="shared" si="54"/>
        <v>7.7680657272408915E-2</v>
      </c>
      <c r="F656" s="16">
        <f>'60 Days Rolling Volatility'!AH655</f>
        <v>5.8649197259479138</v>
      </c>
      <c r="G656" s="24">
        <v>0.09</v>
      </c>
      <c r="I656" s="50">
        <f t="shared" si="50"/>
        <v>296.46708221751356</v>
      </c>
      <c r="J656" s="50">
        <f>(I656-MAX($I$12:I656))/MAX($I$12:I656)</f>
        <v>0</v>
      </c>
      <c r="K656" s="50">
        <f t="shared" si="51"/>
        <v>327.01139614221233</v>
      </c>
      <c r="L656" s="50">
        <f>(K656-MAX($K$12:K656))/MAX($K$12:K656)</f>
        <v>0</v>
      </c>
    </row>
    <row r="657" spans="1:19" x14ac:dyDescent="0.35">
      <c r="A657" s="18">
        <v>201801</v>
      </c>
      <c r="B657" s="16">
        <f>'USA Monthly'!P656</f>
        <v>5.8331999999999997</v>
      </c>
      <c r="C657" s="16">
        <f t="shared" si="52"/>
        <v>1.9544402995419163</v>
      </c>
      <c r="D657" s="16">
        <f t="shared" si="53"/>
        <v>11.295652722338295</v>
      </c>
      <c r="E657" s="16">
        <f t="shared" si="54"/>
        <v>0.13529999419033967</v>
      </c>
      <c r="F657" s="16">
        <f>'60 Days Rolling Volatility'!AH656</f>
        <v>6.7540517687109416</v>
      </c>
      <c r="G657" s="24">
        <v>0.11</v>
      </c>
      <c r="I657" s="50">
        <f t="shared" si="50"/>
        <v>313.76060005742556</v>
      </c>
      <c r="J657" s="50">
        <f>(I657-MAX($I$12:I657))/MAX($I$12:I657)</f>
        <v>0</v>
      </c>
      <c r="K657" s="50">
        <f t="shared" si="51"/>
        <v>363.94946781290662</v>
      </c>
      <c r="L657" s="50">
        <f>(K657-MAX($K$12:K657))/MAX($K$12:K657)</f>
        <v>0</v>
      </c>
    </row>
    <row r="658" spans="1:19" x14ac:dyDescent="0.35">
      <c r="A658" s="18">
        <v>201802</v>
      </c>
      <c r="B658" s="16">
        <f>'USA Monthly'!P657</f>
        <v>-3.2218</v>
      </c>
      <c r="C658" s="16">
        <f t="shared" si="52"/>
        <v>2.0169150869061272</v>
      </c>
      <c r="D658" s="16">
        <f t="shared" si="53"/>
        <v>-6.6099576865538339</v>
      </c>
      <c r="E658" s="16">
        <f t="shared" si="54"/>
        <v>0.12494957472842172</v>
      </c>
      <c r="F658" s="16">
        <f>'60 Days Rolling Volatility'!AH657</f>
        <v>14.110408534748689</v>
      </c>
      <c r="G658" s="24">
        <v>0.11</v>
      </c>
      <c r="I658" s="50">
        <f t="shared" si="50"/>
        <v>303.65186104477544</v>
      </c>
      <c r="J658" s="50">
        <f>(I658-MAX($I$12:I658))/MAX($I$12:I658)</f>
        <v>-3.2217999999999941E-2</v>
      </c>
      <c r="K658" s="50">
        <f t="shared" si="51"/>
        <v>339.89256199003563</v>
      </c>
      <c r="L658" s="50">
        <f>(K658-MAX($K$12:K658))/MAX($K$12:K658)</f>
        <v>-6.6099576865538329E-2</v>
      </c>
    </row>
    <row r="659" spans="1:19" x14ac:dyDescent="0.35">
      <c r="A659" s="18">
        <v>201803</v>
      </c>
      <c r="B659" s="16">
        <f>'USA Monthly'!P658</f>
        <v>-2.5081000000000002</v>
      </c>
      <c r="C659" s="16">
        <f t="shared" si="52"/>
        <v>1.7585801718266449</v>
      </c>
      <c r="D659" s="16">
        <f t="shared" si="53"/>
        <v>-4.5017245495776059</v>
      </c>
      <c r="E659" s="16">
        <f t="shared" si="54"/>
        <v>0.5166698301589645</v>
      </c>
      <c r="F659" s="16">
        <f>'60 Days Rolling Volatility'!AH658</f>
        <v>17.182775441924925</v>
      </c>
      <c r="G659" s="24">
        <v>0.12</v>
      </c>
      <c r="I659" s="50">
        <f t="shared" si="50"/>
        <v>296.03596871791143</v>
      </c>
      <c r="J659" s="50">
        <f>(I659-MAX($I$12:I659))/MAX($I$12:I659)</f>
        <v>-5.6490940341999946E-2</v>
      </c>
      <c r="K659" s="50">
        <f t="shared" si="51"/>
        <v>324.59153508474191</v>
      </c>
      <c r="L659" s="50">
        <f>(K659-MAX($K$12:K659))/MAX($K$12:K659)</f>
        <v>-0.10814120148239155</v>
      </c>
    </row>
    <row r="660" spans="1:19" x14ac:dyDescent="0.35">
      <c r="A660" s="18">
        <v>201804</v>
      </c>
      <c r="B660" s="16">
        <f>'USA Monthly'!P659</f>
        <v>0.28889999999999999</v>
      </c>
      <c r="C660" s="16">
        <f t="shared" si="52"/>
        <v>1.4726746172048601</v>
      </c>
      <c r="D660" s="16">
        <f t="shared" si="53"/>
        <v>0.35928125050180365</v>
      </c>
      <c r="E660" s="16">
        <f t="shared" si="54"/>
        <v>0.57181110924356959</v>
      </c>
      <c r="F660" s="16">
        <f>'60 Days Rolling Volatility'!AH659</f>
        <v>20.803429954795327</v>
      </c>
      <c r="G660" s="24">
        <v>0.14000000000000001</v>
      </c>
      <c r="I660" s="50">
        <f t="shared" si="50"/>
        <v>296.89121663153747</v>
      </c>
      <c r="J660" s="50">
        <f>(I660-MAX($I$12:I660))/MAX($I$12:I660)</f>
        <v>-5.3765142668647993E-2</v>
      </c>
      <c r="K660" s="50">
        <f t="shared" si="51"/>
        <v>325.75773161101733</v>
      </c>
      <c r="L660" s="50">
        <f>(K660-MAX($K$12:K660))/MAX($K$12:K660)</f>
        <v>-0.10493692003836722</v>
      </c>
    </row>
    <row r="661" spans="1:19" x14ac:dyDescent="0.35">
      <c r="A661" s="18">
        <v>201805</v>
      </c>
      <c r="B661" s="16">
        <f>'USA Monthly'!P660</f>
        <v>2.6377999999999999</v>
      </c>
      <c r="C661" s="16">
        <f t="shared" si="52"/>
        <v>1.1834438000340812</v>
      </c>
      <c r="D661" s="16">
        <f t="shared" si="53"/>
        <v>3.0960059237251278</v>
      </c>
      <c r="E661" s="16">
        <f t="shared" si="54"/>
        <v>0.57846163434155784</v>
      </c>
      <c r="F661" s="16">
        <f>'60 Days Rolling Volatility'!AH660</f>
        <v>17.169282966918367</v>
      </c>
      <c r="G661" s="24">
        <v>0.14000000000000001</v>
      </c>
      <c r="I661" s="50">
        <f t="shared" si="50"/>
        <v>304.72261314384417</v>
      </c>
      <c r="J661" s="50">
        <f>(I661-MAX($I$12:I661))/MAX($I$12:I661)</f>
        <v>-2.8805359601961584E-2</v>
      </c>
      <c r="K661" s="50">
        <f t="shared" si="51"/>
        <v>335.84321027868702</v>
      </c>
      <c r="L661" s="50">
        <f>(K661-MAX($K$12:K661))/MAX($K$12:K661)</f>
        <v>-7.722571406167851E-2</v>
      </c>
    </row>
    <row r="662" spans="1:19" x14ac:dyDescent="0.35">
      <c r="A662" s="18">
        <v>201806</v>
      </c>
      <c r="B662" s="16">
        <f>'USA Monthly'!P661</f>
        <v>1.0907</v>
      </c>
      <c r="C662" s="16">
        <f t="shared" si="52"/>
        <v>1.0211036790139656</v>
      </c>
      <c r="D662" s="16">
        <f t="shared" si="53"/>
        <v>1.110763267638577</v>
      </c>
      <c r="E662" s="16">
        <f t="shared" si="54"/>
        <v>0.32468024204023127</v>
      </c>
      <c r="F662" s="16">
        <f>'60 Days Rolling Volatility'!AH661</f>
        <v>14.394556888275226</v>
      </c>
      <c r="G662" s="24">
        <v>0.14000000000000001</v>
      </c>
      <c r="I662" s="50">
        <f t="shared" si="50"/>
        <v>308.04622268540408</v>
      </c>
      <c r="J662" s="50">
        <f>(I662-MAX($I$12:I662))/MAX($I$12:I662)</f>
        <v>-1.8212539659140194E-2</v>
      </c>
      <c r="K662" s="50">
        <f t="shared" si="51"/>
        <v>339.57363329532086</v>
      </c>
      <c r="L662" s="50">
        <f>(K662-MAX($K$12:K662))/MAX($K$12:K662)</f>
        <v>-6.6975876250261482E-2</v>
      </c>
    </row>
    <row r="663" spans="1:19" x14ac:dyDescent="0.35">
      <c r="A663" s="18">
        <v>201807</v>
      </c>
      <c r="B663" s="16">
        <f>'USA Monthly'!P662</f>
        <v>4.0190999999999999</v>
      </c>
      <c r="C663" s="16">
        <f t="shared" si="52"/>
        <v>0.92477351790090701</v>
      </c>
      <c r="D663" s="16">
        <f t="shared" si="53"/>
        <v>3.72879348293139</v>
      </c>
      <c r="E663" s="16">
        <f t="shared" si="54"/>
        <v>0.19266032222611718</v>
      </c>
      <c r="F663" s="16">
        <f>'60 Days Rolling Volatility'!AH662</f>
        <v>9.735028666876568</v>
      </c>
      <c r="G663" s="24">
        <v>0.16</v>
      </c>
      <c r="I663" s="50">
        <f t="shared" si="50"/>
        <v>320.42690842135318</v>
      </c>
      <c r="J663" s="50">
        <f>(I663-MAX($I$12:I663))/MAX($I$12:I663)</f>
        <v>0</v>
      </c>
      <c r="K663" s="50">
        <f t="shared" si="51"/>
        <v>352.2356328033901</v>
      </c>
      <c r="L663" s="50">
        <f>(K663-MAX($K$12:K663))/MAX($K$12:K663)</f>
        <v>-3.2185333529703576E-2</v>
      </c>
      <c r="N663" s="17"/>
      <c r="O663" s="17"/>
    </row>
    <row r="664" spans="1:19" x14ac:dyDescent="0.35">
      <c r="A664" s="18">
        <v>201808</v>
      </c>
      <c r="B664" s="16">
        <f>'USA Monthly'!P663</f>
        <v>5.0491000000000001</v>
      </c>
      <c r="C664" s="16">
        <f t="shared" si="52"/>
        <v>0.89525679588740559</v>
      </c>
      <c r="D664" s="16">
        <f t="shared" si="53"/>
        <v>4.5370000007731148</v>
      </c>
      <c r="E664" s="16">
        <f t="shared" si="54"/>
        <v>5.9033444027002835E-2</v>
      </c>
      <c r="F664" s="16">
        <f>'60 Days Rolling Volatility'!AH663</f>
        <v>8.9733818603378452</v>
      </c>
      <c r="G664" s="24">
        <v>0.16</v>
      </c>
      <c r="I664" s="50">
        <f t="shared" si="50"/>
        <v>336.60558345445571</v>
      </c>
      <c r="J664" s="50">
        <f>(I664-MAX($I$12:I664))/MAX($I$12:I664)</f>
        <v>0</v>
      </c>
      <c r="K664" s="50">
        <f t="shared" si="51"/>
        <v>368.21656346640304</v>
      </c>
      <c r="L664" s="50">
        <f>(K664-MAX($K$12:K664))/MAX($K$12:K664)</f>
        <v>0</v>
      </c>
    </row>
    <row r="665" spans="1:19" x14ac:dyDescent="0.35">
      <c r="A665" s="18">
        <v>201809</v>
      </c>
      <c r="B665" s="16">
        <f>'USA Monthly'!P664</f>
        <v>0.9002</v>
      </c>
      <c r="C665" s="16">
        <f t="shared" si="52"/>
        <v>0.94736464210250726</v>
      </c>
      <c r="D665" s="16">
        <f t="shared" si="53"/>
        <v>0.86071295450530094</v>
      </c>
      <c r="E665" s="16">
        <f t="shared" si="54"/>
        <v>0.10421569243020334</v>
      </c>
      <c r="F665" s="16">
        <f>'60 Days Rolling Volatility'!AH664</f>
        <v>8.2729935847128129</v>
      </c>
      <c r="G665" s="24">
        <v>0.15</v>
      </c>
      <c r="I665" s="50">
        <f t="shared" si="50"/>
        <v>339.63570691671271</v>
      </c>
      <c r="J665" s="50">
        <f>(I665-MAX($I$12:I665))/MAX($I$12:I665)</f>
        <v>0</v>
      </c>
      <c r="K665" s="50">
        <f t="shared" si="51"/>
        <v>371.38585112879258</v>
      </c>
      <c r="L665" s="50">
        <f>(K665-MAX($K$12:K665))/MAX($K$12:K665)</f>
        <v>0</v>
      </c>
    </row>
    <row r="666" spans="1:19" x14ac:dyDescent="0.35">
      <c r="A666" s="18">
        <v>201810</v>
      </c>
      <c r="B666" s="16">
        <f>'USA Monthly'!P665</f>
        <v>-7.4542999999999999</v>
      </c>
      <c r="C666" s="16">
        <f t="shared" si="52"/>
        <v>1.0537408659657499</v>
      </c>
      <c r="D666" s="16">
        <f t="shared" si="53"/>
        <v>-7.8651113017019814</v>
      </c>
      <c r="E666" s="16">
        <f t="shared" si="54"/>
        <v>0.21275244772648527</v>
      </c>
      <c r="F666" s="16">
        <f>'60 Days Rolling Volatility'!AH665</f>
        <v>11.595224430839442</v>
      </c>
      <c r="G666" s="24">
        <v>0.19</v>
      </c>
      <c r="I666" s="50">
        <f t="shared" si="50"/>
        <v>314.31824241602015</v>
      </c>
      <c r="J666" s="50">
        <f>(I666-MAX($I$12:I666))/MAX($I$12:I666)</f>
        <v>-7.4543000000000109E-2</v>
      </c>
      <c r="K666" s="50">
        <f t="shared" si="51"/>
        <v>342.17594057873981</v>
      </c>
      <c r="L666" s="50">
        <f>(K666-MAX($K$12:K666))/MAX($K$12:K666)</f>
        <v>-7.8651113017019839E-2</v>
      </c>
    </row>
    <row r="667" spans="1:19" x14ac:dyDescent="0.35">
      <c r="A667" s="18">
        <v>201811</v>
      </c>
      <c r="B667" s="16">
        <f>'USA Monthly'!P666</f>
        <v>1.5968</v>
      </c>
      <c r="C667" s="16">
        <f t="shared" si="52"/>
        <v>1.192078443179392</v>
      </c>
      <c r="D667" s="16">
        <f t="shared" si="53"/>
        <v>1.8689367382965625</v>
      </c>
      <c r="E667" s="16">
        <f t="shared" si="54"/>
        <v>0.2766751544272843</v>
      </c>
      <c r="F667" s="16">
        <f>'60 Days Rolling Volatility'!AH666</f>
        <v>17.841674987201145</v>
      </c>
      <c r="G667" s="24">
        <v>0.18</v>
      </c>
      <c r="I667" s="50">
        <f t="shared" si="50"/>
        <v>319.33727611091916</v>
      </c>
      <c r="J667" s="50">
        <f>(I667-MAX($I$12:I667))/MAX($I$12:I667)</f>
        <v>-5.9765302624000115E-2</v>
      </c>
      <c r="K667" s="50">
        <f t="shared" si="51"/>
        <v>348.57099244182768</v>
      </c>
      <c r="L667" s="50">
        <f>(K667-MAX($K$12:K667))/MAX($K$12:K667)</f>
        <v>-6.1431685180308476E-2</v>
      </c>
    </row>
    <row r="668" spans="1:19" x14ac:dyDescent="0.35">
      <c r="A668" s="18">
        <v>201812</v>
      </c>
      <c r="B668" s="16">
        <f>'USA Monthly'!P667</f>
        <v>-8.8131000000000004</v>
      </c>
      <c r="C668" s="16">
        <f t="shared" si="52"/>
        <v>1.1807592558451878</v>
      </c>
      <c r="D668" s="16">
        <f t="shared" si="53"/>
        <v>-10.440493656299811</v>
      </c>
      <c r="E668" s="16">
        <f t="shared" si="54"/>
        <v>2.2638374668408456E-2</v>
      </c>
      <c r="F668" s="16">
        <f>'60 Days Rolling Volatility'!AH667</f>
        <v>22.886283445514334</v>
      </c>
      <c r="G668" s="24">
        <v>0.19</v>
      </c>
      <c r="I668" s="50">
        <f t="shared" si="50"/>
        <v>291.19376262998776</v>
      </c>
      <c r="J668" s="50">
        <f>(I668-MAX($I$12:I668))/MAX($I$12:I668)</f>
        <v>-0.14262912673844433</v>
      </c>
      <c r="K668" s="50">
        <f t="shared" si="51"/>
        <v>312.17846008823739</v>
      </c>
      <c r="L668" s="50">
        <f>(K668-MAX($K$12:K668))/MAX($K$12:K668)</f>
        <v>-0.15942285054909835</v>
      </c>
    </row>
    <row r="669" spans="1:19" x14ac:dyDescent="0.35">
      <c r="A669" s="18">
        <v>201901</v>
      </c>
      <c r="B669" s="16">
        <f>'USA Monthly'!P668</f>
        <v>7.1710000000000003</v>
      </c>
      <c r="C669" s="16">
        <f t="shared" si="52"/>
        <v>1.0543266607966022</v>
      </c>
      <c r="D669" s="16">
        <f t="shared" si="53"/>
        <v>7.5491678858051481</v>
      </c>
      <c r="E669" s="16">
        <f t="shared" si="54"/>
        <v>0.25286519009717123</v>
      </c>
      <c r="F669" s="16">
        <f>'60 Days Rolling Volatility'!AH668</f>
        <v>26.347210301078761</v>
      </c>
      <c r="G669" s="24">
        <v>0.21</v>
      </c>
      <c r="I669" s="50">
        <f t="shared" si="50"/>
        <v>312.07526734818418</v>
      </c>
      <c r="J669" s="50">
        <f>(I669-MAX($I$12:I669))/MAX($I$12:I669)</f>
        <v>-8.1147061416858152E-2</v>
      </c>
      <c r="K669" s="50">
        <f t="shared" si="51"/>
        <v>335.74533614361968</v>
      </c>
      <c r="L669" s="50">
        <f>(K669-MAX($K$12:K669))/MAX($K$12:K669)</f>
        <v>-9.5966270327334458E-2</v>
      </c>
    </row>
    <row r="670" spans="1:19" x14ac:dyDescent="0.35">
      <c r="A670" s="18">
        <v>201902</v>
      </c>
      <c r="B670" s="16">
        <f>'USA Monthly'!P669</f>
        <v>4.0654000000000003</v>
      </c>
      <c r="C670" s="16">
        <f t="shared" si="52"/>
        <v>0.871723907964011</v>
      </c>
      <c r="D670" s="16">
        <f t="shared" si="53"/>
        <v>3.5669960720033687</v>
      </c>
      <c r="E670" s="16">
        <f t="shared" si="54"/>
        <v>0.36520550566518239</v>
      </c>
      <c r="F670" s="16">
        <f>'60 Days Rolling Volatility'!AH669</f>
        <v>24.032344590805046</v>
      </c>
      <c r="G670" s="24">
        <v>0.18</v>
      </c>
      <c r="I670" s="50">
        <f t="shared" si="50"/>
        <v>324.76237526695724</v>
      </c>
      <c r="J670" s="50">
        <f>(I670-MAX($I$12:I670))/MAX($I$12:I670)</f>
        <v>-4.3792014051699191E-2</v>
      </c>
      <c r="K670" s="50">
        <f t="shared" si="51"/>
        <v>347.72135909579708</v>
      </c>
      <c r="L670" s="50">
        <f>(K670-MAX($K$12:K670))/MAX($K$12:K670)</f>
        <v>-6.3719422700324976E-2</v>
      </c>
    </row>
    <row r="671" spans="1:19" x14ac:dyDescent="0.35">
      <c r="A671" s="18">
        <v>201903</v>
      </c>
      <c r="B671" s="16">
        <f>'USA Monthly'!P670</f>
        <v>2.6888999999999998</v>
      </c>
      <c r="C671" s="16">
        <f t="shared" si="52"/>
        <v>0.75343446140879133</v>
      </c>
      <c r="D671" s="16">
        <f t="shared" si="53"/>
        <v>2.0727573756144282</v>
      </c>
      <c r="E671" s="16">
        <f t="shared" si="54"/>
        <v>0.23657889311043934</v>
      </c>
      <c r="F671" s="16">
        <f>'60 Days Rolling Volatility'!AH670</f>
        <v>19.002050153391668</v>
      </c>
      <c r="G671" s="24">
        <v>0.19</v>
      </c>
      <c r="I671" s="50">
        <f t="shared" si="50"/>
        <v>333.49491077551045</v>
      </c>
      <c r="J671" s="50">
        <f>(I671-MAX($I$12:I671))/MAX($I$12:I671)</f>
        <v>-1.8080537517535335E-2</v>
      </c>
      <c r="K671" s="50">
        <f t="shared" si="51"/>
        <v>354.92877921304193</v>
      </c>
      <c r="L671" s="50">
        <f>(K671-MAX($K$12:K671))/MAX($K$12:K671)</f>
        <v>-4.4312597977900652E-2</v>
      </c>
      <c r="N671" s="17"/>
      <c r="O671" s="17"/>
      <c r="P671" s="17"/>
      <c r="Q671" s="17"/>
      <c r="R671" s="17"/>
      <c r="S671" s="17"/>
    </row>
    <row r="672" spans="1:19" x14ac:dyDescent="0.35">
      <c r="A672" s="18">
        <v>201904</v>
      </c>
      <c r="B672" s="16">
        <f>'USA Monthly'!P671</f>
        <v>4.0446</v>
      </c>
      <c r="C672" s="16">
        <f t="shared" si="52"/>
        <v>0.68701438791667457</v>
      </c>
      <c r="D672" s="16">
        <f t="shared" si="53"/>
        <v>2.8444253719052801</v>
      </c>
      <c r="E672" s="16">
        <f t="shared" si="54"/>
        <v>0.13284014698423352</v>
      </c>
      <c r="F672" s="16">
        <f>'60 Days Rolling Volatility'!AH671</f>
        <v>10.602677091180754</v>
      </c>
      <c r="G672" s="24">
        <v>0.21</v>
      </c>
      <c r="I672" s="50">
        <f t="shared" si="50"/>
        <v>346.98344593673676</v>
      </c>
      <c r="J672" s="50">
        <f>(I672-MAX($I$12:I672))/MAX($I$12:I672)</f>
        <v>0</v>
      </c>
      <c r="K672" s="50">
        <f t="shared" si="51"/>
        <v>365.02446346117136</v>
      </c>
      <c r="L672" s="50">
        <f>(K672-MAX($K$12:K672))/MAX($K$12:K672)</f>
        <v>-1.7128783038681664E-2</v>
      </c>
    </row>
    <row r="673" spans="1:22" x14ac:dyDescent="0.35">
      <c r="A673" s="18">
        <v>201905</v>
      </c>
      <c r="B673" s="16">
        <f>'USA Monthly'!P672</f>
        <v>-6.6920999999999999</v>
      </c>
      <c r="C673" s="16">
        <f t="shared" si="52"/>
        <v>0.69266331216676502</v>
      </c>
      <c r="D673" s="16">
        <f t="shared" si="53"/>
        <v>-4.5708314469062286</v>
      </c>
      <c r="E673" s="16">
        <f t="shared" si="54"/>
        <v>1.1297848500180896E-2</v>
      </c>
      <c r="F673" s="16">
        <f>'60 Days Rolling Volatility'!AH672</f>
        <v>11.03787578397921</v>
      </c>
      <c r="G673" s="24">
        <v>0.21</v>
      </c>
      <c r="I673" s="50">
        <f t="shared" si="50"/>
        <v>323.76296675120437</v>
      </c>
      <c r="J673" s="50">
        <f>(I673-MAX($I$12:I673))/MAX($I$12:I673)</f>
        <v>-6.6921000000000064E-2</v>
      </c>
      <c r="K673" s="50">
        <f t="shared" si="51"/>
        <v>348.33981049638737</v>
      </c>
      <c r="L673" s="50">
        <f>(K673-MAX($K$12:K673))/MAX($K$12:K673)</f>
        <v>-6.2054169706139646E-2</v>
      </c>
    </row>
    <row r="674" spans="1:22" x14ac:dyDescent="0.35">
      <c r="A674" s="18">
        <v>201906</v>
      </c>
      <c r="B674" s="16">
        <f>'USA Monthly'!P673</f>
        <v>7.5041000000000002</v>
      </c>
      <c r="C674" s="16">
        <f t="shared" si="52"/>
        <v>0.73403638368725777</v>
      </c>
      <c r="D674" s="16">
        <f t="shared" si="53"/>
        <v>5.5561558777638451</v>
      </c>
      <c r="E674" s="16">
        <f t="shared" si="54"/>
        <v>8.2746143040985487E-2</v>
      </c>
      <c r="F674" s="16">
        <f>'60 Days Rolling Volatility'!AH673</f>
        <v>12.880538522695023</v>
      </c>
      <c r="G674" s="24">
        <v>0.18</v>
      </c>
      <c r="I674" s="50">
        <f t="shared" si="50"/>
        <v>348.05846353918145</v>
      </c>
      <c r="J674" s="50">
        <f>(I674-MAX($I$12:I674))/MAX($I$12:I674)</f>
        <v>0</v>
      </c>
      <c r="K674" s="50">
        <f t="shared" si="51"/>
        <v>367.6941133518738</v>
      </c>
      <c r="L674" s="50">
        <f>(K674-MAX($K$12:K674))/MAX($K$12:K674)</f>
        <v>-9.940437326026539E-3</v>
      </c>
    </row>
    <row r="675" spans="1:22" x14ac:dyDescent="0.35">
      <c r="A675" s="18">
        <v>201907</v>
      </c>
      <c r="B675" s="16">
        <f>'USA Monthly'!P674</f>
        <v>1.7810999999999999</v>
      </c>
      <c r="C675" s="16">
        <f t="shared" si="52"/>
        <v>0.80472348874485733</v>
      </c>
      <c r="D675" s="16">
        <f t="shared" si="53"/>
        <v>1.4703955429419424</v>
      </c>
      <c r="E675" s="16">
        <f t="shared" si="54"/>
        <v>0.14137421011519913</v>
      </c>
      <c r="F675" s="16">
        <f>'60 Days Rolling Volatility'!AH674</f>
        <v>12.817792223304828</v>
      </c>
      <c r="G675" s="24">
        <v>0.19</v>
      </c>
      <c r="I675" s="50">
        <f t="shared" si="50"/>
        <v>354.25773283327783</v>
      </c>
      <c r="J675" s="50">
        <f>(I675-MAX($I$12:I675))/MAX($I$12:I675)</f>
        <v>0</v>
      </c>
      <c r="K675" s="50">
        <f t="shared" si="51"/>
        <v>373.10067120625968</v>
      </c>
      <c r="L675" s="50">
        <f>(K675-MAX($K$12:K675))/MAX($K$12:K675)</f>
        <v>0</v>
      </c>
    </row>
    <row r="676" spans="1:22" x14ac:dyDescent="0.35">
      <c r="A676" s="18">
        <v>201908</v>
      </c>
      <c r="B676" s="16">
        <f>'USA Monthly'!P675</f>
        <v>-0.6321</v>
      </c>
      <c r="C676" s="16">
        <f t="shared" si="52"/>
        <v>0.92519538832803705</v>
      </c>
      <c r="D676" s="16">
        <f t="shared" si="53"/>
        <v>-0.57284726709463818</v>
      </c>
      <c r="E676" s="16">
        <f t="shared" si="54"/>
        <v>0.24094379916635944</v>
      </c>
      <c r="F676" s="16">
        <f>'60 Days Rolling Volatility'!AH675</f>
        <v>15.190048747926927</v>
      </c>
      <c r="G676" s="24">
        <v>0.16</v>
      </c>
      <c r="I676" s="50">
        <f t="shared" si="50"/>
        <v>352.01846970403869</v>
      </c>
      <c r="J676" s="50">
        <f>(I676-MAX($I$12:I676))/MAX($I$12:I676)</f>
        <v>-6.3209999999999577E-3</v>
      </c>
      <c r="K676" s="50">
        <f t="shared" si="51"/>
        <v>370.9633742077429</v>
      </c>
      <c r="L676" s="50">
        <f>(K676-MAX($K$12:K676))/MAX($K$12:K676)</f>
        <v>-5.7284726709462856E-3</v>
      </c>
      <c r="N676" s="17"/>
      <c r="O676" s="17"/>
      <c r="P676" s="17"/>
      <c r="Q676" s="17"/>
      <c r="R676" s="17"/>
      <c r="S676" s="17"/>
      <c r="T676" s="17"/>
      <c r="U676" s="17"/>
      <c r="V676" s="17"/>
    </row>
    <row r="677" spans="1:22" x14ac:dyDescent="0.35">
      <c r="A677" s="18">
        <v>201909</v>
      </c>
      <c r="B677" s="16">
        <f>'USA Monthly'!P676</f>
        <v>1.1956</v>
      </c>
      <c r="C677" s="16">
        <f t="shared" si="52"/>
        <v>1.0255357875597957</v>
      </c>
      <c r="D677" s="16">
        <f t="shared" si="53"/>
        <v>1.2215341458457285</v>
      </c>
      <c r="E677" s="16">
        <f t="shared" si="54"/>
        <v>0.20068079846351727</v>
      </c>
      <c r="F677" s="16">
        <f>'60 Days Rolling Volatility'!AH676</f>
        <v>16.52300609827687</v>
      </c>
      <c r="G677" s="24">
        <v>0.18</v>
      </c>
      <c r="I677" s="50">
        <f t="shared" si="50"/>
        <v>356.22720252782022</v>
      </c>
      <c r="J677" s="50">
        <f>(I677-MAX($I$12:I677))/MAX($I$12:I677)</f>
        <v>0</v>
      </c>
      <c r="K677" s="50">
        <f t="shared" si="51"/>
        <v>375.49481849227197</v>
      </c>
      <c r="L677" s="50">
        <f>(K677-MAX($K$12:K677))/MAX($K$12:K677)</f>
        <v>0</v>
      </c>
    </row>
    <row r="678" spans="1:22" x14ac:dyDescent="0.35">
      <c r="A678" s="18">
        <v>201910</v>
      </c>
      <c r="B678" s="16">
        <f>'USA Monthly'!P677</f>
        <v>2.8487</v>
      </c>
      <c r="C678" s="16">
        <f t="shared" si="52"/>
        <v>1.0576962689692069</v>
      </c>
      <c r="D678" s="16">
        <f t="shared" si="53"/>
        <v>3.0044049210671986</v>
      </c>
      <c r="E678" s="16">
        <f t="shared" si="54"/>
        <v>6.432096281882238E-2</v>
      </c>
      <c r="F678" s="16">
        <f>'60 Days Rolling Volatility'!AH677</f>
        <v>17.420155057864999</v>
      </c>
      <c r="G678" s="24">
        <v>0.15</v>
      </c>
      <c r="I678" s="50">
        <f t="shared" si="50"/>
        <v>366.37504684623019</v>
      </c>
      <c r="J678" s="50">
        <f>(I678-MAX($I$12:I678))/MAX($I$12:I678)</f>
        <v>0</v>
      </c>
      <c r="K678" s="50">
        <f t="shared" si="51"/>
        <v>386.77620329740614</v>
      </c>
      <c r="L678" s="50">
        <f>(K678-MAX($K$12:K678))/MAX($K$12:K678)</f>
        <v>0</v>
      </c>
    </row>
    <row r="679" spans="1:22" x14ac:dyDescent="0.35">
      <c r="A679" s="18">
        <v>201911</v>
      </c>
      <c r="B679" s="16">
        <f>'USA Monthly'!P678</f>
        <v>3.6871999999999998</v>
      </c>
      <c r="C679" s="16">
        <f t="shared" si="52"/>
        <v>0.97372200538864595</v>
      </c>
      <c r="D679" s="16">
        <f t="shared" si="53"/>
        <v>3.5934611376223775</v>
      </c>
      <c r="E679" s="16">
        <f t="shared" si="54"/>
        <v>0.16794852716112185</v>
      </c>
      <c r="F679" s="16">
        <f>'60 Days Rolling Volatility'!AH678</f>
        <v>12.530048259027279</v>
      </c>
      <c r="G679" s="24">
        <v>0.12</v>
      </c>
      <c r="I679" s="50">
        <f t="shared" si="50"/>
        <v>379.88402757354442</v>
      </c>
      <c r="J679" s="50">
        <f>(I679-MAX($I$12:I679))/MAX($I$12:I679)</f>
        <v>0</v>
      </c>
      <c r="K679" s="50">
        <f t="shared" si="51"/>
        <v>400.67485585246976</v>
      </c>
      <c r="L679" s="50">
        <f>(K679-MAX($K$12:K679))/MAX($K$12:K679)</f>
        <v>0</v>
      </c>
      <c r="N679" s="17"/>
      <c r="O679" s="17"/>
    </row>
    <row r="680" spans="1:22" x14ac:dyDescent="0.35">
      <c r="A680" s="18">
        <v>201912</v>
      </c>
      <c r="B680" s="16">
        <f>'USA Monthly'!P679</f>
        <v>3.4609000000000001</v>
      </c>
      <c r="C680" s="16">
        <f t="shared" si="52"/>
        <v>0.95709042630528662</v>
      </c>
      <c r="D680" s="16">
        <f t="shared" si="53"/>
        <v>3.3184015967172265</v>
      </c>
      <c r="E680" s="16">
        <f t="shared" si="54"/>
        <v>3.3263158166718654E-2</v>
      </c>
      <c r="F680" s="16">
        <f>'60 Days Rolling Volatility'!AH679</f>
        <v>10.124289629680581</v>
      </c>
      <c r="G680" s="24">
        <v>0.14000000000000001</v>
      </c>
      <c r="I680" s="50">
        <f t="shared" si="50"/>
        <v>393.03143388383728</v>
      </c>
      <c r="J680" s="50">
        <f>(I680-MAX($I$12:I680))/MAX($I$12:I680)</f>
        <v>0</v>
      </c>
      <c r="K680" s="50">
        <f t="shared" si="51"/>
        <v>413.97085666672263</v>
      </c>
      <c r="L680" s="50">
        <f>(K680-MAX($K$12:K680))/MAX($K$12:K680)</f>
        <v>0</v>
      </c>
    </row>
    <row r="681" spans="1:22" x14ac:dyDescent="0.35">
      <c r="A681" s="18">
        <v>202001</v>
      </c>
      <c r="B681" s="16">
        <f>'USA Monthly'!P680</f>
        <v>1.1023000000000001</v>
      </c>
      <c r="C681" s="16">
        <f t="shared" si="52"/>
        <v>0.98827024814061337</v>
      </c>
      <c r="D681" s="16">
        <f t="shared" si="53"/>
        <v>1.0908951622671186</v>
      </c>
      <c r="E681" s="16">
        <f t="shared" si="54"/>
        <v>6.2359643670653497E-2</v>
      </c>
      <c r="F681" s="16">
        <f>'60 Days Rolling Volatility'!AH680</f>
        <v>8.1122102859410212</v>
      </c>
      <c r="G681" s="24">
        <v>0.13</v>
      </c>
      <c r="I681" s="50">
        <f t="shared" si="50"/>
        <v>397.36381937953882</v>
      </c>
      <c r="J681" s="50">
        <f>(I681-MAX($I$12:I681))/MAX($I$12:I681)</f>
        <v>0</v>
      </c>
      <c r="K681" s="50">
        <f t="shared" si="51"/>
        <v>418.48684471529566</v>
      </c>
      <c r="L681" s="50">
        <f>(K681-MAX($K$12:K681))/MAX($K$12:K681)</f>
        <v>0</v>
      </c>
    </row>
    <row r="682" spans="1:22" x14ac:dyDescent="0.35">
      <c r="A682" s="18">
        <v>202002</v>
      </c>
      <c r="B682" s="16">
        <f>'USA Monthly'!P681</f>
        <v>-7.7172999999999998</v>
      </c>
      <c r="C682" s="16">
        <f t="shared" si="52"/>
        <v>1.0464730104606563</v>
      </c>
      <c r="D682" s="16">
        <f t="shared" si="53"/>
        <v>-8.081522924883302</v>
      </c>
      <c r="E682" s="16">
        <f t="shared" si="54"/>
        <v>0.11640552464008591</v>
      </c>
      <c r="F682" s="16">
        <f>'60 Days Rolling Volatility'!AH681</f>
        <v>11.913343461313614</v>
      </c>
      <c r="G682" s="24">
        <v>0.12</v>
      </c>
      <c r="I682" s="50">
        <f t="shared" si="50"/>
        <v>366.6980613465617</v>
      </c>
      <c r="J682" s="50">
        <f>(I682-MAX($I$12:I682))/MAX($I$12:I682)</f>
        <v>-7.7172999999999936E-2</v>
      </c>
      <c r="K682" s="50">
        <f t="shared" si="51"/>
        <v>384.66673442200829</v>
      </c>
      <c r="L682" s="50">
        <f>(K682-MAX($K$12:K682))/MAX($K$12:K682)</f>
        <v>-8.0815229248832943E-2</v>
      </c>
    </row>
    <row r="683" spans="1:22" x14ac:dyDescent="0.35">
      <c r="A683" s="18">
        <v>202003</v>
      </c>
      <c r="B683" s="16">
        <f>'USA Monthly'!P682</f>
        <v>-10.2249</v>
      </c>
      <c r="C683" s="16">
        <f t="shared" si="52"/>
        <v>1.0912243420863768</v>
      </c>
      <c r="D683" s="16">
        <f t="shared" si="53"/>
        <v>-11.168606696449359</v>
      </c>
      <c r="E683" s="16">
        <f t="shared" si="54"/>
        <v>8.950266325144085E-2</v>
      </c>
      <c r="F683" s="16">
        <f>'60 Days Rolling Volatility'!AH682</f>
        <v>41.473144822383425</v>
      </c>
      <c r="G683" s="24">
        <v>0.12</v>
      </c>
      <c r="I683" s="50">
        <f t="shared" si="50"/>
        <v>329.2035512719371</v>
      </c>
      <c r="J683" s="50">
        <f>(I683-MAX($I$12:I683))/MAX($I$12:I683)</f>
        <v>-0.17153113792299998</v>
      </c>
      <c r="K683" s="50">
        <f t="shared" si="51"/>
        <v>341.70481976233879</v>
      </c>
      <c r="L683" s="50">
        <f>(K683-MAX($K$12:K683))/MAX($K$12:K683)</f>
        <v>-0.1834753611076905</v>
      </c>
    </row>
    <row r="684" spans="1:22" x14ac:dyDescent="0.35">
      <c r="A684" s="18">
        <v>202004</v>
      </c>
      <c r="B684" s="16">
        <f>'USA Monthly'!P683</f>
        <v>14.0337</v>
      </c>
      <c r="C684" s="16">
        <f t="shared" si="52"/>
        <v>0.82317921809485839</v>
      </c>
      <c r="D684" s="16">
        <f t="shared" si="53"/>
        <v>11.552250192977814</v>
      </c>
      <c r="E684" s="16">
        <f t="shared" si="54"/>
        <v>0.53609024798303673</v>
      </c>
      <c r="F684" s="16">
        <f>'60 Days Rolling Volatility'!AH683</f>
        <v>60.26267339675519</v>
      </c>
      <c r="G684" s="24">
        <v>0</v>
      </c>
      <c r="I684" s="50">
        <f t="shared" si="50"/>
        <v>375.4029900467869</v>
      </c>
      <c r="J684" s="50">
        <f>(I684-MAX($I$12:I684))/MAX($I$12:I684)</f>
        <v>-5.5266303225700121E-2</v>
      </c>
      <c r="K684" s="50">
        <f t="shared" si="51"/>
        <v>381.17941546274807</v>
      </c>
      <c r="L684" s="50">
        <f>(K684-MAX($K$12:K684))/MAX($K$12:K684)</f>
        <v>-8.9148391935542262E-2</v>
      </c>
    </row>
    <row r="685" spans="1:22" x14ac:dyDescent="0.35">
      <c r="A685" s="18">
        <v>202005</v>
      </c>
      <c r="B685" s="16">
        <f>'USA Monthly'!P684</f>
        <v>5.3311999999999999</v>
      </c>
      <c r="C685" s="16">
        <f t="shared" si="52"/>
        <v>0.57897399428086116</v>
      </c>
      <c r="D685" s="16">
        <f t="shared" si="53"/>
        <v>3.0908364183673185</v>
      </c>
      <c r="E685" s="16">
        <f t="shared" si="54"/>
        <v>0.48841044762799446</v>
      </c>
      <c r="F685" s="16">
        <f>'60 Days Rolling Volatility'!AH684</f>
        <v>61.410575829858217</v>
      </c>
      <c r="G685" s="24">
        <v>0.01</v>
      </c>
      <c r="I685" s="50">
        <f t="shared" si="50"/>
        <v>395.41647425216121</v>
      </c>
      <c r="J685" s="50">
        <f>(I685-MAX($I$12:I685))/MAX($I$12:I685)</f>
        <v>-4.9006603832686272E-3</v>
      </c>
      <c r="K685" s="50">
        <f t="shared" si="51"/>
        <v>392.96104765519033</v>
      </c>
      <c r="L685" s="50">
        <f>(K685-MAX($K$12:K685))/MAX($K$12:K685)</f>
        <v>-6.0995458716201711E-2</v>
      </c>
    </row>
    <row r="686" spans="1:22" x14ac:dyDescent="0.35">
      <c r="A686" s="18">
        <v>202006</v>
      </c>
      <c r="B686" s="16">
        <f>'USA Monthly'!P685</f>
        <v>4.1989000000000001</v>
      </c>
      <c r="C686" s="16">
        <f t="shared" si="52"/>
        <v>0.43256372439092577</v>
      </c>
      <c r="D686" s="16">
        <f t="shared" si="53"/>
        <v>1.821966185101149</v>
      </c>
      <c r="E686" s="16">
        <f t="shared" si="54"/>
        <v>0.29282053977987077</v>
      </c>
      <c r="F686" s="16">
        <f>'60 Days Rolling Volatility'!AH685</f>
        <v>41.052672296635031</v>
      </c>
      <c r="G686" s="24">
        <v>0.01</v>
      </c>
      <c r="I686" s="50">
        <f t="shared" si="50"/>
        <v>412.01961658953525</v>
      </c>
      <c r="J686" s="50">
        <f>(I686-MAX($I$12:I686))/MAX($I$12:I686)</f>
        <v>0</v>
      </c>
      <c r="K686" s="50">
        <f t="shared" si="51"/>
        <v>400.12066506408712</v>
      </c>
      <c r="L686" s="50">
        <f>(K686-MAX($K$12:K686))/MAX($K$12:K686)</f>
        <v>-4.3887113497446714E-2</v>
      </c>
    </row>
    <row r="687" spans="1:22" x14ac:dyDescent="0.35">
      <c r="A687" s="18">
        <v>202007</v>
      </c>
      <c r="B687" s="16">
        <f>'USA Monthly'!P686</f>
        <v>6.12</v>
      </c>
      <c r="C687" s="16">
        <f t="shared" si="52"/>
        <v>0.37289812482267393</v>
      </c>
      <c r="D687" s="16">
        <f t="shared" si="53"/>
        <v>2.2884075426665378</v>
      </c>
      <c r="E687" s="16">
        <f t="shared" si="54"/>
        <v>0.1193311991365037</v>
      </c>
      <c r="F687" s="16">
        <f>'60 Days Rolling Volatility'!AH686</f>
        <v>23.537095668938779</v>
      </c>
      <c r="G687" s="24">
        <v>0.01</v>
      </c>
      <c r="I687" s="50">
        <f t="shared" si="50"/>
        <v>437.23521712481477</v>
      </c>
      <c r="J687" s="50">
        <f>(I687-MAX($I$12:I687))/MAX($I$12:I687)</f>
        <v>0</v>
      </c>
      <c r="K687" s="50">
        <f t="shared" si="51"/>
        <v>409.27705654318123</v>
      </c>
      <c r="L687" s="50">
        <f>(K687-MAX($K$12:K687))/MAX($K$12:K687)</f>
        <v>-2.2007354086315468E-2</v>
      </c>
      <c r="N687" s="17"/>
      <c r="O687" s="17"/>
      <c r="P687" s="17"/>
      <c r="Q687" s="17"/>
      <c r="R687" s="17"/>
      <c r="S687" s="17"/>
    </row>
    <row r="688" spans="1:22" x14ac:dyDescent="0.35">
      <c r="A688" s="18">
        <v>202008</v>
      </c>
      <c r="B688" s="16">
        <f>'USA Monthly'!P687</f>
        <v>9.3276000000000003</v>
      </c>
      <c r="C688" s="16">
        <f t="shared" si="52"/>
        <v>0.3488967782582289</v>
      </c>
      <c r="D688" s="16">
        <f t="shared" si="53"/>
        <v>3.2608806210988739</v>
      </c>
      <c r="E688" s="16">
        <f t="shared" si="54"/>
        <v>4.800269312889005E-2</v>
      </c>
      <c r="F688" s="16">
        <f>'60 Days Rolling Volatility'!AH687</f>
        <v>20.190948801956068</v>
      </c>
      <c r="G688" s="24">
        <v>0.01</v>
      </c>
      <c r="I688" s="50">
        <f t="shared" si="50"/>
        <v>478.01876923734898</v>
      </c>
      <c r="J688" s="50">
        <f>(I688-MAX($I$12:I688))/MAX($I$12:I688)</f>
        <v>0</v>
      </c>
      <c r="K688" s="50">
        <f t="shared" si="51"/>
        <v>422.62309276660176</v>
      </c>
      <c r="L688" s="50">
        <f>(K688-MAX($K$12:K688))/MAX($K$12:K688)</f>
        <v>0</v>
      </c>
    </row>
    <row r="689" spans="1:22" x14ac:dyDescent="0.35">
      <c r="A689" s="18">
        <v>202009</v>
      </c>
      <c r="B689" s="16">
        <f>'USA Monthly'!P688</f>
        <v>-3.8351999999999999</v>
      </c>
      <c r="C689" s="16">
        <f t="shared" si="52"/>
        <v>0.33724807301767751</v>
      </c>
      <c r="D689" s="16">
        <f t="shared" si="53"/>
        <v>-1.2867862903675735</v>
      </c>
      <c r="E689" s="16">
        <f t="shared" si="54"/>
        <v>2.3297410481102787E-2</v>
      </c>
      <c r="F689" s="16">
        <f>'60 Days Rolling Volatility'!AH688</f>
        <v>19.606478291746935</v>
      </c>
      <c r="G689" s="24">
        <v>0.01</v>
      </c>
      <c r="I689" s="50">
        <f t="shared" si="50"/>
        <v>459.68579339955818</v>
      </c>
      <c r="J689" s="50">
        <f>(I689-MAX($I$12:I689))/MAX($I$12:I689)</f>
        <v>-3.8351999999999976E-2</v>
      </c>
      <c r="K689" s="50">
        <f t="shared" si="51"/>
        <v>417.18483674895373</v>
      </c>
      <c r="L689" s="50">
        <f>(K689-MAX($K$12:K689))/MAX($K$12:K689)</f>
        <v>-1.2867862903675654E-2</v>
      </c>
      <c r="M689" s="18"/>
    </row>
    <row r="690" spans="1:22" x14ac:dyDescent="0.35">
      <c r="A690" s="18">
        <v>202010</v>
      </c>
      <c r="B690" s="16">
        <f>'USA Monthly'!P689</f>
        <v>-3.6884999999999999</v>
      </c>
      <c r="C690" s="16">
        <f t="shared" si="52"/>
        <v>0.36986984005911111</v>
      </c>
      <c r="D690" s="16">
        <f t="shared" si="53"/>
        <v>-1.3579636034586224</v>
      </c>
      <c r="E690" s="16">
        <f t="shared" si="54"/>
        <v>6.5243534082867205E-2</v>
      </c>
      <c r="F690" s="16">
        <f>'60 Days Rolling Volatility'!AH689</f>
        <v>20.570304002037844</v>
      </c>
      <c r="G690" s="24">
        <v>0.01</v>
      </c>
      <c r="I690" s="50">
        <f t="shared" si="50"/>
        <v>442.73028291001543</v>
      </c>
      <c r="J690" s="50">
        <f>(I690-MAX($I$12:I690))/MAX($I$12:I690)</f>
        <v>-7.3822386480000071E-2</v>
      </c>
      <c r="K690" s="50">
        <f t="shared" si="51"/>
        <v>411.51961850675468</v>
      </c>
      <c r="L690" s="50">
        <f>(K690-MAX($K$12:K690))/MAX($K$12:K690)</f>
        <v>-2.6272758043486968E-2</v>
      </c>
    </row>
    <row r="691" spans="1:22" x14ac:dyDescent="0.35">
      <c r="A691" s="18">
        <v>202011</v>
      </c>
      <c r="B691" s="16">
        <f>'USA Monthly'!P690</f>
        <v>10.295500000000001</v>
      </c>
      <c r="C691" s="16">
        <f t="shared" si="52"/>
        <v>0.44864411686678884</v>
      </c>
      <c r="D691" s="16">
        <f t="shared" si="53"/>
        <v>4.6245290640333572</v>
      </c>
      <c r="E691" s="16">
        <f t="shared" si="54"/>
        <v>0.15754855361535547</v>
      </c>
      <c r="F691" s="16">
        <f>'60 Days Rolling Volatility'!AH690</f>
        <v>23.476094784490034</v>
      </c>
      <c r="G691" s="24">
        <v>0.01</v>
      </c>
      <c r="I691" s="50">
        <f t="shared" si="50"/>
        <v>488.31157918701604</v>
      </c>
      <c r="J691" s="50">
        <f>(I691-MAX($I$12:I691))/MAX($I$12:I691)</f>
        <v>0</v>
      </c>
      <c r="K691" s="50">
        <f t="shared" si="51"/>
        <v>430.55046286879877</v>
      </c>
      <c r="L691" s="50">
        <f>(K691-MAX($K$12:K691))/MAX($K$12:K691)</f>
        <v>0</v>
      </c>
    </row>
    <row r="692" spans="1:22" x14ac:dyDescent="0.35">
      <c r="A692" s="18">
        <v>202012</v>
      </c>
      <c r="B692" s="16">
        <f>'USA Monthly'!P691</f>
        <v>3.9516</v>
      </c>
      <c r="C692" s="16">
        <f t="shared" si="52"/>
        <v>0.56330200061431068</v>
      </c>
      <c r="D692" s="16">
        <f t="shared" si="53"/>
        <v>2.2303111656213668</v>
      </c>
      <c r="E692" s="16">
        <f t="shared" si="54"/>
        <v>0.22931576749504368</v>
      </c>
      <c r="F692" s="16">
        <f>'60 Days Rolling Volatility'!AH691</f>
        <v>19.143760056937907</v>
      </c>
      <c r="G692" s="24">
        <v>0.01</v>
      </c>
      <c r="I692" s="50">
        <f t="shared" si="50"/>
        <v>507.6076995501702</v>
      </c>
      <c r="J692" s="50">
        <f>(I692-MAX($I$12:I692))/MAX($I$12:I692)</f>
        <v>0</v>
      </c>
      <c r="K692" s="50">
        <f t="shared" si="51"/>
        <v>440.15307791579602</v>
      </c>
      <c r="L692" s="50">
        <f>(K692-MAX($K$12:K692))/MAX($K$12:K692)</f>
        <v>0</v>
      </c>
      <c r="N692" s="17"/>
      <c r="O692" s="17"/>
      <c r="P692" s="17"/>
      <c r="Q692" s="17"/>
      <c r="R692" s="17"/>
      <c r="S692" s="17"/>
      <c r="T692" s="17"/>
      <c r="U692" s="17"/>
      <c r="V692" s="17"/>
    </row>
    <row r="693" spans="1:22" x14ac:dyDescent="0.35">
      <c r="A693" s="18">
        <v>202101</v>
      </c>
      <c r="B693" s="16">
        <f>'USA Monthly'!P692</f>
        <v>-1.8226</v>
      </c>
      <c r="C693" s="16">
        <f t="shared" si="52"/>
        <v>0.66084292258497712</v>
      </c>
      <c r="D693" s="16">
        <f t="shared" si="53"/>
        <v>-1.2044523107033793</v>
      </c>
      <c r="E693" s="16">
        <f t="shared" si="54"/>
        <v>0.19508184394133288</v>
      </c>
      <c r="F693" s="16">
        <f>'60 Days Rolling Volatility'!AH692</f>
        <v>16.247769531454516</v>
      </c>
      <c r="G693" s="24">
        <v>0</v>
      </c>
      <c r="I693" s="50">
        <f t="shared" si="50"/>
        <v>498.35604161816883</v>
      </c>
      <c r="J693" s="50">
        <f>(I693-MAX($I$12:I693))/MAX($I$12:I693)</f>
        <v>-1.8225999999999926E-2</v>
      </c>
      <c r="K693" s="50">
        <f t="shared" si="51"/>
        <v>434.85164399820718</v>
      </c>
      <c r="L693" s="50">
        <f>(K693-MAX($K$12:K693))/MAX($K$12:K693)</f>
        <v>-1.2044523107033765E-2</v>
      </c>
      <c r="N693" s="17"/>
      <c r="O693" s="17"/>
      <c r="P693" s="17"/>
      <c r="Q693" s="17"/>
      <c r="R693" s="17"/>
      <c r="S693" s="17"/>
      <c r="T693" s="17"/>
      <c r="U693" s="17"/>
      <c r="V693" s="17"/>
    </row>
    <row r="694" spans="1:22" x14ac:dyDescent="0.35">
      <c r="A694" s="18">
        <v>202102</v>
      </c>
      <c r="B694" s="16">
        <f>'USA Monthly'!P693</f>
        <v>1.1932</v>
      </c>
      <c r="C694" s="16">
        <f t="shared" si="52"/>
        <v>0.70124284901147871</v>
      </c>
      <c r="D694" s="16">
        <f t="shared" si="53"/>
        <v>0.83672296744049646</v>
      </c>
      <c r="E694" s="16">
        <f t="shared" si="54"/>
        <v>8.0799852853003173E-2</v>
      </c>
      <c r="F694" s="16">
        <f>'60 Days Rolling Volatility'!AH693</f>
        <v>13.01410630015134</v>
      </c>
      <c r="G694" s="24">
        <v>0</v>
      </c>
      <c r="I694" s="50">
        <f t="shared" si="50"/>
        <v>504.30242590675687</v>
      </c>
      <c r="J694" s="50">
        <f>(I694-MAX($I$12:I694))/MAX($I$12:I694)</f>
        <v>-6.5114726319998378E-3</v>
      </c>
      <c r="K694" s="50">
        <f t="shared" si="51"/>
        <v>438.49014757783283</v>
      </c>
      <c r="L694" s="50">
        <f>(K694-MAX($K$12:K694))/MAX($K$12:K694)</f>
        <v>-3.7780727237838787E-3</v>
      </c>
      <c r="N694" s="17"/>
      <c r="O694" s="17"/>
      <c r="P694" s="17"/>
      <c r="Q694" s="17"/>
      <c r="R694" s="17"/>
      <c r="S694" s="17"/>
      <c r="T694" s="17"/>
      <c r="U694" s="17"/>
      <c r="V694" s="17"/>
    </row>
    <row r="695" spans="1:22" x14ac:dyDescent="0.35">
      <c r="A695" s="18">
        <v>202103</v>
      </c>
      <c r="B695" s="16">
        <f>'USA Monthly'!P694</f>
        <v>4.1554000000000002</v>
      </c>
      <c r="C695" s="16">
        <f t="shared" si="52"/>
        <v>0.74615429170001812</v>
      </c>
      <c r="D695" s="16">
        <f t="shared" si="53"/>
        <v>3.1005695437302556</v>
      </c>
      <c r="E695" s="16">
        <f t="shared" si="54"/>
        <v>8.9822885377078832E-2</v>
      </c>
      <c r="F695" s="16">
        <f>'60 Days Rolling Volatility'!AH694</f>
        <v>15.860322846480509</v>
      </c>
      <c r="G695" s="24">
        <v>0</v>
      </c>
      <c r="I695" s="50">
        <f t="shared" si="50"/>
        <v>525.25820891288629</v>
      </c>
      <c r="J695" s="50">
        <f>(I695-MAX($I$12:I695))/MAX($I$12:I695)</f>
        <v>0</v>
      </c>
      <c r="K695" s="50">
        <f t="shared" si="51"/>
        <v>452.08583954588897</v>
      </c>
      <c r="L695" s="50">
        <f>(K695-MAX($K$12:K695))/MAX($K$12:K695)</f>
        <v>0</v>
      </c>
      <c r="N695" s="17"/>
      <c r="O695" s="17"/>
      <c r="P695" s="17"/>
      <c r="Q695" s="17"/>
      <c r="R695" s="17"/>
      <c r="S695" s="17"/>
      <c r="T695" s="17"/>
      <c r="U695" s="17"/>
      <c r="V695" s="17"/>
    </row>
    <row r="696" spans="1:22" x14ac:dyDescent="0.35">
      <c r="A696" s="18">
        <v>202104</v>
      </c>
      <c r="B696" s="16">
        <f>'USA Monthly'!P695</f>
        <v>5.1106999999999996</v>
      </c>
      <c r="C696" s="16">
        <f t="shared" si="52"/>
        <v>0.77196122663174793</v>
      </c>
      <c r="D696" s="16">
        <f t="shared" si="53"/>
        <v>3.9452622409468736</v>
      </c>
      <c r="E696" s="16">
        <f t="shared" si="54"/>
        <v>5.1613869863459616E-2</v>
      </c>
      <c r="F696" s="16">
        <f>'60 Days Rolling Volatility'!AH695</f>
        <v>16.199759080863469</v>
      </c>
      <c r="G696" s="24">
        <v>0</v>
      </c>
      <c r="I696" s="50">
        <f t="shared" si="50"/>
        <v>552.10258019579715</v>
      </c>
      <c r="J696" s="50">
        <f>(I696-MAX($I$12:I696))/MAX($I$12:I696)</f>
        <v>0</v>
      </c>
      <c r="K696" s="50">
        <f t="shared" si="51"/>
        <v>469.92181147016055</v>
      </c>
      <c r="L696" s="50">
        <f>(K696-MAX($K$12:K696))/MAX($K$12:K696)</f>
        <v>0</v>
      </c>
      <c r="N696" s="17"/>
      <c r="O696" s="17"/>
      <c r="P696" s="17"/>
      <c r="Q696" s="17"/>
      <c r="R696" s="17"/>
      <c r="S696" s="17"/>
      <c r="T696" s="17"/>
      <c r="U696" s="17"/>
      <c r="V696" s="17"/>
    </row>
    <row r="697" spans="1:22" x14ac:dyDescent="0.35">
      <c r="A697" s="18">
        <v>202105</v>
      </c>
      <c r="B697" s="16">
        <f>'USA Monthly'!P696</f>
        <v>-2.58E-2</v>
      </c>
      <c r="C697" s="16">
        <f t="shared" si="52"/>
        <v>0.804420649206669</v>
      </c>
      <c r="D697" s="16">
        <f t="shared" si="53"/>
        <v>-2.075405274953206E-2</v>
      </c>
      <c r="E697" s="16">
        <f t="shared" si="54"/>
        <v>6.4918845149842141E-2</v>
      </c>
      <c r="F697" s="16">
        <f>'60 Days Rolling Volatility'!AH696</f>
        <v>15.654374307896807</v>
      </c>
      <c r="G697" s="24">
        <v>0</v>
      </c>
      <c r="I697" s="50">
        <f t="shared" si="50"/>
        <v>551.96013773010668</v>
      </c>
      <c r="J697" s="50">
        <f>(I697-MAX($I$12:I697))/MAX($I$12:I697)</f>
        <v>-2.5799999999990788E-4</v>
      </c>
      <c r="K697" s="50">
        <f t="shared" si="51"/>
        <v>469.82428364952648</v>
      </c>
      <c r="L697" s="50">
        <f>(K697-MAX($K$12:K697))/MAX($K$12:K697)</f>
        <v>-2.0754052749531352E-4</v>
      </c>
      <c r="N697" s="17"/>
      <c r="O697" s="17"/>
      <c r="P697" s="17"/>
      <c r="Q697" s="17"/>
      <c r="R697" s="17"/>
      <c r="S697" s="17"/>
      <c r="T697" s="17"/>
      <c r="U697" s="17"/>
      <c r="V697" s="17"/>
    </row>
    <row r="698" spans="1:22" x14ac:dyDescent="0.35">
      <c r="A698" s="18">
        <v>202106</v>
      </c>
      <c r="B698" s="16">
        <f>'USA Monthly'!P697</f>
        <v>3.8083999999999998</v>
      </c>
      <c r="C698" s="16">
        <f t="shared" si="52"/>
        <v>0.86987994418519832</v>
      </c>
      <c r="D698" s="16">
        <f t="shared" si="53"/>
        <v>3.3128507794349091</v>
      </c>
      <c r="E698" s="16">
        <f t="shared" si="54"/>
        <v>0.13091858995705863</v>
      </c>
      <c r="F698" s="16">
        <f>'60 Days Rolling Volatility'!AH697</f>
        <v>12.761465581376969</v>
      </c>
      <c r="G698" s="24">
        <v>0</v>
      </c>
      <c r="I698" s="50">
        <f t="shared" si="50"/>
        <v>572.98098761542008</v>
      </c>
      <c r="J698" s="50">
        <f>(I698-MAX($I$12:I698))/MAX($I$12:I698)</f>
        <v>0</v>
      </c>
      <c r="K698" s="50">
        <f t="shared" si="51"/>
        <v>485.38886109238427</v>
      </c>
      <c r="L698" s="50">
        <f>(K698-MAX($K$12:K698))/MAX($K$12:K698)</f>
        <v>0</v>
      </c>
      <c r="N698" s="17"/>
      <c r="O698" s="17"/>
      <c r="P698" s="17"/>
      <c r="Q698" s="17"/>
      <c r="R698" s="17"/>
      <c r="S698" s="17"/>
      <c r="T698" s="17"/>
      <c r="U698" s="17"/>
      <c r="V698" s="17"/>
    </row>
    <row r="699" spans="1:22" x14ac:dyDescent="0.35">
      <c r="A699" s="18">
        <v>202107</v>
      </c>
      <c r="B699" s="16">
        <f>'USA Monthly'!P698</f>
        <v>2.8569</v>
      </c>
      <c r="C699" s="16">
        <f t="shared" si="52"/>
        <v>0.93174718527727274</v>
      </c>
      <c r="D699" s="16">
        <f t="shared" si="53"/>
        <v>2.6619085336186403</v>
      </c>
      <c r="E699" s="16">
        <f t="shared" si="54"/>
        <v>0.12373448218414884</v>
      </c>
      <c r="F699" s="16">
        <f>'60 Days Rolling Volatility'!AH698</f>
        <v>11.769584082277026</v>
      </c>
      <c r="G699" s="24">
        <v>0</v>
      </c>
      <c r="I699" s="50">
        <f t="shared" si="50"/>
        <v>589.350481450605</v>
      </c>
      <c r="J699" s="50">
        <f>(I699-MAX($I$12:I699))/MAX($I$12:I699)</f>
        <v>0</v>
      </c>
      <c r="K699" s="50">
        <f t="shared" si="51"/>
        <v>498.30946860703682</v>
      </c>
      <c r="L699" s="50">
        <f>(K699-MAX($K$12:K699))/MAX($K$12:K699)</f>
        <v>0</v>
      </c>
      <c r="N699" s="17"/>
      <c r="O699" s="17"/>
      <c r="P699" s="17"/>
      <c r="Q699" s="17"/>
      <c r="R699" s="17"/>
      <c r="S699" s="17"/>
      <c r="T699" s="17"/>
      <c r="U699" s="17"/>
      <c r="V699" s="17"/>
    </row>
    <row r="700" spans="1:22" x14ac:dyDescent="0.35">
      <c r="A700" s="18">
        <v>202108</v>
      </c>
      <c r="B700" s="16">
        <f>'USA Monthly'!P699</f>
        <v>2.5990000000000002</v>
      </c>
      <c r="C700" s="16">
        <f t="shared" si="52"/>
        <v>0.98068637910892675</v>
      </c>
      <c r="D700" s="16">
        <f t="shared" si="53"/>
        <v>2.5488038993041009</v>
      </c>
      <c r="E700" s="16">
        <f t="shared" si="54"/>
        <v>9.7878387663308031E-2</v>
      </c>
      <c r="F700" s="16">
        <f>'60 Days Rolling Volatility'!AH699</f>
        <v>9.7470685433349455</v>
      </c>
      <c r="G700" s="24">
        <v>0</v>
      </c>
      <c r="I700" s="50">
        <f t="shared" si="50"/>
        <v>604.66770046350621</v>
      </c>
      <c r="J700" s="50">
        <f>(I700-MAX($I$12:I700))/MAX($I$12:I700)</f>
        <v>0</v>
      </c>
      <c r="K700" s="50">
        <f t="shared" si="51"/>
        <v>511.0103997734945</v>
      </c>
      <c r="L700" s="50">
        <f>(K700-MAX($K$12:K700))/MAX($K$12:K700)</f>
        <v>0</v>
      </c>
      <c r="N700" s="17"/>
      <c r="O700" s="17"/>
      <c r="P700" s="17"/>
      <c r="Q700" s="17"/>
      <c r="R700" s="17"/>
      <c r="S700" s="17"/>
      <c r="T700" s="17"/>
      <c r="U700" s="17"/>
      <c r="V700" s="17"/>
    </row>
    <row r="701" spans="1:22" x14ac:dyDescent="0.35">
      <c r="A701" s="18">
        <v>202109</v>
      </c>
      <c r="B701" s="16">
        <f>'USA Monthly'!P700</f>
        <v>-5.8589000000000002</v>
      </c>
      <c r="C701" s="16">
        <f t="shared" si="52"/>
        <v>1.0197623497067501</v>
      </c>
      <c r="D701" s="16">
        <f t="shared" si="53"/>
        <v>-5.9746856306968779</v>
      </c>
      <c r="E701" s="16">
        <f t="shared" si="54"/>
        <v>7.8151941195646613E-2</v>
      </c>
      <c r="F701" s="16">
        <f>'60 Days Rolling Volatility'!AH700</f>
        <v>9.780266429281383</v>
      </c>
      <c r="G701" s="24">
        <v>0</v>
      </c>
      <c r="I701" s="50">
        <f t="shared" si="50"/>
        <v>569.24082456104986</v>
      </c>
      <c r="J701" s="50">
        <f>(I701-MAX($I$12:I701))/MAX($I$12:I701)</f>
        <v>-5.8588999999999967E-2</v>
      </c>
      <c r="K701" s="50">
        <f t="shared" si="51"/>
        <v>480.47913484686086</v>
      </c>
      <c r="L701" s="50">
        <f>(K701-MAX($K$12:K701))/MAX($K$12:K701)</f>
        <v>-5.9746856306968764E-2</v>
      </c>
      <c r="N701" s="17"/>
      <c r="O701" s="17"/>
      <c r="P701" s="17"/>
      <c r="Q701" s="17"/>
      <c r="R701" s="17"/>
      <c r="S701" s="17"/>
      <c r="T701" s="17"/>
      <c r="U701" s="17"/>
      <c r="V701" s="17"/>
    </row>
    <row r="702" spans="1:22" x14ac:dyDescent="0.35">
      <c r="A702" s="18">
        <v>202110</v>
      </c>
      <c r="B702" s="16">
        <f>'USA Monthly'!P701</f>
        <v>6.3948999999999998</v>
      </c>
      <c r="C702" s="16">
        <f t="shared" si="52"/>
        <v>1.1014381099062498</v>
      </c>
      <c r="D702" s="16">
        <f t="shared" si="53"/>
        <v>7.0435865690394763</v>
      </c>
      <c r="E702" s="16">
        <f t="shared" si="54"/>
        <v>0.16335152039899947</v>
      </c>
      <c r="F702" s="16">
        <f>'60 Days Rolling Volatility'!AH701</f>
        <v>11.608005068212028</v>
      </c>
      <c r="G702" s="24">
        <v>0</v>
      </c>
      <c r="I702" s="50">
        <f t="shared" si="50"/>
        <v>605.6432060509045</v>
      </c>
      <c r="J702" s="50">
        <f>(I702-MAX($I$12:I702))/MAX($I$12:I702)</f>
        <v>0</v>
      </c>
      <c r="K702" s="50">
        <f t="shared" si="51"/>
        <v>514.32209865597144</v>
      </c>
      <c r="L702" s="50">
        <f>(K702-MAX($K$12:K702))/MAX($K$12:K702)</f>
        <v>0</v>
      </c>
      <c r="N702" s="17"/>
      <c r="O702" s="17"/>
      <c r="P702" s="17"/>
      <c r="Q702" s="17"/>
      <c r="R702" s="17"/>
      <c r="S702" s="17"/>
      <c r="T702" s="17"/>
      <c r="U702" s="17"/>
      <c r="V702" s="17"/>
    </row>
    <row r="703" spans="1:22" x14ac:dyDescent="0.35">
      <c r="A703" s="18">
        <v>202111</v>
      </c>
      <c r="B703" s="16">
        <f>'USA Monthly'!P702</f>
        <v>0.51100000000000001</v>
      </c>
      <c r="C703" s="16">
        <f t="shared" si="52"/>
        <v>1.1723505984484561</v>
      </c>
      <c r="D703" s="16">
        <f t="shared" si="53"/>
        <v>0.59907115580716108</v>
      </c>
      <c r="E703" s="16">
        <f t="shared" si="54"/>
        <v>0.14182497708441266</v>
      </c>
      <c r="F703" s="16">
        <f>'60 Days Rolling Volatility'!AH702</f>
        <v>11.75563859348963</v>
      </c>
      <c r="G703" s="24">
        <v>0</v>
      </c>
      <c r="I703" s="50">
        <f t="shared" si="50"/>
        <v>608.73804283382458</v>
      </c>
      <c r="J703" s="50">
        <f>(I703-MAX($I$12:I703))/MAX($I$12:I703)</f>
        <v>0</v>
      </c>
      <c r="K703" s="50">
        <f t="shared" si="51"/>
        <v>517.40325399696133</v>
      </c>
      <c r="L703" s="50">
        <f>(K703-MAX($K$12:K703))/MAX($K$12:K703)</f>
        <v>0</v>
      </c>
      <c r="N703" s="17"/>
      <c r="O703" s="17"/>
      <c r="P703" s="17"/>
      <c r="Q703" s="17"/>
      <c r="R703" s="17"/>
      <c r="S703" s="17"/>
      <c r="T703" s="17"/>
      <c r="U703" s="17"/>
      <c r="V703" s="17"/>
    </row>
    <row r="704" spans="1:22" x14ac:dyDescent="0.35">
      <c r="A704" s="18">
        <v>202112</v>
      </c>
      <c r="B704" s="16">
        <f>'USA Monthly'!P703</f>
        <v>4.7618</v>
      </c>
      <c r="C704" s="16">
        <f t="shared" si="52"/>
        <v>1.2401427616829623</v>
      </c>
      <c r="D704" s="16">
        <f t="shared" si="53"/>
        <v>5.9029103749651002</v>
      </c>
      <c r="E704" s="16">
        <f t="shared" si="54"/>
        <v>0.13558432646901242</v>
      </c>
      <c r="F704" s="16">
        <f>'60 Days Rolling Volatility'!AH703</f>
        <v>14.033834655478932</v>
      </c>
      <c r="G704" s="24">
        <v>0.01</v>
      </c>
      <c r="I704" s="50">
        <f t="shared" si="50"/>
        <v>637.72493095748564</v>
      </c>
      <c r="J704" s="50">
        <f>(I704-MAX($I$12:I704))/MAX($I$12:I704)</f>
        <v>0</v>
      </c>
      <c r="K704" s="50">
        <f t="shared" si="51"/>
        <v>547.94510435755501</v>
      </c>
      <c r="L704" s="50">
        <f>(K704-MAX($K$12:K704))/MAX($K$12:K704)</f>
        <v>0</v>
      </c>
      <c r="N704" s="17"/>
      <c r="O704" s="17"/>
      <c r="P704" s="17"/>
      <c r="Q704" s="17"/>
      <c r="R704" s="17"/>
      <c r="S704" s="17"/>
      <c r="T704" s="17"/>
      <c r="U704" s="17"/>
      <c r="V704" s="17"/>
    </row>
    <row r="705" spans="1:22" x14ac:dyDescent="0.35">
      <c r="A705" s="18">
        <v>202201</v>
      </c>
      <c r="B705" s="16">
        <f>'USA Monthly'!P704</f>
        <v>-5.8977000000000004</v>
      </c>
      <c r="C705" s="16">
        <f t="shared" si="52"/>
        <v>1.217172630816391</v>
      </c>
      <c r="D705" s="16">
        <f t="shared" si="53"/>
        <v>-7.1785190247658299</v>
      </c>
      <c r="E705" s="16">
        <f t="shared" si="54"/>
        <v>4.5940261733142584E-2</v>
      </c>
      <c r="F705" s="16">
        <f>'60 Days Rolling Volatility'!AH704</f>
        <v>14.854855343865202</v>
      </c>
      <c r="G705" s="24">
        <v>0</v>
      </c>
      <c r="I705" s="50">
        <f t="shared" si="50"/>
        <v>600.11382770440594</v>
      </c>
      <c r="J705" s="50">
        <f>(I705-MAX($I$12:I705))/MAX($I$12:I705)</f>
        <v>-5.897700000000012E-2</v>
      </c>
      <c r="K705" s="50">
        <f t="shared" si="51"/>
        <v>508.61076079597495</v>
      </c>
      <c r="L705" s="50">
        <f>(K705-MAX($K$12:K705))/MAX($K$12:K705)</f>
        <v>-7.1785190247658281E-2</v>
      </c>
      <c r="N705" s="17"/>
      <c r="O705" s="17"/>
      <c r="P705" s="17"/>
      <c r="Q705" s="17"/>
      <c r="R705" s="17"/>
      <c r="S705" s="17"/>
      <c r="T705" s="17"/>
      <c r="U705" s="17"/>
      <c r="V705" s="17"/>
    </row>
    <row r="706" spans="1:22" x14ac:dyDescent="0.35">
      <c r="A706" s="18">
        <v>202202</v>
      </c>
      <c r="B706" s="16">
        <f>'USA Monthly'!P705</f>
        <v>-3.4685999999999999</v>
      </c>
      <c r="C706" s="16">
        <f t="shared" si="52"/>
        <v>1.1648554801561497</v>
      </c>
      <c r="D706" s="16">
        <f t="shared" si="53"/>
        <v>-4.0404177184696204</v>
      </c>
      <c r="E706" s="16">
        <f t="shared" si="54"/>
        <v>0.10463430132048268</v>
      </c>
      <c r="F706" s="16">
        <f>'60 Days Rolling Volatility'!AH705</f>
        <v>19.030867595307143</v>
      </c>
      <c r="G706" s="24">
        <v>0</v>
      </c>
      <c r="I706" s="50">
        <f t="shared" si="50"/>
        <v>579.29827947665092</v>
      </c>
      <c r="J706" s="50">
        <f>(I706-MAX($I$12:I706))/MAX($I$12:I706)</f>
        <v>-9.1617323778000095E-2</v>
      </c>
      <c r="K706" s="50">
        <f t="shared" si="51"/>
        <v>488.06076149873121</v>
      </c>
      <c r="L706" s="50">
        <f>(K706-MAX($K$12:K706))/MAX($K$12:K706)</f>
        <v>-0.10928894588635103</v>
      </c>
      <c r="N706" s="17"/>
      <c r="O706" s="17"/>
      <c r="P706" s="17"/>
      <c r="Q706" s="17"/>
      <c r="R706" s="17"/>
      <c r="S706" s="17"/>
      <c r="T706" s="17"/>
      <c r="U706" s="17"/>
      <c r="V706" s="17"/>
    </row>
    <row r="707" spans="1:22" x14ac:dyDescent="0.35">
      <c r="A707" s="18">
        <v>202203</v>
      </c>
      <c r="B707" s="16">
        <f>'USA Monthly'!P706</f>
        <v>3.9306000000000001</v>
      </c>
      <c r="C707" s="16">
        <f t="shared" si="52"/>
        <v>1.0314503284755396</v>
      </c>
      <c r="D707" s="16">
        <f t="shared" si="53"/>
        <v>4.0542186611059563</v>
      </c>
      <c r="E707" s="16">
        <f t="shared" si="54"/>
        <v>0.26681030336122014</v>
      </c>
      <c r="F707" s="16">
        <f>'60 Days Rolling Volatility'!AH706</f>
        <v>21.392859875332714</v>
      </c>
      <c r="G707" s="24">
        <v>0</v>
      </c>
      <c r="I707" s="50">
        <f t="shared" si="50"/>
        <v>602.06817764976017</v>
      </c>
      <c r="J707" s="50">
        <f>(I707-MAX($I$12:I707))/MAX($I$12:I707)</f>
        <v>-5.5912434306418152E-2</v>
      </c>
      <c r="K707" s="50">
        <f t="shared" si="51"/>
        <v>507.84781196894863</v>
      </c>
      <c r="L707" s="50">
        <f>(K707-MAX($K$12:K707))/MAX($K$12:K707)</f>
        <v>-7.3177572113941852E-2</v>
      </c>
      <c r="N707" s="17"/>
      <c r="O707" s="17"/>
      <c r="P707" s="17"/>
      <c r="Q707" s="17"/>
      <c r="R707" s="17"/>
      <c r="S707" s="17"/>
      <c r="T707" s="17"/>
      <c r="U707" s="17"/>
      <c r="V707" s="17"/>
    </row>
    <row r="708" spans="1:22" x14ac:dyDescent="0.35">
      <c r="A708" s="18">
        <v>202204</v>
      </c>
      <c r="B708" s="16">
        <f>'USA Monthly'!P707</f>
        <v>-7.7407000000000004</v>
      </c>
      <c r="C708" s="16">
        <f t="shared" si="52"/>
        <v>0.90220645278510669</v>
      </c>
      <c r="D708" s="16">
        <f t="shared" si="53"/>
        <v>-6.9837094890736759</v>
      </c>
      <c r="E708" s="16">
        <f t="shared" si="54"/>
        <v>0.25848775138086588</v>
      </c>
      <c r="F708" s="16">
        <f>'60 Days Rolling Volatility'!AH707</f>
        <v>22.539760612928433</v>
      </c>
      <c r="G708" s="24">
        <v>0</v>
      </c>
      <c r="I708" s="50">
        <f t="shared" si="50"/>
        <v>555.46388622242523</v>
      </c>
      <c r="J708" s="50">
        <f>(I708-MAX($I$12:I708))/MAX($I$12:I708)</f>
        <v>-0.12899142050406118</v>
      </c>
      <c r="K708" s="50">
        <f t="shared" si="51"/>
        <v>472.38119613442012</v>
      </c>
      <c r="L708" s="50">
        <f>(K708-MAX($K$12:K708))/MAX($K$12:K708)</f>
        <v>-0.13790415795708352</v>
      </c>
      <c r="N708" s="17"/>
      <c r="O708" s="17"/>
      <c r="P708" s="17"/>
      <c r="Q708" s="17"/>
      <c r="R708" s="17"/>
      <c r="S708" s="17"/>
      <c r="T708" s="17"/>
      <c r="U708" s="17"/>
      <c r="V708" s="17"/>
    </row>
    <row r="709" spans="1:22" x14ac:dyDescent="0.35">
      <c r="A709" s="18">
        <v>202205</v>
      </c>
      <c r="B709" s="16">
        <f>'USA Monthly'!P708</f>
        <v>-1.4551000000000001</v>
      </c>
      <c r="C709" s="16">
        <f t="shared" si="52"/>
        <v>0.80701382438027647</v>
      </c>
      <c r="D709" s="16">
        <f t="shared" si="53"/>
        <v>-1.1684962305871487</v>
      </c>
      <c r="E709" s="16">
        <f t="shared" si="54"/>
        <v>0.19038525680966045</v>
      </c>
      <c r="F709" s="16">
        <f>'60 Days Rolling Volatility'!AH708</f>
        <v>26.128854430004882</v>
      </c>
      <c r="G709" s="24">
        <v>0.03</v>
      </c>
      <c r="I709" s="50">
        <f t="shared" si="50"/>
        <v>547.38133121400278</v>
      </c>
      <c r="J709" s="50">
        <f>(I709-MAX($I$12:I709))/MAX($I$12:I709)</f>
        <v>-0.14166546634430649</v>
      </c>
      <c r="K709" s="50">
        <f t="shared" si="51"/>
        <v>466.86143966358696</v>
      </c>
      <c r="L709" s="50">
        <f>(K709-MAX($K$12:K709))/MAX($K$12:K709)</f>
        <v>-0.1479777153754035</v>
      </c>
      <c r="N709" s="17"/>
      <c r="O709" s="17"/>
      <c r="P709" s="17"/>
      <c r="Q709" s="17"/>
      <c r="R709" s="17"/>
      <c r="S709" s="17"/>
      <c r="T709" s="17"/>
      <c r="U709" s="17"/>
      <c r="V709" s="17"/>
    </row>
    <row r="710" spans="1:22" x14ac:dyDescent="0.35">
      <c r="A710" s="18">
        <v>202206</v>
      </c>
      <c r="B710" s="16">
        <f>'USA Monthly'!P709</f>
        <v>-6.7331000000000003</v>
      </c>
      <c r="C710" s="16">
        <f t="shared" si="52"/>
        <v>0.70869815758358745</v>
      </c>
      <c r="D710" s="16">
        <f t="shared" si="53"/>
        <v>-4.7542574542810687</v>
      </c>
      <c r="E710" s="16">
        <f t="shared" si="54"/>
        <v>0.19663133359337803</v>
      </c>
      <c r="F710" s="16">
        <f>'60 Days Rolling Volatility'!AH709</f>
        <v>27.88347606317263</v>
      </c>
      <c r="G710" s="24">
        <v>0.06</v>
      </c>
      <c r="I710" s="50">
        <f t="shared" si="50"/>
        <v>510.52559880203273</v>
      </c>
      <c r="J710" s="50">
        <f>(I710-MAX($I$12:I710))/MAX($I$12:I710)</f>
        <v>-0.19945798882987803</v>
      </c>
      <c r="K710" s="50">
        <f t="shared" si="51"/>
        <v>444.665644867217</v>
      </c>
      <c r="L710" s="50">
        <f>(K710-MAX($K$12:K710))/MAX($K$12:K710)</f>
        <v>-0.18848504835430419</v>
      </c>
      <c r="N710" s="17"/>
      <c r="O710" s="17"/>
      <c r="P710" s="17"/>
      <c r="Q710" s="17"/>
      <c r="R710" s="17"/>
      <c r="S710" s="17"/>
      <c r="T710" s="17"/>
      <c r="U710" s="17"/>
      <c r="V710" s="17"/>
    </row>
    <row r="711" spans="1:22" x14ac:dyDescent="0.35">
      <c r="A711" s="18">
        <v>202207</v>
      </c>
      <c r="B711" s="16">
        <f>'USA Monthly'!P710</f>
        <v>8.9593000000000007</v>
      </c>
      <c r="C711" s="16">
        <f t="shared" si="52"/>
        <v>0.63424495896960897</v>
      </c>
      <c r="D711" s="16">
        <f t="shared" si="53"/>
        <v>5.7116512641788493</v>
      </c>
      <c r="E711" s="16">
        <f t="shared" si="54"/>
        <v>0.14890639722795695</v>
      </c>
      <c r="F711" s="16">
        <f>'60 Days Rolling Volatility'!AH710</f>
        <v>28.998324705221989</v>
      </c>
      <c r="G711" s="24">
        <v>0.08</v>
      </c>
      <c r="I711" s="50">
        <f t="shared" si="50"/>
        <v>556.26511877550331</v>
      </c>
      <c r="J711" s="50">
        <f>(I711-MAX($I$12:I711))/MAX($I$12:I711)</f>
        <v>-0.12773502842311318</v>
      </c>
      <c r="K711" s="50">
        <f t="shared" si="51"/>
        <v>470.06339579364442</v>
      </c>
      <c r="L711" s="50">
        <f>(K711-MAX($K$12:K711))/MAX($K$12:K711)</f>
        <v>-0.14213414435963245</v>
      </c>
      <c r="N711" s="17"/>
      <c r="O711" s="17"/>
      <c r="P711" s="17"/>
      <c r="Q711" s="17"/>
      <c r="R711" s="17"/>
      <c r="S711" s="17"/>
      <c r="T711" s="17"/>
      <c r="U711" s="17"/>
      <c r="V711" s="17"/>
    </row>
    <row r="712" spans="1:22" x14ac:dyDescent="0.35">
      <c r="A712" s="18">
        <v>202208</v>
      </c>
      <c r="B712" s="16">
        <f>'USA Monthly'!P711</f>
        <v>-4.6113999999999997</v>
      </c>
      <c r="C712" s="16">
        <f t="shared" si="52"/>
        <v>0.57279281447951158</v>
      </c>
      <c r="D712" s="16">
        <f t="shared" si="53"/>
        <v>-2.5602074194419266</v>
      </c>
      <c r="E712" s="16">
        <f t="shared" si="54"/>
        <v>0.12290428898019479</v>
      </c>
      <c r="F712" s="16">
        <f>'60 Days Rolling Volatility'!AH711</f>
        <v>24.566689283131769</v>
      </c>
      <c r="G712" s="24">
        <v>0.19</v>
      </c>
      <c r="I712" s="50">
        <f t="shared" si="50"/>
        <v>530.61350908828979</v>
      </c>
      <c r="J712" s="50">
        <f>(I712-MAX($I$12:I712))/MAX($I$12:I712)</f>
        <v>-0.16795865532240969</v>
      </c>
      <c r="K712" s="50">
        <f t="shared" si="51"/>
        <v>458.02879785845488</v>
      </c>
      <c r="L712" s="50">
        <f>(K712-MAX($K$12:K712))/MAX($K$12:K712)</f>
        <v>-0.16409728964459608</v>
      </c>
      <c r="N712" s="17"/>
      <c r="O712" s="17"/>
      <c r="P712" s="17"/>
      <c r="Q712" s="17"/>
      <c r="R712" s="17"/>
      <c r="S712" s="17"/>
      <c r="T712" s="17"/>
      <c r="U712" s="17"/>
      <c r="V712" s="17"/>
    </row>
    <row r="713" spans="1:22" x14ac:dyDescent="0.35">
      <c r="A713" s="18">
        <v>202209</v>
      </c>
      <c r="B713" s="16">
        <f>'USA Monthly'!P712</f>
        <v>-9.6746999999999996</v>
      </c>
      <c r="C713" s="16">
        <f t="shared" si="52"/>
        <v>0.55186429743010168</v>
      </c>
      <c r="D713" s="16">
        <f t="shared" si="53"/>
        <v>-5.2539757348587246</v>
      </c>
      <c r="E713" s="16">
        <f t="shared" si="54"/>
        <v>4.1857034098819801E-2</v>
      </c>
      <c r="F713" s="16">
        <f>'60 Days Rolling Volatility'!AH712</f>
        <v>22.369330559723785</v>
      </c>
      <c r="G713" s="24">
        <v>0.19</v>
      </c>
      <c r="I713" s="50">
        <f t="shared" si="50"/>
        <v>479.27824392452499</v>
      </c>
      <c r="J713" s="50">
        <f>(I713-MAX($I$12:I713))/MAX($I$12:I713)</f>
        <v>-0.24845615929593257</v>
      </c>
      <c r="K713" s="50">
        <f t="shared" si="51"/>
        <v>433.9640759603065</v>
      </c>
      <c r="L713" s="50">
        <f>(K713-MAX($K$12:K713))/MAX($K$12:K713)</f>
        <v>-0.20801541521369549</v>
      </c>
      <c r="N713" s="17"/>
      <c r="O713" s="17"/>
      <c r="P713" s="17"/>
      <c r="Q713" s="17"/>
      <c r="R713" s="17"/>
      <c r="S713" s="17"/>
      <c r="T713" s="17"/>
      <c r="U713" s="17"/>
      <c r="V713" s="17"/>
    </row>
    <row r="714" spans="1:22" x14ac:dyDescent="0.35">
      <c r="A714" s="18">
        <v>202210</v>
      </c>
      <c r="B714" s="16">
        <f>'USA Monthly'!P713</f>
        <v>8.4634</v>
      </c>
      <c r="C714" s="16">
        <f t="shared" si="52"/>
        <v>0.54833034828970306</v>
      </c>
      <c r="D714" s="16">
        <f t="shared" si="53"/>
        <v>4.7446230896084414</v>
      </c>
      <c r="E714" s="16">
        <f t="shared" si="54"/>
        <v>7.0678982807972357E-3</v>
      </c>
      <c r="F714" s="16">
        <f>'60 Days Rolling Volatility'!AH713</f>
        <v>24.419356970177638</v>
      </c>
      <c r="G714" s="24">
        <v>0.23</v>
      </c>
      <c r="I714" s="50">
        <f t="shared" si="50"/>
        <v>519.84147882083323</v>
      </c>
      <c r="J714" s="50">
        <f>(I714-MAX($I$12:I714))/MAX($I$12:I714)</f>
        <v>-0.18484999788178452</v>
      </c>
      <c r="K714" s="50">
        <f t="shared" si="51"/>
        <v>454.55403570892508</v>
      </c>
      <c r="L714" s="50">
        <f>(K714-MAX($K$12:K714))/MAX($K$12:K714)</f>
        <v>-0.17043873173778501</v>
      </c>
      <c r="N714" s="17"/>
      <c r="O714" s="17"/>
      <c r="P714" s="17"/>
      <c r="Q714" s="17"/>
      <c r="R714" s="17"/>
      <c r="S714" s="17"/>
      <c r="T714" s="17"/>
      <c r="U714" s="17"/>
      <c r="V714" s="17"/>
    </row>
    <row r="715" spans="1:22" x14ac:dyDescent="0.35">
      <c r="A715" s="18">
        <v>202211</v>
      </c>
      <c r="B715" s="16">
        <f>'USA Monthly'!P714</f>
        <v>6.8635000000000002</v>
      </c>
      <c r="C715" s="16">
        <f t="shared" si="52"/>
        <v>0.54165375168496432</v>
      </c>
      <c r="D715" s="16">
        <f t="shared" si="53"/>
        <v>3.8505609367011133</v>
      </c>
      <c r="E715" s="16">
        <f t="shared" si="54"/>
        <v>1.3353193209477476E-2</v>
      </c>
      <c r="F715" s="16">
        <f>'60 Days Rolling Volatility'!AH714</f>
        <v>27.690152766555673</v>
      </c>
      <c r="G715" s="24">
        <v>0.28999999999999998</v>
      </c>
      <c r="I715" s="50">
        <f t="shared" si="50"/>
        <v>555.52079871970113</v>
      </c>
      <c r="J715" s="50">
        <f>(I715-MAX($I$12:I715))/MAX($I$12:I715)</f>
        <v>-0.12890217748640079</v>
      </c>
      <c r="K715" s="50">
        <f t="shared" si="51"/>
        <v>472.05691584413137</v>
      </c>
      <c r="L715" s="50">
        <f>(K715-MAX($K$12:K715))/MAX($K$12:K715)</f>
        <v>-0.13849596959607785</v>
      </c>
      <c r="N715" s="17"/>
      <c r="O715" s="17"/>
      <c r="P715" s="17"/>
      <c r="Q715" s="17"/>
      <c r="R715" s="17"/>
      <c r="S715" s="17"/>
      <c r="T715" s="17"/>
      <c r="U715" s="17"/>
      <c r="V715" s="17"/>
    </row>
    <row r="716" spans="1:22" x14ac:dyDescent="0.35">
      <c r="A716" s="18">
        <v>202212</v>
      </c>
      <c r="B716" s="16">
        <f>'USA Monthly'!P715</f>
        <v>-5.9596999999999998</v>
      </c>
      <c r="C716" s="16">
        <f t="shared" si="52"/>
        <v>0.53623017969405729</v>
      </c>
      <c r="D716" s="16">
        <f t="shared" si="53"/>
        <v>-3.042726961221712</v>
      </c>
      <c r="E716" s="16">
        <f t="shared" si="54"/>
        <v>1.0847143981814078E-2</v>
      </c>
      <c r="F716" s="16">
        <f>'60 Days Rolling Volatility'!AH715</f>
        <v>27.373202200248233</v>
      </c>
      <c r="G716" s="24">
        <v>0.33</v>
      </c>
      <c r="I716" s="50">
        <f t="shared" ref="I716:I749" si="55">I715*(1+(B716)/100)</f>
        <v>522.41342567840309</v>
      </c>
      <c r="J716" s="50">
        <f>(I716-MAX($I$12:I716))/MAX($I$12:I716)</f>
        <v>-0.1808169944147438</v>
      </c>
      <c r="K716" s="50">
        <f t="shared" ref="K716:K749" si="56">K715*(1+(D716)/100)</f>
        <v>457.69351279343033</v>
      </c>
      <c r="L716" s="50">
        <f>(K716-MAX($K$12:K716))/MAX($K$12:K716)</f>
        <v>-0.16470918500118961</v>
      </c>
      <c r="N716" s="17"/>
      <c r="O716" s="17"/>
      <c r="P716" s="17"/>
      <c r="Q716" s="17"/>
      <c r="R716" s="17"/>
      <c r="S716" s="17"/>
      <c r="T716" s="17"/>
      <c r="U716" s="17"/>
      <c r="V716" s="17"/>
    </row>
    <row r="717" spans="1:22" x14ac:dyDescent="0.35">
      <c r="A717" s="18">
        <v>202301</v>
      </c>
      <c r="B717" s="16">
        <f>'USA Monthly'!P716</f>
        <v>6.0980999999999996</v>
      </c>
      <c r="C717" s="16">
        <f t="shared" ref="C717:C749" si="57">H$2/AVERAGE(F711:F716)</f>
        <v>0.53799076023391212</v>
      </c>
      <c r="D717" s="16">
        <f t="shared" ref="D717:D749" si="58">C717*B717 + (1-C717)*G717</f>
        <v>3.4424246889005503</v>
      </c>
      <c r="E717" s="16">
        <f t="shared" ref="E717:E749" si="59">ABS(C717-C716)*2</f>
        <v>3.5211610797096782E-3</v>
      </c>
      <c r="F717" s="16">
        <f>'60 Days Rolling Volatility'!AH716</f>
        <v>24.568241932198355</v>
      </c>
      <c r="G717" s="24">
        <v>0.35</v>
      </c>
      <c r="I717" s="50">
        <f t="shared" si="55"/>
        <v>554.27071878969775</v>
      </c>
      <c r="J717" s="50">
        <f>(I717-MAX($I$12:I717))/MAX($I$12:I717)</f>
        <v>-0.13086239555114934</v>
      </c>
      <c r="K717" s="50">
        <f t="shared" si="56"/>
        <v>473.44926727732758</v>
      </c>
      <c r="L717" s="50">
        <f>(K717-MAX($K$12:K717))/MAX($K$12:K717)</f>
        <v>-0.13595492776155194</v>
      </c>
      <c r="N717" s="17"/>
      <c r="O717" s="17"/>
      <c r="P717" s="17"/>
      <c r="Q717" s="17"/>
      <c r="R717" s="17"/>
      <c r="S717" s="17"/>
      <c r="T717" s="17"/>
      <c r="U717" s="17"/>
      <c r="V717" s="17"/>
    </row>
    <row r="718" spans="1:22" x14ac:dyDescent="0.35">
      <c r="A718" s="18">
        <v>202302</v>
      </c>
      <c r="B718" s="16">
        <f>'USA Monthly'!P717</f>
        <v>-1.8008999999999999</v>
      </c>
      <c r="C718" s="16">
        <f t="shared" si="57"/>
        <v>0.55377585440702737</v>
      </c>
      <c r="D718" s="16">
        <f t="shared" si="58"/>
        <v>-0.84557872670000489</v>
      </c>
      <c r="E718" s="16">
        <f t="shared" si="59"/>
        <v>3.1570188346230488E-2</v>
      </c>
      <c r="F718" s="16">
        <f>'60 Days Rolling Volatility'!AH717</f>
        <v>20.354098323765349</v>
      </c>
      <c r="G718" s="24">
        <v>0.34</v>
      </c>
      <c r="I718" s="50">
        <f t="shared" si="55"/>
        <v>544.28885741501404</v>
      </c>
      <c r="J718" s="50">
        <f>(I718-MAX($I$12:I718))/MAX($I$12:I718)</f>
        <v>-0.14651469466966877</v>
      </c>
      <c r="K718" s="50">
        <f t="shared" si="56"/>
        <v>469.44588099151343</v>
      </c>
      <c r="L718" s="50">
        <f>(K718-MAX($K$12:K718))/MAX($K$12:K718)</f>
        <v>-0.14326110908149997</v>
      </c>
      <c r="N718" s="17"/>
      <c r="O718" s="17"/>
      <c r="P718" s="17"/>
      <c r="Q718" s="17"/>
      <c r="R718" s="17"/>
      <c r="S718" s="17"/>
      <c r="T718" s="17"/>
      <c r="U718" s="17"/>
      <c r="V718" s="17"/>
    </row>
    <row r="719" spans="1:22" x14ac:dyDescent="0.35">
      <c r="A719" s="18">
        <v>202303</v>
      </c>
      <c r="B719" s="16">
        <f>'USA Monthly'!P718</f>
        <v>6.5304000000000002</v>
      </c>
      <c r="C719" s="16">
        <f t="shared" si="57"/>
        <v>0.56966984839998147</v>
      </c>
      <c r="D719" s="16">
        <f t="shared" si="58"/>
        <v>3.875090832567246</v>
      </c>
      <c r="E719" s="16">
        <f t="shared" si="59"/>
        <v>3.1787987985908206E-2</v>
      </c>
      <c r="F719" s="16">
        <f>'60 Days Rolling Volatility'!AH718</f>
        <v>18.06281062265327</v>
      </c>
      <c r="G719" s="24">
        <v>0.36</v>
      </c>
      <c r="I719" s="50">
        <f t="shared" si="55"/>
        <v>579.83309695964408</v>
      </c>
      <c r="J719" s="50">
        <f>(I719-MAX($I$12:I719))/MAX($I$12:I719)</f>
        <v>-9.0778690290376871E-2</v>
      </c>
      <c r="K719" s="50">
        <f t="shared" si="56"/>
        <v>487.63733528968015</v>
      </c>
      <c r="L719" s="50">
        <f>(K719-MAX($K$12:K719))/MAX($K$12:K719)</f>
        <v>-0.11006169886047881</v>
      </c>
      <c r="N719" s="17"/>
      <c r="O719" s="17"/>
      <c r="P719" s="17"/>
      <c r="Q719" s="17"/>
      <c r="R719" s="17"/>
      <c r="S719" s="17"/>
      <c r="T719" s="17"/>
      <c r="U719" s="17"/>
      <c r="V719" s="17"/>
    </row>
    <row r="720" spans="1:22" x14ac:dyDescent="0.35">
      <c r="A720" s="18">
        <v>202304</v>
      </c>
      <c r="B720" s="16">
        <f>'USA Monthly'!P719</f>
        <v>2.0186000000000002</v>
      </c>
      <c r="C720" s="16">
        <f t="shared" si="57"/>
        <v>0.58688983409498585</v>
      </c>
      <c r="D720" s="16">
        <f t="shared" si="58"/>
        <v>1.3292843771708935</v>
      </c>
      <c r="E720" s="16">
        <f t="shared" si="59"/>
        <v>3.4439971390008761E-2</v>
      </c>
      <c r="F720" s="16">
        <f>'60 Days Rolling Volatility'!AH719</f>
        <v>16.280046051864971</v>
      </c>
      <c r="G720" s="24">
        <v>0.35</v>
      </c>
      <c r="I720" s="50">
        <f t="shared" si="55"/>
        <v>591.53760785487145</v>
      </c>
      <c r="J720" s="50">
        <f>(I720-MAX($I$12:I720))/MAX($I$12:I720)</f>
        <v>-7.2425148932578412E-2</v>
      </c>
      <c r="K720" s="50">
        <f t="shared" si="56"/>
        <v>494.11942220493836</v>
      </c>
      <c r="L720" s="50">
        <f>(K720-MAX($K$12:K720))/MAX($K$12:K720)</f>
        <v>-9.8231888056971028E-2</v>
      </c>
      <c r="R720" s="17"/>
      <c r="S720" s="17"/>
      <c r="T720" s="17"/>
      <c r="U720" s="17"/>
      <c r="V720" s="17"/>
    </row>
    <row r="721" spans="1:22" x14ac:dyDescent="0.35">
      <c r="A721" s="18">
        <v>202305</v>
      </c>
      <c r="B721" s="16">
        <f>'USA Monthly'!P720</f>
        <v>2.5118999999999998</v>
      </c>
      <c r="C721" s="16">
        <f t="shared" si="57"/>
        <v>0.62245099192052877</v>
      </c>
      <c r="D721" s="16">
        <f t="shared" si="58"/>
        <v>1.6994522895137858</v>
      </c>
      <c r="E721" s="16">
        <f t="shared" si="59"/>
        <v>7.1122315651085843E-2</v>
      </c>
      <c r="F721" s="16">
        <f>'60 Days Rolling Volatility'!AH720</f>
        <v>14.7445979538179</v>
      </c>
      <c r="G721" s="24">
        <v>0.36</v>
      </c>
      <c r="I721" s="50">
        <f t="shared" si="55"/>
        <v>606.39644102657792</v>
      </c>
      <c r="J721" s="50">
        <f>(I721-MAX($I$12:I721))/MAX($I$12:I721)</f>
        <v>-4.9125396248615935E-2</v>
      </c>
      <c r="K721" s="50">
        <f t="shared" si="56"/>
        <v>502.51674603853246</v>
      </c>
      <c r="L721" s="50">
        <f>(K721-MAX($K$12:K721))/MAX($K$12:K721)</f>
        <v>-8.2906769232450009E-2</v>
      </c>
      <c r="R721" s="17"/>
      <c r="S721" s="17"/>
      <c r="T721" s="17"/>
      <c r="U721" s="17"/>
      <c r="V721" s="17"/>
    </row>
    <row r="722" spans="1:22" x14ac:dyDescent="0.35">
      <c r="A722" s="18">
        <v>202306</v>
      </c>
      <c r="B722" s="16">
        <f>'USA Monthly'!P721</f>
        <v>6.7685000000000004</v>
      </c>
      <c r="C722" s="16">
        <f t="shared" si="57"/>
        <v>0.6888356885229493</v>
      </c>
      <c r="D722" s="16">
        <f t="shared" si="58"/>
        <v>4.786850082358403</v>
      </c>
      <c r="E722" s="16">
        <f t="shared" si="59"/>
        <v>0.13276939320484105</v>
      </c>
      <c r="F722" s="16">
        <f>'60 Days Rolling Volatility'!AH721</f>
        <v>13.320490428646341</v>
      </c>
      <c r="G722" s="24">
        <v>0.4</v>
      </c>
      <c r="I722" s="50">
        <f t="shared" si="55"/>
        <v>647.44038413746182</v>
      </c>
      <c r="J722" s="50">
        <f>(I722-MAX($I$12:I722))/MAX($I$12:I722)</f>
        <v>0</v>
      </c>
      <c r="K722" s="50">
        <f t="shared" si="56"/>
        <v>526.57146931014267</v>
      </c>
      <c r="L722" s="50">
        <f>(K722-MAX($K$12:K722))/MAX($K$12:K722)</f>
        <v>-3.9006891160150284E-2</v>
      </c>
      <c r="R722" s="17"/>
      <c r="S722" s="17"/>
      <c r="T722" s="17"/>
      <c r="U722" s="17"/>
      <c r="V722" s="17"/>
    </row>
    <row r="723" spans="1:22" x14ac:dyDescent="0.35">
      <c r="A723" s="18">
        <v>202307</v>
      </c>
      <c r="B723" s="16">
        <f>'USA Monthly'!P722</f>
        <v>2.5682999999999998</v>
      </c>
      <c r="C723" s="16">
        <f t="shared" si="57"/>
        <v>0.77902467256022856</v>
      </c>
      <c r="D723" s="16">
        <f t="shared" si="58"/>
        <v>2.1002079638843321</v>
      </c>
      <c r="E723" s="16">
        <f t="shared" si="59"/>
        <v>0.18037796807455853</v>
      </c>
      <c r="F723" s="16">
        <f>'60 Days Rolling Volatility'!AH722</f>
        <v>12.708529897591353</v>
      </c>
      <c r="G723" s="24">
        <v>0.45</v>
      </c>
      <c r="I723" s="50">
        <f t="shared" si="55"/>
        <v>664.06859552326421</v>
      </c>
      <c r="J723" s="50">
        <f>(I723-MAX($I$12:I723))/MAX($I$12:I723)</f>
        <v>0</v>
      </c>
      <c r="K723" s="50">
        <f t="shared" si="56"/>
        <v>537.63056524413696</v>
      </c>
      <c r="L723" s="50">
        <f>(K723-MAX($K$12:K723))/MAX($K$12:K723)</f>
        <v>-1.8824037355916264E-2</v>
      </c>
      <c r="R723" s="17"/>
      <c r="S723" s="17"/>
      <c r="T723" s="17"/>
      <c r="U723" s="17"/>
      <c r="V723" s="17"/>
    </row>
    <row r="724" spans="1:22" x14ac:dyDescent="0.35">
      <c r="A724" s="18">
        <v>202308</v>
      </c>
      <c r="B724" s="16">
        <f>'USA Monthly'!P723</f>
        <v>-0.69879999999999998</v>
      </c>
      <c r="C724" s="16">
        <f t="shared" si="57"/>
        <v>0.8757980338920236</v>
      </c>
      <c r="D724" s="16">
        <f t="shared" si="58"/>
        <v>-0.55611678133515663</v>
      </c>
      <c r="E724" s="16">
        <f t="shared" si="59"/>
        <v>0.19354672266359008</v>
      </c>
      <c r="F724" s="16">
        <f>'60 Days Rolling Volatility'!AH723</f>
        <v>11.922913774761865</v>
      </c>
      <c r="G724" s="24">
        <v>0.45</v>
      </c>
      <c r="I724" s="50">
        <f t="shared" si="55"/>
        <v>659.42808417774768</v>
      </c>
      <c r="J724" s="50">
        <f>(I724-MAX($I$12:I724))/MAX($I$12:I724)</f>
        <v>-6.9879999999999378E-3</v>
      </c>
      <c r="K724" s="50">
        <f t="shared" si="56"/>
        <v>534.6407114492273</v>
      </c>
      <c r="L724" s="50">
        <f>(K724-MAX($K$12:K724))/MAX($K$12:K724)</f>
        <v>-2.4280521538606707E-2</v>
      </c>
      <c r="R724" s="17"/>
      <c r="S724" s="17"/>
      <c r="T724" s="17"/>
      <c r="U724" s="17"/>
      <c r="V724" s="17"/>
    </row>
    <row r="725" spans="1:22" x14ac:dyDescent="0.35">
      <c r="A725" s="18">
        <v>202309</v>
      </c>
      <c r="B725" s="16">
        <f>'USA Monthly'!P724</f>
        <v>-5.1940999999999997</v>
      </c>
      <c r="C725" s="16">
        <f t="shared" si="57"/>
        <v>0.96063335913034698</v>
      </c>
      <c r="D725" s="16">
        <f t="shared" si="58"/>
        <v>-4.9726980750849847</v>
      </c>
      <c r="E725" s="16">
        <f t="shared" si="59"/>
        <v>0.16967065047664676</v>
      </c>
      <c r="F725" s="16">
        <f>'60 Days Rolling Volatility'!AH724</f>
        <v>11.734940129715259</v>
      </c>
      <c r="G725" s="24">
        <v>0.43</v>
      </c>
      <c r="I725" s="50">
        <f t="shared" si="55"/>
        <v>625.17673005747133</v>
      </c>
      <c r="J725" s="50">
        <f>(I725-MAX($I$12:I725))/MAX($I$12:I725)</f>
        <v>-5.8566036291999871E-2</v>
      </c>
      <c r="K725" s="50">
        <f t="shared" si="56"/>
        <v>508.05464308237094</v>
      </c>
      <c r="L725" s="50">
        <f>(K725-MAX($K$12:K725))/MAX($K$12:K725)</f>
        <v>-7.2800105262285586E-2</v>
      </c>
      <c r="R725" s="17"/>
      <c r="S725" s="17"/>
      <c r="T725" s="17"/>
      <c r="U725" s="17"/>
      <c r="V725" s="17"/>
    </row>
    <row r="726" spans="1:22" x14ac:dyDescent="0.35">
      <c r="A726" s="18">
        <v>202310</v>
      </c>
      <c r="B726" s="16">
        <f>'USA Monthly'!P725</f>
        <v>-2.0101</v>
      </c>
      <c r="C726" s="16">
        <f t="shared" si="57"/>
        <v>1.0359480554785019</v>
      </c>
      <c r="D726" s="16">
        <f t="shared" si="58"/>
        <v>-2.0992547723922326</v>
      </c>
      <c r="E726" s="16">
        <f t="shared" si="59"/>
        <v>0.15062939269630982</v>
      </c>
      <c r="F726" s="16">
        <f>'60 Days Rolling Volatility'!AH725</f>
        <v>12.381187436253532</v>
      </c>
      <c r="G726" s="24">
        <v>0.47</v>
      </c>
      <c r="I726" s="50">
        <f t="shared" si="55"/>
        <v>612.61005260658612</v>
      </c>
      <c r="J726" s="50">
        <f>(I726-MAX($I$12:I726))/MAX($I$12:I726)</f>
        <v>-7.7489800396494349E-2</v>
      </c>
      <c r="K726" s="50">
        <f t="shared" si="56"/>
        <v>497.38928174110396</v>
      </c>
      <c r="L726" s="50">
        <f>(K726-MAX($K$12:K726))/MAX($K$12:K726)</f>
        <v>-9.2264393302182793E-2</v>
      </c>
      <c r="R726" s="17"/>
      <c r="S726" s="17"/>
      <c r="T726" s="17"/>
      <c r="U726" s="17"/>
      <c r="V726" s="17"/>
    </row>
    <row r="727" spans="1:22" x14ac:dyDescent="0.35">
      <c r="A727" s="18">
        <v>202311</v>
      </c>
      <c r="B727" s="16">
        <f>'USA Monthly'!P726</f>
        <v>8.8152000000000008</v>
      </c>
      <c r="C727" s="16">
        <f t="shared" si="57"/>
        <v>1.0885307289774842</v>
      </c>
      <c r="D727" s="16">
        <f t="shared" si="58"/>
        <v>9.5566625613322262</v>
      </c>
      <c r="E727" s="16">
        <f t="shared" si="59"/>
        <v>0.10516534699796454</v>
      </c>
      <c r="F727" s="16">
        <f>'60 Days Rolling Volatility'!AH726</f>
        <v>13.675115925704151</v>
      </c>
      <c r="G727" s="24">
        <v>0.44</v>
      </c>
      <c r="I727" s="50">
        <f t="shared" si="55"/>
        <v>666.61285396396192</v>
      </c>
      <c r="J727" s="50">
        <f>(I727-MAX($I$12:I727))/MAX($I$12:I727)</f>
        <v>0</v>
      </c>
      <c r="K727" s="50">
        <f t="shared" si="56"/>
        <v>544.92309701333534</v>
      </c>
      <c r="L727" s="50">
        <f>(K727-MAX($K$12:K727))/MAX($K$12:K727)</f>
        <v>-5.5151644210105011E-3</v>
      </c>
      <c r="R727" s="17"/>
      <c r="S727" s="17"/>
      <c r="T727" s="17"/>
      <c r="U727" s="17"/>
      <c r="V727" s="17"/>
    </row>
    <row r="728" spans="1:22" x14ac:dyDescent="0.35">
      <c r="A728" s="18">
        <v>202312</v>
      </c>
      <c r="B728" s="16">
        <f>'USA Monthly'!P727</f>
        <v>3.6678999999999999</v>
      </c>
      <c r="C728" s="16">
        <f t="shared" si="57"/>
        <v>1.1039006155955442</v>
      </c>
      <c r="D728" s="16">
        <f t="shared" si="58"/>
        <v>4.0043198032368128</v>
      </c>
      <c r="E728" s="16">
        <f t="shared" si="59"/>
        <v>3.0739773236120094E-2</v>
      </c>
      <c r="F728" s="16">
        <f>'60 Days Rolling Volatility'!AH727</f>
        <v>12.634263802898181</v>
      </c>
      <c r="G728" s="24">
        <v>0.43</v>
      </c>
      <c r="I728" s="50">
        <f t="shared" si="55"/>
        <v>691.06354683450604</v>
      </c>
      <c r="J728" s="50">
        <f>(I728-MAX($I$12:I728))/MAX($I$12:I728)</f>
        <v>0</v>
      </c>
      <c r="K728" s="50">
        <f t="shared" si="56"/>
        <v>566.74356049945163</v>
      </c>
      <c r="L728" s="50">
        <f>(K728-MAX($K$12:K728))/MAX($K$12:K728)</f>
        <v>0</v>
      </c>
      <c r="R728" s="17"/>
      <c r="S728" s="17"/>
      <c r="T728" s="17"/>
      <c r="U728" s="17"/>
      <c r="V728" s="17"/>
    </row>
    <row r="729" spans="1:22" x14ac:dyDescent="0.35">
      <c r="A729" s="18">
        <v>202401</v>
      </c>
      <c r="B729" s="16">
        <f>'USA Monthly'!P728</f>
        <v>1.895</v>
      </c>
      <c r="C729" s="16">
        <f t="shared" si="57"/>
        <v>1.1139932983496743</v>
      </c>
      <c r="D729" s="16">
        <f t="shared" si="58"/>
        <v>2.0574404501482859</v>
      </c>
      <c r="E729" s="16">
        <f t="shared" si="59"/>
        <v>2.0185365508260222E-2</v>
      </c>
      <c r="F729" s="16">
        <f>'60 Days Rolling Volatility'!AH728</f>
        <v>11.565545172651742</v>
      </c>
      <c r="G729" s="24">
        <v>0.47</v>
      </c>
      <c r="I729" s="50">
        <f t="shared" si="55"/>
        <v>704.15920104701991</v>
      </c>
      <c r="J729" s="50">
        <f>(I729-MAX($I$12:I729))/MAX($I$12:I729)</f>
        <v>0</v>
      </c>
      <c r="K729" s="50">
        <f t="shared" si="56"/>
        <v>578.40397176177794</v>
      </c>
      <c r="L729" s="50">
        <f>(K729-MAX($K$12:K729))/MAX($K$12:K729)</f>
        <v>0</v>
      </c>
      <c r="R729" s="17"/>
      <c r="S729" s="17"/>
      <c r="T729" s="17"/>
      <c r="U729" s="17"/>
      <c r="V729" s="17"/>
    </row>
    <row r="730" spans="1:22" x14ac:dyDescent="0.35">
      <c r="A730" s="18">
        <v>202402</v>
      </c>
      <c r="B730" s="16">
        <f>'USA Monthly'!P729</f>
        <v>5.2965999999999998</v>
      </c>
      <c r="C730" s="16">
        <f t="shared" si="57"/>
        <v>1.1312197764895457</v>
      </c>
      <c r="D730" s="16">
        <f t="shared" si="58"/>
        <v>5.9365063620289185</v>
      </c>
      <c r="E730" s="16">
        <f t="shared" si="59"/>
        <v>3.4452956279742875E-2</v>
      </c>
      <c r="F730" s="16">
        <f>'60 Days Rolling Volatility'!AH729</f>
        <v>10.548619147307726</v>
      </c>
      <c r="G730" s="24">
        <v>0.42</v>
      </c>
      <c r="I730" s="50">
        <f t="shared" si="55"/>
        <v>741.45569728967644</v>
      </c>
      <c r="J730" s="50">
        <f>(I730-MAX($I$12:I730))/MAX($I$12:I730)</f>
        <v>0</v>
      </c>
      <c r="K730" s="50">
        <f t="shared" si="56"/>
        <v>612.74096034364379</v>
      </c>
      <c r="L730" s="50">
        <f>(K730-MAX($K$12:K730))/MAX($K$12:K730)</f>
        <v>0</v>
      </c>
      <c r="M730" s="17"/>
      <c r="N730" s="17"/>
      <c r="R730" s="17"/>
      <c r="S730" s="17"/>
      <c r="T730" s="17"/>
      <c r="U730" s="17"/>
      <c r="V730" s="17"/>
    </row>
    <row r="731" spans="1:22" x14ac:dyDescent="0.35">
      <c r="A731" s="18">
        <v>202403</v>
      </c>
      <c r="B731" s="16">
        <f>'USA Monthly'!P730</f>
        <v>2.7282000000000002</v>
      </c>
      <c r="C731" s="16">
        <f t="shared" si="57"/>
        <v>1.1526512115470497</v>
      </c>
      <c r="D731" s="16">
        <f t="shared" si="58"/>
        <v>3.0790230143774298</v>
      </c>
      <c r="E731" s="16">
        <f t="shared" si="59"/>
        <v>4.2862870115008E-2</v>
      </c>
      <c r="F731" s="16">
        <f>'60 Days Rolling Volatility'!AH730</f>
        <v>11.929500405512318</v>
      </c>
      <c r="G731" s="24">
        <v>0.43</v>
      </c>
      <c r="I731" s="50">
        <f t="shared" si="55"/>
        <v>761.68409162313344</v>
      </c>
      <c r="J731" s="50">
        <f>(I731-MAX($I$12:I731))/MAX($I$12:I731)</f>
        <v>0</v>
      </c>
      <c r="K731" s="50">
        <f t="shared" si="56"/>
        <v>631.60739553114195</v>
      </c>
      <c r="L731" s="50">
        <f>(K731-MAX($K$12:K731))/MAX($K$12:K731)</f>
        <v>0</v>
      </c>
      <c r="R731" s="17"/>
      <c r="S731" s="17"/>
      <c r="T731" s="17"/>
      <c r="U731" s="17"/>
      <c r="V731" s="17"/>
    </row>
    <row r="732" spans="1:22" x14ac:dyDescent="0.35">
      <c r="A732" s="18">
        <v>202404</v>
      </c>
      <c r="B732" s="16">
        <f>'USA Monthly'!P731</f>
        <v>-3.9525999999999999</v>
      </c>
      <c r="C732" s="16">
        <f t="shared" si="57"/>
        <v>1.1495679296894155</v>
      </c>
      <c r="D732" s="16">
        <f t="shared" si="58"/>
        <v>-4.6140791258444089</v>
      </c>
      <c r="E732" s="16">
        <f t="shared" si="59"/>
        <v>6.1665637152685804E-3</v>
      </c>
      <c r="F732" s="16">
        <f>'60 Days Rolling Volatility'!AH731</f>
        <v>12.418458517864197</v>
      </c>
      <c r="G732" s="24">
        <v>0.47</v>
      </c>
      <c r="I732" s="50">
        <f t="shared" si="55"/>
        <v>731.57776621763753</v>
      </c>
      <c r="J732" s="50">
        <f>(I732-MAX($I$12:I732))/MAX($I$12:I732)</f>
        <v>-3.9525999999999915E-2</v>
      </c>
      <c r="K732" s="50">
        <f t="shared" si="56"/>
        <v>602.46453053665005</v>
      </c>
      <c r="L732" s="50">
        <f>(K732-MAX($K$12:K732))/MAX($K$12:K732)</f>
        <v>-4.614079125844401E-2</v>
      </c>
      <c r="R732" s="17"/>
      <c r="S732" s="17"/>
      <c r="T732" s="17"/>
      <c r="U732" s="17"/>
      <c r="V732" s="17"/>
    </row>
    <row r="733" spans="1:22" x14ac:dyDescent="0.35">
      <c r="A733" s="18">
        <v>202405</v>
      </c>
      <c r="B733" s="16">
        <f>'USA Monthly'!P732</f>
        <v>6.6106999999999996</v>
      </c>
      <c r="C733" s="16">
        <f t="shared" si="57"/>
        <v>1.148979160207205</v>
      </c>
      <c r="D733" s="16">
        <f t="shared" si="58"/>
        <v>7.5300057038906001</v>
      </c>
      <c r="E733" s="16">
        <f t="shared" si="59"/>
        <v>1.1775389644208545E-3</v>
      </c>
      <c r="F733" s="16">
        <f>'60 Days Rolling Volatility'!AH732</f>
        <v>12.991295384042827</v>
      </c>
      <c r="G733" s="24">
        <v>0.44</v>
      </c>
      <c r="I733" s="50">
        <f t="shared" si="55"/>
        <v>779.9401776089868</v>
      </c>
      <c r="J733" s="50">
        <f>(I733-MAX($I$12:I733))/MAX($I$12:I733)</f>
        <v>0</v>
      </c>
      <c r="K733" s="50">
        <f t="shared" si="56"/>
        <v>647.83014404997755</v>
      </c>
      <c r="L733" s="50">
        <f>(K733-MAX($K$12:K733))/MAX($K$12:K733)</f>
        <v>0</v>
      </c>
      <c r="R733" s="17"/>
      <c r="S733" s="17"/>
      <c r="T733" s="17"/>
      <c r="U733" s="17"/>
      <c r="V733" s="17"/>
    </row>
    <row r="734" spans="1:22" x14ac:dyDescent="0.35">
      <c r="A734" s="18">
        <v>202406</v>
      </c>
      <c r="B734" s="16">
        <f>'USA Monthly'!P733</f>
        <v>4.9257999999999997</v>
      </c>
      <c r="C734" s="16">
        <f t="shared" si="57"/>
        <v>1.1598783252961979</v>
      </c>
      <c r="D734" s="16">
        <f t="shared" si="58"/>
        <v>5.6477785413725705</v>
      </c>
      <c r="E734" s="16">
        <f t="shared" si="59"/>
        <v>2.1798330177985825E-2</v>
      </c>
      <c r="F734" s="16">
        <f>'60 Days Rolling Volatility'!AH733</f>
        <v>12.056517236529803</v>
      </c>
      <c r="G734" s="24">
        <v>0.41</v>
      </c>
      <c r="I734" s="50">
        <f t="shared" si="55"/>
        <v>818.35847087765035</v>
      </c>
      <c r="J734" s="50">
        <f>(I734-MAX($I$12:I734))/MAX($I$12:I734)</f>
        <v>0</v>
      </c>
      <c r="K734" s="50">
        <f t="shared" si="56"/>
        <v>684.41815591017519</v>
      </c>
      <c r="L734" s="50">
        <f>(K734-MAX($K$12:K734))/MAX($K$12:K734)</f>
        <v>0</v>
      </c>
      <c r="R734" s="17"/>
      <c r="S734" s="17"/>
      <c r="T734" s="17"/>
      <c r="U734" s="17"/>
      <c r="V734" s="17"/>
    </row>
    <row r="735" spans="1:22" x14ac:dyDescent="0.35">
      <c r="A735" s="18">
        <v>202407</v>
      </c>
      <c r="B735" s="16">
        <f>'USA Monthly'!P734</f>
        <v>0.31940000000000002</v>
      </c>
      <c r="C735" s="16">
        <f t="shared" si="57"/>
        <v>1.1692492709102491</v>
      </c>
      <c r="D735" s="16">
        <f t="shared" si="58"/>
        <v>0.29729604521912145</v>
      </c>
      <c r="E735" s="16">
        <f t="shared" si="59"/>
        <v>1.8741891228102325E-2</v>
      </c>
      <c r="F735" s="16">
        <f>'60 Days Rolling Volatility'!AH734</f>
        <v>11.565878557164204</v>
      </c>
      <c r="G735" s="24">
        <v>0.45</v>
      </c>
      <c r="I735" s="50">
        <f t="shared" si="55"/>
        <v>820.97230783363352</v>
      </c>
      <c r="J735" s="50">
        <f>(I735-MAX($I$12:I735))/MAX($I$12:I735)</f>
        <v>0</v>
      </c>
      <c r="K735" s="50">
        <f t="shared" si="56"/>
        <v>686.45290402045782</v>
      </c>
      <c r="L735" s="50">
        <f>(K735-MAX($K$12:K735))/MAX($K$12:K735)</f>
        <v>0</v>
      </c>
      <c r="M735" s="17"/>
      <c r="N735" s="17"/>
      <c r="O735" s="17"/>
      <c r="P735" s="17"/>
      <c r="Q735" s="17"/>
      <c r="R735" s="17"/>
      <c r="S735" s="17"/>
      <c r="T735" s="17"/>
      <c r="U735" s="17"/>
      <c r="V735" s="17"/>
    </row>
    <row r="736" spans="1:22" x14ac:dyDescent="0.35">
      <c r="A736" s="18">
        <v>202408</v>
      </c>
      <c r="B736" s="16">
        <f>'USA Monthly'!P735</f>
        <v>2.8342000000000001</v>
      </c>
      <c r="C736" s="16">
        <f t="shared" si="57"/>
        <v>1.1692438198106765</v>
      </c>
      <c r="D736" s="16">
        <f t="shared" si="58"/>
        <v>3.2326338005982946</v>
      </c>
      <c r="E736" s="16">
        <f t="shared" si="59"/>
        <v>1.0902199145235159E-5</v>
      </c>
      <c r="F736" s="16">
        <f>'60 Days Rolling Volatility'!AH735</f>
        <v>14.102659911710056</v>
      </c>
      <c r="G736" s="24">
        <v>0.48</v>
      </c>
      <c r="I736" s="50">
        <f t="shared" si="55"/>
        <v>844.24030498225443</v>
      </c>
      <c r="J736" s="50">
        <f>(I736-MAX($I$12:I736))/MAX($I$12:I736)</f>
        <v>0</v>
      </c>
      <c r="K736" s="50">
        <f t="shared" si="56"/>
        <v>708.64341262101175</v>
      </c>
      <c r="L736" s="50">
        <f>(K736-MAX($K$12:K736))/MAX($K$12:K736)</f>
        <v>0</v>
      </c>
      <c r="R736" s="17"/>
      <c r="S736" s="17"/>
      <c r="T736" s="17"/>
      <c r="U736" s="17"/>
      <c r="V736" s="17"/>
    </row>
    <row r="737" spans="1:22" x14ac:dyDescent="0.35">
      <c r="A737" s="18">
        <v>202409</v>
      </c>
      <c r="B737" s="16">
        <f>'USA Monthly'!P736</f>
        <v>2.2366999999999999</v>
      </c>
      <c r="C737" s="16">
        <f t="shared" si="57"/>
        <v>1.1138840862912083</v>
      </c>
      <c r="D737" s="16">
        <f t="shared" si="58"/>
        <v>2.445870901291062</v>
      </c>
      <c r="E737" s="16">
        <f t="shared" si="59"/>
        <v>0.11071946703893643</v>
      </c>
      <c r="F737" s="16">
        <f>'60 Days Rolling Volatility'!AH736</f>
        <v>15.160284236891346</v>
      </c>
      <c r="G737" s="24">
        <v>0.4</v>
      </c>
      <c r="I737" s="50">
        <f t="shared" si="55"/>
        <v>863.12342788379249</v>
      </c>
      <c r="J737" s="50">
        <f>(I737-MAX($I$12:I737))/MAX($I$12:I737)</f>
        <v>0</v>
      </c>
      <c r="K737" s="50">
        <f t="shared" si="56"/>
        <v>725.9759156442251</v>
      </c>
      <c r="L737" s="50">
        <f>(K737-MAX($K$12:K737))/MAX($K$12:K737)</f>
        <v>0</v>
      </c>
      <c r="R737" s="17"/>
      <c r="S737" s="17"/>
      <c r="T737" s="17"/>
      <c r="U737" s="17"/>
      <c r="V737" s="17"/>
    </row>
    <row r="738" spans="1:22" x14ac:dyDescent="0.35">
      <c r="A738" s="18">
        <v>202410</v>
      </c>
      <c r="B738" s="16">
        <f>'USA Monthly'!P737</f>
        <v>-2.0251000000000001</v>
      </c>
      <c r="C738" s="16">
        <f t="shared" si="57"/>
        <v>1.0679205588295642</v>
      </c>
      <c r="D738" s="16">
        <f t="shared" si="58"/>
        <v>-2.1891349416292805</v>
      </c>
      <c r="E738" s="16">
        <f t="shared" si="59"/>
        <v>9.1927054923288232E-2</v>
      </c>
      <c r="F738" s="16">
        <f>'60 Days Rolling Volatility'!AH737</f>
        <v>14.15351112151515</v>
      </c>
      <c r="G738" s="24">
        <v>0.39</v>
      </c>
      <c r="I738" s="50">
        <f t="shared" si="55"/>
        <v>845.64431534571781</v>
      </c>
      <c r="J738" s="50">
        <f>(I738-MAX($I$12:I738))/MAX($I$12:I738)</f>
        <v>-2.0250999999999991E-2</v>
      </c>
      <c r="K738" s="50">
        <f t="shared" si="56"/>
        <v>710.08332320704426</v>
      </c>
      <c r="L738" s="50">
        <f>(K738-MAX($K$12:K738))/MAX($K$12:K738)</f>
        <v>-2.18913494162928E-2</v>
      </c>
      <c r="R738" s="17"/>
      <c r="S738" s="17"/>
      <c r="T738" s="17"/>
      <c r="U738" s="17"/>
      <c r="V738" s="17"/>
    </row>
    <row r="739" spans="1:22" x14ac:dyDescent="0.35">
      <c r="A739" s="18">
        <v>202411</v>
      </c>
      <c r="B739" s="16">
        <f>'USA Monthly'!P738</f>
        <v>4.5724999999999998</v>
      </c>
      <c r="C739" s="16">
        <f t="shared" si="57"/>
        <v>1.0447680540756592</v>
      </c>
      <c r="D739" s="16">
        <f t="shared" si="58"/>
        <v>4.7592947056306878</v>
      </c>
      <c r="E739" s="16">
        <f t="shared" si="59"/>
        <v>4.6305009507809913E-2</v>
      </c>
      <c r="F739" s="16">
        <f>'60 Days Rolling Volatility'!AH738</f>
        <v>11.546168383194514</v>
      </c>
      <c r="G739" s="24">
        <v>0.4</v>
      </c>
      <c r="I739" s="50">
        <f t="shared" si="55"/>
        <v>884.31140166490081</v>
      </c>
      <c r="J739" s="50">
        <f>(I739-MAX($I$12:I739))/MAX($I$12:I739)</f>
        <v>0</v>
      </c>
      <c r="K739" s="50">
        <f t="shared" si="56"/>
        <v>743.87828121400355</v>
      </c>
      <c r="L739" s="50">
        <f>(K739-MAX($K$12:K739))/MAX($K$12:K739)</f>
        <v>0</v>
      </c>
      <c r="R739" s="17"/>
      <c r="S739" s="17"/>
      <c r="T739" s="17"/>
      <c r="U739" s="17"/>
      <c r="V739" s="17"/>
    </row>
    <row r="740" spans="1:22" x14ac:dyDescent="0.35">
      <c r="A740" s="18">
        <v>202412</v>
      </c>
      <c r="B740" s="16">
        <f>'USA Monthly'!P739</f>
        <v>-1.0853999999999999</v>
      </c>
      <c r="C740" s="16">
        <f t="shared" si="57"/>
        <v>1.0639806538204066</v>
      </c>
      <c r="D740" s="16">
        <f t="shared" si="58"/>
        <v>-1.1785174435702197</v>
      </c>
      <c r="E740" s="16">
        <f t="shared" si="59"/>
        <v>3.8425199489494855E-2</v>
      </c>
      <c r="F740" s="16">
        <f>'60 Days Rolling Volatility'!AH739</f>
        <v>11.095404964238734</v>
      </c>
      <c r="G740" s="24">
        <v>0.37</v>
      </c>
      <c r="I740" s="50">
        <f t="shared" si="55"/>
        <v>874.71308571122995</v>
      </c>
      <c r="J740" s="50">
        <f>(I740-MAX($I$12:I740))/MAX($I$12:I740)</f>
        <v>-1.0854000000000034E-2</v>
      </c>
      <c r="K740" s="50">
        <f t="shared" si="56"/>
        <v>735.11154591096624</v>
      </c>
      <c r="L740" s="50">
        <f>(K740-MAX($K$12:K740))/MAX($K$12:K740)</f>
        <v>-1.1785174435702121E-2</v>
      </c>
      <c r="R740" s="17"/>
      <c r="S740" s="17"/>
      <c r="T740" s="17"/>
      <c r="U740" s="17"/>
      <c r="V740" s="17"/>
    </row>
    <row r="741" spans="1:22" x14ac:dyDescent="0.35">
      <c r="A741" s="18">
        <v>202501</v>
      </c>
      <c r="B741" s="16">
        <f>'USA Monthly'!P740</f>
        <v>2.851</v>
      </c>
      <c r="C741" s="16">
        <f t="shared" si="57"/>
        <v>1.0771544929259982</v>
      </c>
      <c r="D741" s="16">
        <f t="shared" si="58"/>
        <v>3.0424202969494014</v>
      </c>
      <c r="E741" s="16">
        <f t="shared" si="59"/>
        <v>2.6347678211183112E-2</v>
      </c>
      <c r="F741" s="16">
        <f>'60 Days Rolling Volatility'!AH740</f>
        <v>12.390573141084465</v>
      </c>
      <c r="G741" s="24">
        <v>0.37</v>
      </c>
      <c r="I741" s="50">
        <f t="shared" si="55"/>
        <v>899.65115578485711</v>
      </c>
      <c r="J741" s="50">
        <f>(I741-MAX($I$12:I741))/MAX($I$12:I741)</f>
        <v>0</v>
      </c>
      <c r="K741" s="50">
        <f t="shared" si="56"/>
        <v>757.47672878898004</v>
      </c>
      <c r="L741" s="50">
        <f>(K741-MAX($K$12:K741))/MAX($K$12:K741)</f>
        <v>0</v>
      </c>
      <c r="R741" s="17"/>
      <c r="S741" s="17"/>
      <c r="T741" s="17"/>
      <c r="U741" s="17"/>
      <c r="V741" s="17"/>
    </row>
    <row r="742" spans="1:22" x14ac:dyDescent="0.35">
      <c r="A742" s="18">
        <v>202502</v>
      </c>
      <c r="B742" s="16">
        <f>'USA Monthly'!P741</f>
        <v>-1.5314000000000001</v>
      </c>
      <c r="C742" s="16">
        <f t="shared" si="57"/>
        <v>1.0658308560931256</v>
      </c>
      <c r="D742" s="16">
        <f t="shared" si="58"/>
        <v>-1.6539375555317442</v>
      </c>
      <c r="E742" s="16">
        <f t="shared" si="59"/>
        <v>2.264727366574526E-2</v>
      </c>
      <c r="F742" s="16">
        <f>'60 Days Rolling Volatility'!AH741</f>
        <v>11.790037581782093</v>
      </c>
      <c r="G742" s="24">
        <v>0.33</v>
      </c>
      <c r="I742" s="50">
        <f t="shared" si="55"/>
        <v>885.87389798516779</v>
      </c>
      <c r="J742" s="50">
        <f>(I742-MAX($I$12:I742))/MAX($I$12:I742)</f>
        <v>-1.5314000000000024E-2</v>
      </c>
      <c r="K742" s="50">
        <f t="shared" si="56"/>
        <v>744.94853669712575</v>
      </c>
      <c r="L742" s="50">
        <f>(K742-MAX($K$12:K742))/MAX($K$12:K742)</f>
        <v>-1.6539375555317464E-2</v>
      </c>
      <c r="R742" s="17"/>
      <c r="S742" s="17"/>
      <c r="T742" s="17"/>
      <c r="U742" s="17"/>
      <c r="V742" s="17"/>
    </row>
    <row r="743" spans="1:22" x14ac:dyDescent="0.35">
      <c r="A743" s="18">
        <v>202503</v>
      </c>
      <c r="B743" s="16">
        <f>'USA Monthly'!P742</f>
        <v>-6.2655000000000003</v>
      </c>
      <c r="C743" s="16">
        <f t="shared" si="57"/>
        <v>1.098205355721587</v>
      </c>
      <c r="D743" s="16">
        <f t="shared" si="58"/>
        <v>-6.9141954772189429</v>
      </c>
      <c r="E743" s="16">
        <f t="shared" si="59"/>
        <v>6.474899925692279E-2</v>
      </c>
      <c r="F743" s="16">
        <f>'60 Days Rolling Volatility'!AH742</f>
        <v>14.254951632902143</v>
      </c>
      <c r="G743" s="24">
        <v>0.34</v>
      </c>
      <c r="I743" s="50">
        <f t="shared" si="55"/>
        <v>830.36946890690706</v>
      </c>
      <c r="J743" s="50">
        <f>(I743-MAX($I$12:I743))/MAX($I$12:I743)</f>
        <v>-7.7009501330000063E-2</v>
      </c>
      <c r="K743" s="50">
        <f t="shared" si="56"/>
        <v>693.4413386652044</v>
      </c>
      <c r="L743" s="50">
        <f>(K743-MAX($K$12:K743))/MAX($K$12:K743)</f>
        <v>-8.4537765570900855E-2</v>
      </c>
      <c r="R743" s="17"/>
      <c r="S743" s="17"/>
      <c r="T743" s="17"/>
      <c r="U743" s="17"/>
      <c r="V743" s="17"/>
    </row>
    <row r="744" spans="1:22" x14ac:dyDescent="0.35">
      <c r="A744" s="18">
        <v>202504</v>
      </c>
      <c r="B744" s="16">
        <f>'USA Monthly'!P743</f>
        <v>-0.62470000000000003</v>
      </c>
      <c r="C744" s="16">
        <f t="shared" si="57"/>
        <v>1.1114212611587264</v>
      </c>
      <c r="D744" s="16">
        <f t="shared" si="58"/>
        <v>-0.73330230325141066</v>
      </c>
      <c r="E744" s="16">
        <f t="shared" si="59"/>
        <v>2.6431810874278927E-2</v>
      </c>
      <c r="F744" s="16">
        <f>'60 Days Rolling Volatility'!AH743</f>
        <v>26.747999474765503</v>
      </c>
      <c r="G744" s="24">
        <v>0.35</v>
      </c>
      <c r="I744" s="50">
        <f t="shared" si="55"/>
        <v>825.18215083464565</v>
      </c>
      <c r="J744" s="50">
        <f>(I744-MAX($I$12:I744))/MAX($I$12:I744)</f>
        <v>-8.2775422975191512E-2</v>
      </c>
      <c r="K744" s="50">
        <f t="shared" si="56"/>
        <v>688.356317357075</v>
      </c>
      <c r="L744" s="50">
        <f>(K744-MAX($K$12:K744))/MAX($K$12:K744)</f>
        <v>-9.1250871221366325E-2</v>
      </c>
      <c r="R744" s="17"/>
      <c r="S744" s="17"/>
      <c r="T744" s="17"/>
      <c r="U744" s="17"/>
      <c r="V744" s="17"/>
    </row>
    <row r="745" spans="1:22" x14ac:dyDescent="0.35">
      <c r="A745" s="18">
        <v>202505</v>
      </c>
      <c r="B745" s="16">
        <f>'USA Monthly'!P744</f>
        <v>5.2149999999999999</v>
      </c>
      <c r="C745" s="16">
        <f t="shared" si="57"/>
        <v>0.95203884630842739</v>
      </c>
      <c r="D745" s="16">
        <f t="shared" si="58"/>
        <v>4.9831078219012461</v>
      </c>
      <c r="E745" s="16">
        <f t="shared" si="59"/>
        <v>0.31876482970059805</v>
      </c>
      <c r="F745" s="16">
        <f>'60 Days Rolling Volatility'!AH744</f>
        <v>31.551469051043473</v>
      </c>
      <c r="G745" s="24">
        <v>0.38</v>
      </c>
      <c r="I745" s="50">
        <f t="shared" si="55"/>
        <v>868.21540000067239</v>
      </c>
      <c r="J745" s="50">
        <f>(I745-MAX($I$12:I745))/MAX($I$12:I745)</f>
        <v>-3.4942161283347782E-2</v>
      </c>
      <c r="K745" s="50">
        <f t="shared" si="56"/>
        <v>722.65785484984679</v>
      </c>
      <c r="L745" s="50">
        <f>(K745-MAX($K$12:K745))/MAX($K$12:K745)</f>
        <v>-4.5966922303738778E-2</v>
      </c>
      <c r="R745" s="17"/>
      <c r="S745" s="17"/>
      <c r="T745" s="17"/>
      <c r="U745" s="17"/>
      <c r="V745" s="17"/>
    </row>
    <row r="746" spans="1:22" x14ac:dyDescent="0.35">
      <c r="A746" s="18">
        <v>202506</v>
      </c>
      <c r="B746" s="16">
        <f>'USA Monthly'!P745</f>
        <v>4.5094000000000003</v>
      </c>
      <c r="C746" s="16">
        <f t="shared" si="57"/>
        <v>0.7754113179257619</v>
      </c>
      <c r="D746" s="16">
        <f t="shared" si="58"/>
        <v>3.572999948959672</v>
      </c>
      <c r="E746" s="16">
        <f t="shared" si="59"/>
        <v>0.35325505676533098</v>
      </c>
      <c r="F746" s="16">
        <f>'60 Days Rolling Volatility'!AH745</f>
        <v>30.584425734178399</v>
      </c>
      <c r="G746" s="24">
        <v>0.34</v>
      </c>
      <c r="I746" s="50">
        <f t="shared" si="55"/>
        <v>907.36670524830265</v>
      </c>
      <c r="J746" s="50">
        <f>(I746-MAX($I$12:I746))/MAX($I$12:I746)</f>
        <v>0</v>
      </c>
      <c r="K746" s="50">
        <f t="shared" si="56"/>
        <v>748.47841963478493</v>
      </c>
      <c r="L746" s="50">
        <f>(K746-MAX($K$12:K746))/MAX($K$12:K746)</f>
        <v>-1.1879320924592901E-2</v>
      </c>
      <c r="R746" s="17"/>
      <c r="S746" s="17"/>
      <c r="T746" s="17"/>
      <c r="U746" s="17"/>
      <c r="V746" s="17"/>
    </row>
    <row r="747" spans="1:22" x14ac:dyDescent="0.35">
      <c r="A747" s="18">
        <v>202507</v>
      </c>
      <c r="B747" s="16">
        <f>'USA Monthly'!P746</f>
        <v>3.2507000000000001</v>
      </c>
      <c r="C747" s="16">
        <f t="shared" si="57"/>
        <v>0.65671769731199536</v>
      </c>
      <c r="D747" s="16">
        <f t="shared" si="58"/>
        <v>2.251508201566025</v>
      </c>
      <c r="E747" s="16">
        <f t="shared" si="59"/>
        <v>0.23738724122753307</v>
      </c>
      <c r="F747" s="16">
        <f>'60 Days Rolling Volatility'!AH746</f>
        <v>15.819866131937912</v>
      </c>
      <c r="G747" s="24">
        <v>0.34</v>
      </c>
      <c r="I747" s="50">
        <f t="shared" si="55"/>
        <v>936.86247473580931</v>
      </c>
      <c r="J747" s="50">
        <f>(I747-MAX($I$12:I747))/MAX($I$12:I747)</f>
        <v>0</v>
      </c>
      <c r="K747" s="50">
        <f t="shared" si="56"/>
        <v>765.33047263981393</v>
      </c>
      <c r="L747" s="50">
        <f>(K747-MAX($K$12:K747))/MAX($K$12:K747)</f>
        <v>0</v>
      </c>
    </row>
    <row r="748" spans="1:22" x14ac:dyDescent="0.35">
      <c r="A748" s="18">
        <v>202508</v>
      </c>
      <c r="B748" s="16">
        <f>'USA Monthly'!P747</f>
        <v>1.78</v>
      </c>
      <c r="C748" s="16">
        <f t="shared" si="57"/>
        <v>0.63949323127972058</v>
      </c>
      <c r="D748" s="16">
        <f t="shared" si="58"/>
        <v>1.2752905237916088</v>
      </c>
      <c r="E748" s="16">
        <f t="shared" si="59"/>
        <v>3.4448932064549576E-2</v>
      </c>
      <c r="F748" s="16">
        <f>'60 Days Rolling Volatility'!AH747</f>
        <v>10.978013059696666</v>
      </c>
      <c r="G748" s="24">
        <v>0.38</v>
      </c>
      <c r="I748" s="50">
        <f t="shared" si="55"/>
        <v>953.53862678610676</v>
      </c>
      <c r="J748" s="50">
        <f>(I748-MAX($I$12:I748))/MAX($I$12:I748)</f>
        <v>0</v>
      </c>
      <c r="K748" s="50">
        <f t="shared" si="56"/>
        <v>775.09065963307899</v>
      </c>
      <c r="L748" s="50">
        <f>(K748-MAX($K$12:K748))/MAX($K$12:K748)</f>
        <v>0</v>
      </c>
    </row>
    <row r="749" spans="1:22" x14ac:dyDescent="0.35">
      <c r="A749" s="18">
        <v>202509</v>
      </c>
      <c r="B749" s="16">
        <f>'USA Monthly'!P748</f>
        <v>4.1731999999999996</v>
      </c>
      <c r="C749" s="16">
        <f t="shared" si="57"/>
        <v>0.64348967020158021</v>
      </c>
      <c r="D749" s="16">
        <f t="shared" si="58"/>
        <v>2.8030595005187129</v>
      </c>
      <c r="E749" s="16">
        <f t="shared" si="59"/>
        <v>7.9928778437192705E-3</v>
      </c>
      <c r="F749" s="16">
        <f>'60 Days Rolling Volatility'!AH748</f>
        <v>10.190789168263514</v>
      </c>
      <c r="G749" s="24">
        <v>0.33</v>
      </c>
      <c r="I749" s="50">
        <f t="shared" si="55"/>
        <v>993.33170075914461</v>
      </c>
      <c r="J749" s="50">
        <f>(I749-MAX($I$12:I749))/MAX($I$12:I749)</f>
        <v>0</v>
      </c>
      <c r="K749" s="50">
        <f t="shared" si="56"/>
        <v>796.81691200555713</v>
      </c>
      <c r="L749" s="50">
        <f>(K749-MAX($K$12:K749))/MAX($K$12:K749)</f>
        <v>0</v>
      </c>
      <c r="N749" s="17"/>
      <c r="O749" s="17"/>
    </row>
    <row r="750" spans="1:22" ht="18.600000000000001" thickBot="1" x14ac:dyDescent="0.4">
      <c r="B750" s="18"/>
    </row>
    <row r="751" spans="1:22" ht="18.600000000000001" thickBot="1" x14ac:dyDescent="0.4">
      <c r="A751" s="33" t="s">
        <v>24</v>
      </c>
      <c r="B751" s="19">
        <f>AVERAGE(B12:B749)*12</f>
        <v>12.434297560975606</v>
      </c>
      <c r="C751" s="16">
        <f>AVERAGE(C12:C749)</f>
        <v>1.0775346497999141</v>
      </c>
      <c r="D751" s="16">
        <f>AVERAGE(D12:D749)*12</f>
        <v>12.071775438804099</v>
      </c>
      <c r="E751" s="20">
        <f>AVERAGE(E13:E749)*12</f>
        <v>1.300327687844828</v>
      </c>
      <c r="F751" s="16">
        <f>AVERAGE(F6:F749)</f>
        <v>14.760691924985149</v>
      </c>
    </row>
    <row r="752" spans="1:22" ht="18.600000000000001" thickBot="1" x14ac:dyDescent="0.4">
      <c r="A752" s="33" t="s">
        <v>16</v>
      </c>
      <c r="B752" s="21">
        <f>STDEV(B12:B749)*SQRT(12)</f>
        <v>15.208278895403406</v>
      </c>
      <c r="D752" s="21">
        <f>STDEV(D12:D749)*SQRT(12)</f>
        <v>15.20829982209127</v>
      </c>
    </row>
    <row r="753" spans="1:22" x14ac:dyDescent="0.35">
      <c r="A753" s="33" t="s">
        <v>17</v>
      </c>
      <c r="B753" s="22">
        <f>B751/B752</f>
        <v>0.81760057443014045</v>
      </c>
      <c r="D753" s="16">
        <f>D751/D752</f>
        <v>0.7937623258366383</v>
      </c>
      <c r="I753" s="23"/>
      <c r="J753" s="23"/>
      <c r="K753" s="8"/>
    </row>
    <row r="754" spans="1:22" x14ac:dyDescent="0.35">
      <c r="I754" s="25"/>
      <c r="J754" s="18"/>
      <c r="K754" s="19"/>
    </row>
    <row r="755" spans="1:22" x14ac:dyDescent="0.35">
      <c r="I755" s="25"/>
      <c r="J755" s="18"/>
      <c r="K755" s="19"/>
    </row>
    <row r="756" spans="1:22" x14ac:dyDescent="0.35">
      <c r="C756" s="65" t="s">
        <v>40</v>
      </c>
      <c r="D756" s="65"/>
      <c r="E756" s="65"/>
      <c r="I756" s="25"/>
      <c r="J756" s="18"/>
      <c r="K756" s="19"/>
    </row>
    <row r="757" spans="1:22" x14ac:dyDescent="0.35">
      <c r="C757" s="26" t="s">
        <v>46</v>
      </c>
      <c r="D757" s="26" t="s">
        <v>47</v>
      </c>
      <c r="E757" s="26" t="s">
        <v>83</v>
      </c>
      <c r="I757" s="25"/>
      <c r="J757" s="18"/>
      <c r="K757" s="19"/>
      <c r="N757" s="17"/>
      <c r="O757" s="17"/>
      <c r="P757" s="17"/>
      <c r="Q757" s="17"/>
      <c r="R757" s="17"/>
      <c r="S757" s="17"/>
    </row>
    <row r="758" spans="1:22" x14ac:dyDescent="0.35">
      <c r="C758" s="26" t="s">
        <v>45</v>
      </c>
      <c r="D758" s="27">
        <f>B751</f>
        <v>12.434297560975606</v>
      </c>
      <c r="E758" s="28">
        <f>D751</f>
        <v>12.071775438804099</v>
      </c>
      <c r="I758" s="25"/>
      <c r="J758" s="18"/>
      <c r="K758" s="37"/>
    </row>
    <row r="759" spans="1:22" x14ac:dyDescent="0.35">
      <c r="C759" s="26" t="s">
        <v>41</v>
      </c>
      <c r="D759" s="28">
        <f>B752</f>
        <v>15.208278895403406</v>
      </c>
      <c r="E759" s="28">
        <f>D752</f>
        <v>15.20829982209127</v>
      </c>
      <c r="I759" s="25"/>
      <c r="J759" s="18"/>
      <c r="K759" s="37"/>
    </row>
    <row r="760" spans="1:22" x14ac:dyDescent="0.35">
      <c r="C760" s="29" t="s">
        <v>17</v>
      </c>
      <c r="D760" s="30">
        <f>B753</f>
        <v>0.81760057443014045</v>
      </c>
      <c r="E760" s="31">
        <f>D753</f>
        <v>0.7937623258366383</v>
      </c>
      <c r="I760" s="25"/>
      <c r="J760" s="18"/>
      <c r="K760" s="18"/>
    </row>
    <row r="761" spans="1:22" x14ac:dyDescent="0.35">
      <c r="C761" s="26" t="s">
        <v>42</v>
      </c>
      <c r="D761" s="26">
        <f>SKEW(B12:B749)</f>
        <v>-0.3847010116073406</v>
      </c>
      <c r="E761" s="26">
        <f>SKEW(D12:D749)</f>
        <v>-0.36641913189882108</v>
      </c>
      <c r="I761" s="32"/>
      <c r="K761" s="19"/>
    </row>
    <row r="762" spans="1:22" x14ac:dyDescent="0.35">
      <c r="C762" s="26" t="s">
        <v>43</v>
      </c>
      <c r="D762" s="26">
        <f>KURT(B13:B750)</f>
        <v>1.5501145904240734</v>
      </c>
      <c r="E762" s="26">
        <f>KURT(D13:D750)</f>
        <v>1.1452319132490305</v>
      </c>
      <c r="I762" s="32"/>
      <c r="K762" s="19"/>
      <c r="N762" s="17"/>
      <c r="O762" s="17"/>
      <c r="P762" s="17"/>
      <c r="Q762" s="17"/>
      <c r="R762" s="17"/>
      <c r="S762" s="17"/>
      <c r="T762" s="17"/>
      <c r="U762" s="17"/>
      <c r="V762" s="17"/>
    </row>
    <row r="763" spans="1:22" x14ac:dyDescent="0.35">
      <c r="C763" s="26" t="s">
        <v>44</v>
      </c>
      <c r="D763" s="26">
        <f>ABS(MIN(J12:J749))*100</f>
        <v>47.738876476786487</v>
      </c>
      <c r="E763" s="26">
        <f>ABS(MIN(L12:L749))*100</f>
        <v>42.778741105486809</v>
      </c>
      <c r="I763" s="32"/>
      <c r="K763" s="38"/>
    </row>
    <row r="764" spans="1:22" x14ac:dyDescent="0.35">
      <c r="C764" s="26" t="s">
        <v>18</v>
      </c>
      <c r="D764" s="26"/>
      <c r="E764" s="28">
        <f>E751</f>
        <v>1.300327687844828</v>
      </c>
      <c r="I764" s="32"/>
      <c r="J764" s="19"/>
      <c r="K764" s="19"/>
    </row>
    <row r="765" spans="1:22" x14ac:dyDescent="0.35">
      <c r="I765" s="32"/>
      <c r="J765" s="19"/>
      <c r="K765" s="19"/>
    </row>
    <row r="766" spans="1:22" x14ac:dyDescent="0.35">
      <c r="I766" s="32"/>
      <c r="J766" s="19"/>
      <c r="K766" s="19"/>
    </row>
    <row r="767" spans="1:22" x14ac:dyDescent="0.35">
      <c r="I767" s="25"/>
      <c r="K767" s="19"/>
    </row>
    <row r="768" spans="1:22" x14ac:dyDescent="0.35">
      <c r="I768" s="18"/>
      <c r="J768" s="18"/>
      <c r="K768" s="39"/>
    </row>
    <row r="773" spans="4:4" x14ac:dyDescent="0.35">
      <c r="D773" s="4"/>
    </row>
    <row r="806" spans="9:10" x14ac:dyDescent="0.35">
      <c r="I806" s="18"/>
      <c r="J806" s="22"/>
    </row>
    <row r="807" spans="9:10" x14ac:dyDescent="0.35">
      <c r="I807" s="18"/>
      <c r="J807" s="22"/>
    </row>
    <row r="808" spans="9:10" x14ac:dyDescent="0.35">
      <c r="I808" s="18"/>
      <c r="J808" s="22"/>
    </row>
    <row r="809" spans="9:10" x14ac:dyDescent="0.35">
      <c r="I809" s="18"/>
      <c r="J809" s="22"/>
    </row>
  </sheetData>
  <mergeCells count="3">
    <mergeCell ref="I1:Q1"/>
    <mergeCell ref="C756:E756"/>
    <mergeCell ref="I9:L9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731E2F-202D-4D23-8B70-260C0BAB1FCF}">
  <dimension ref="A1:AH15668"/>
  <sheetViews>
    <sheetView workbookViewId="0">
      <pane xSplit="1" ySplit="1" topLeftCell="Q2" activePane="bottomRight" state="frozen"/>
      <selection pane="topRight" activeCell="B1" sqref="B1"/>
      <selection pane="bottomLeft" activeCell="A2" sqref="A2"/>
      <selection pane="bottomRight" activeCell="AH2" sqref="AH2"/>
    </sheetView>
  </sheetViews>
  <sheetFormatPr defaultRowHeight="14.4" x14ac:dyDescent="0.3"/>
  <cols>
    <col min="1" max="1" width="9" customWidth="1"/>
    <col min="2" max="2" width="5.6640625" bestFit="1" customWidth="1"/>
    <col min="3" max="3" width="12" bestFit="1" customWidth="1"/>
    <col min="4" max="5" width="14.109375" customWidth="1"/>
    <col min="6" max="6" width="8.33203125" bestFit="1" customWidth="1"/>
    <col min="7" max="7" width="9" bestFit="1" customWidth="1"/>
    <col min="8" max="8" width="11.21875" bestFit="1" customWidth="1"/>
    <col min="9" max="9" width="12" bestFit="1" customWidth="1"/>
    <col min="10" max="10" width="14.109375" customWidth="1"/>
    <col min="11" max="11" width="8.6640625" bestFit="1" customWidth="1"/>
    <col min="12" max="12" width="12" bestFit="1" customWidth="1"/>
    <col min="13" max="13" width="14.109375" customWidth="1"/>
    <col min="14" max="14" width="10.88671875" bestFit="1" customWidth="1"/>
    <col min="15" max="15" width="12" bestFit="1" customWidth="1"/>
    <col min="16" max="16" width="14.109375" customWidth="1"/>
    <col min="17" max="17" width="8.6640625" bestFit="1" customWidth="1"/>
    <col min="18" max="18" width="12" bestFit="1" customWidth="1"/>
    <col min="19" max="19" width="14.109375" customWidth="1"/>
    <col min="20" max="20" width="8.6640625" bestFit="1" customWidth="1"/>
    <col min="21" max="21" width="12" bestFit="1" customWidth="1"/>
    <col min="22" max="22" width="14.109375" customWidth="1"/>
    <col min="23" max="23" width="8.6640625" bestFit="1" customWidth="1"/>
    <col min="24" max="24" width="12" bestFit="1" customWidth="1"/>
    <col min="25" max="25" width="14.109375" customWidth="1"/>
    <col min="27" max="27" width="7" bestFit="1" customWidth="1"/>
    <col min="28" max="28" width="12.6640625" bestFit="1" customWidth="1"/>
    <col min="29" max="29" width="12.5546875" bestFit="1" customWidth="1"/>
    <col min="30" max="30" width="9.5546875" bestFit="1" customWidth="1"/>
  </cols>
  <sheetData>
    <row r="1" spans="1:34" s="13" customFormat="1" ht="57.6" x14ac:dyDescent="0.3">
      <c r="B1" s="13" t="s">
        <v>3</v>
      </c>
      <c r="C1" s="13" t="s">
        <v>26</v>
      </c>
      <c r="D1" s="13" t="s">
        <v>25</v>
      </c>
      <c r="E1" s="13" t="s">
        <v>27</v>
      </c>
      <c r="F1" s="14"/>
      <c r="H1" s="13" t="s">
        <v>7</v>
      </c>
      <c r="I1" s="13" t="s">
        <v>26</v>
      </c>
      <c r="J1" s="13" t="s">
        <v>25</v>
      </c>
      <c r="K1" s="13" t="s">
        <v>8</v>
      </c>
      <c r="L1" s="13" t="s">
        <v>26</v>
      </c>
      <c r="M1" s="13" t="s">
        <v>25</v>
      </c>
      <c r="N1" s="13" t="s">
        <v>9</v>
      </c>
      <c r="O1" s="13" t="s">
        <v>26</v>
      </c>
      <c r="P1" s="13" t="s">
        <v>25</v>
      </c>
      <c r="Q1" s="13" t="s">
        <v>10</v>
      </c>
      <c r="R1" s="13" t="s">
        <v>26</v>
      </c>
      <c r="S1" s="13" t="s">
        <v>25</v>
      </c>
      <c r="T1" s="13" t="s">
        <v>11</v>
      </c>
      <c r="U1" s="13" t="s">
        <v>26</v>
      </c>
      <c r="V1" s="13" t="s">
        <v>25</v>
      </c>
      <c r="W1" s="13" t="s">
        <v>12</v>
      </c>
      <c r="X1" s="13" t="s">
        <v>26</v>
      </c>
      <c r="Y1" s="13" t="s">
        <v>25</v>
      </c>
      <c r="AA1" s="52" t="s">
        <v>34</v>
      </c>
      <c r="AB1" s="52" t="s">
        <v>28</v>
      </c>
      <c r="AC1" s="52" t="s">
        <v>29</v>
      </c>
      <c r="AD1" s="52" t="s">
        <v>30</v>
      </c>
      <c r="AE1" s="52" t="s">
        <v>31</v>
      </c>
      <c r="AF1" s="52" t="s">
        <v>32</v>
      </c>
      <c r="AG1" s="52" t="s">
        <v>33</v>
      </c>
      <c r="AH1" s="52" t="s">
        <v>123</v>
      </c>
    </row>
    <row r="2" spans="1:34" x14ac:dyDescent="0.3">
      <c r="A2">
        <v>19630701</v>
      </c>
      <c r="B2">
        <v>-0.01</v>
      </c>
      <c r="E2">
        <f>INT(A2/100)</f>
        <v>196307</v>
      </c>
      <c r="F2" s="1"/>
      <c r="G2">
        <v>19630701</v>
      </c>
      <c r="H2">
        <v>-0.7</v>
      </c>
      <c r="K2">
        <v>-0.85670000000000002</v>
      </c>
      <c r="N2">
        <v>-0.7087</v>
      </c>
      <c r="Q2">
        <v>-0.66279999999999994</v>
      </c>
      <c r="T2">
        <v>-0.63200000000000001</v>
      </c>
      <c r="W2">
        <v>-0.67710000000000004</v>
      </c>
      <c r="AA2" s="53">
        <v>196307</v>
      </c>
      <c r="AB2" s="53" cm="1">
        <f t="array" ref="AB2">AVERAGE(IF($E$2:$E$1000000=AA2,$D$2:$D$1000000))</f>
        <v>0</v>
      </c>
      <c r="AC2" s="54" cm="1">
        <f t="array" ref="AC2">AVERAGE(IF($E$2:$E$1000000=AA2,$J$2:$J$1000000))</f>
        <v>0</v>
      </c>
      <c r="AD2" s="54" cm="1">
        <f t="array" ref="AD2">AVERAGE(IF($E$2:$E$1000000=AA2,$M$2:$M$1000000))</f>
        <v>0</v>
      </c>
      <c r="AE2" s="53" cm="1">
        <f t="array" ref="AE2">AVERAGE(IF($E$2:$E$1000000=AA2,$P$2:$P$1000000))</f>
        <v>0</v>
      </c>
      <c r="AF2" s="53" cm="1">
        <f t="array" ref="AF2">AVERAGE(IF($E$2:$E$1000000=AA2,$S$2:$S$1000000))</f>
        <v>0</v>
      </c>
      <c r="AG2" s="53" cm="1">
        <f t="array" ref="AG2">AVERAGE(IF($E$2:$E$1000000=AA2,$V$2:$V$1000000))</f>
        <v>0</v>
      </c>
      <c r="AH2" s="53" cm="1">
        <f t="array" ref="AH2">AVERAGE(IF($E$2:$E$1000000=AA2,$Y$2:$Y$1000000))</f>
        <v>0</v>
      </c>
    </row>
    <row r="3" spans="1:34" x14ac:dyDescent="0.3">
      <c r="A3">
        <v>19630702</v>
      </c>
      <c r="B3">
        <v>-7.0000000000000007E-2</v>
      </c>
      <c r="E3">
        <f t="shared" ref="E3:E46" si="0">INT(A3/100)</f>
        <v>196307</v>
      </c>
      <c r="F3" s="1"/>
      <c r="G3">
        <v>19630702</v>
      </c>
      <c r="H3">
        <v>0.63849999999999996</v>
      </c>
      <c r="K3">
        <v>0.70379999999999998</v>
      </c>
      <c r="N3">
        <v>0.308</v>
      </c>
      <c r="Q3">
        <v>0.76619999999999999</v>
      </c>
      <c r="T3">
        <v>0.75880000000000003</v>
      </c>
      <c r="W3">
        <v>0.95179999999999998</v>
      </c>
      <c r="AA3" s="53">
        <v>196308</v>
      </c>
      <c r="AB3" s="53" cm="1">
        <f t="array" ref="AB3">AVERAGE(IF($E$2:$E$1000000=AA3,$D$2:$D$1000000))</f>
        <v>0</v>
      </c>
      <c r="AC3" s="54" cm="1">
        <f t="array" ref="AC3">AVERAGE(IF($E$2:$E$1000000=AA3,$J$2:$J$1000000))</f>
        <v>0</v>
      </c>
      <c r="AD3" s="54" cm="1">
        <f t="array" ref="AD3">AVERAGE(IF($E$2:$E$1000000=AA3,$M$2:$M$1000000))</f>
        <v>0</v>
      </c>
      <c r="AE3" s="53" cm="1">
        <f t="array" ref="AE3">AVERAGE(IF($E$2:$E$1000000=AA3,$P$2:$P$1000000))</f>
        <v>0</v>
      </c>
      <c r="AF3" s="53" cm="1">
        <f t="array" ref="AF3">AVERAGE(IF($E$2:$E$1000000=AA3,$S$2:$S$1000000))</f>
        <v>0</v>
      </c>
      <c r="AG3" s="53" cm="1">
        <f t="array" ref="AG3">AVERAGE(IF($E$2:$E$1000000=AA3,$V$2:$V$1000000))</f>
        <v>0</v>
      </c>
      <c r="AH3" s="53" cm="1">
        <f t="array" ref="AH3">AVERAGE(IF($E$2:$E$1000000=AA3,$Y$2:$Y$1000000))</f>
        <v>0</v>
      </c>
    </row>
    <row r="4" spans="1:34" x14ac:dyDescent="0.3">
      <c r="A4">
        <v>19630703</v>
      </c>
      <c r="B4">
        <v>0.18</v>
      </c>
      <c r="E4">
        <f t="shared" si="0"/>
        <v>196307</v>
      </c>
      <c r="F4" s="1"/>
      <c r="G4">
        <v>19630703</v>
      </c>
      <c r="H4">
        <v>0.39360000000000001</v>
      </c>
      <c r="K4">
        <v>0.30509999999999998</v>
      </c>
      <c r="N4">
        <v>0.6613</v>
      </c>
      <c r="Q4">
        <v>0.47149999999999997</v>
      </c>
      <c r="T4">
        <v>0.75339999999999996</v>
      </c>
      <c r="W4">
        <v>0.57010000000000005</v>
      </c>
      <c r="AA4" s="53">
        <v>196309</v>
      </c>
      <c r="AB4" s="53" cm="1">
        <f t="array" ref="AB4">AVERAGE(IF($E$2:$E$1000000=AA4,$D$2:$D$1000000))</f>
        <v>0.62579747473349223</v>
      </c>
      <c r="AC4" s="54" cm="1">
        <f t="array" ref="AC4">AVERAGE(IF($E$2:$E$1000000=AA4,$J$2:$J$1000000))</f>
        <v>1.4836806985550126</v>
      </c>
      <c r="AD4" s="54" cm="1">
        <f t="array" ref="AD4">AVERAGE(IF($E$2:$E$1000000=AA4,$M$2:$M$1000000))</f>
        <v>1.4757840056311664</v>
      </c>
      <c r="AE4" s="53" cm="1">
        <f t="array" ref="AE4">AVERAGE(IF($E$2:$E$1000000=AA4,$P$2:$P$1000000))</f>
        <v>1.6993734683163033</v>
      </c>
      <c r="AF4" s="53" cm="1">
        <f t="array" ref="AF4">AVERAGE(IF($E$2:$E$1000000=AA4,$S$2:$S$1000000))</f>
        <v>1.830491133970984</v>
      </c>
      <c r="AG4" s="53" cm="1">
        <f t="array" ref="AG4">AVERAGE(IF($E$2:$E$1000000=AA4,$V$2:$V$1000000))</f>
        <v>1.3381286184565953</v>
      </c>
      <c r="AH4" s="53" cm="1">
        <f t="array" ref="AH4">AVERAGE(IF($E$2:$E$1000000=AA4,$Y$2:$Y$1000000))</f>
        <v>1.9465587485024152</v>
      </c>
    </row>
    <row r="5" spans="1:34" x14ac:dyDescent="0.3">
      <c r="A5">
        <v>19630705</v>
      </c>
      <c r="B5">
        <v>0.09</v>
      </c>
      <c r="E5">
        <f t="shared" si="0"/>
        <v>196307</v>
      </c>
      <c r="F5" s="1"/>
      <c r="G5">
        <v>19630705</v>
      </c>
      <c r="H5">
        <v>0.41909999999999997</v>
      </c>
      <c r="K5">
        <v>0.45700000000000002</v>
      </c>
      <c r="N5">
        <v>0.61360000000000003</v>
      </c>
      <c r="Q5">
        <v>0.48180000000000001</v>
      </c>
      <c r="T5">
        <v>0.41880000000000001</v>
      </c>
      <c r="W5">
        <v>0.4627</v>
      </c>
      <c r="AA5" s="53">
        <v>196310</v>
      </c>
      <c r="AB5" s="53" cm="1">
        <f t="array" ref="AB5">AVERAGE(IF($E$2:$E$1000000=AA5,$D$2:$D$1000000))</f>
        <v>2.7469853108705875</v>
      </c>
      <c r="AC5" s="54" cm="1">
        <f t="array" ref="AC5">AVERAGE(IF($E$2:$E$1000000=AA5,$J$2:$J$1000000))</f>
        <v>5.7526409493988213</v>
      </c>
      <c r="AD5" s="54" cm="1">
        <f t="array" ref="AD5">AVERAGE(IF($E$2:$E$1000000=AA5,$M$2:$M$1000000))</f>
        <v>5.8072899689111184</v>
      </c>
      <c r="AE5" s="53" cm="1">
        <f t="array" ref="AE5">AVERAGE(IF($E$2:$E$1000000=AA5,$P$2:$P$1000000))</f>
        <v>6.4870748979524651</v>
      </c>
      <c r="AF5" s="53" cm="1">
        <f t="array" ref="AF5">AVERAGE(IF($E$2:$E$1000000=AA5,$S$2:$S$1000000))</f>
        <v>7.7681127978332514</v>
      </c>
      <c r="AG5" s="53" cm="1">
        <f t="array" ref="AG5">AVERAGE(IF($E$2:$E$1000000=AA5,$V$2:$V$1000000))</f>
        <v>5.3692523655378439</v>
      </c>
      <c r="AH5" s="53" cm="1">
        <f t="array" ref="AH5">AVERAGE(IF($E$2:$E$1000000=AA5,$Y$2:$Y$1000000))</f>
        <v>7.7355478480763669</v>
      </c>
    </row>
    <row r="6" spans="1:34" x14ac:dyDescent="0.3">
      <c r="A6">
        <v>19630708</v>
      </c>
      <c r="B6">
        <v>-0.28999999999999998</v>
      </c>
      <c r="E6">
        <f t="shared" si="0"/>
        <v>196307</v>
      </c>
      <c r="F6" s="1"/>
      <c r="G6">
        <v>19630708</v>
      </c>
      <c r="H6">
        <v>-0.42559999999999998</v>
      </c>
      <c r="K6">
        <v>-0.60370000000000001</v>
      </c>
      <c r="N6">
        <v>-0.72799999999999998</v>
      </c>
      <c r="Q6">
        <v>-0.47060000000000002</v>
      </c>
      <c r="T6">
        <v>-0.53839999999999999</v>
      </c>
      <c r="W6">
        <v>-0.75700000000000001</v>
      </c>
      <c r="AA6" s="53">
        <v>196311</v>
      </c>
      <c r="AB6" s="53" cm="1">
        <f t="array" ref="AB6">AVERAGE(IF($E$2:$E$1000000=AA6,$D$2:$D$1000000))</f>
        <v>3.4443431477489077</v>
      </c>
      <c r="AC6" s="54" cm="1">
        <f t="array" ref="AC6">AVERAGE(IF($E$2:$E$1000000=AA6,$J$2:$J$1000000))</f>
        <v>7.2993719910500134</v>
      </c>
      <c r="AD6" s="54" cm="1">
        <f t="array" ref="AD6">AVERAGE(IF($E$2:$E$1000000=AA6,$M$2:$M$1000000))</f>
        <v>7.6838271041930506</v>
      </c>
      <c r="AE6" s="53" cm="1">
        <f t="array" ref="AE6">AVERAGE(IF($E$2:$E$1000000=AA6,$P$2:$P$1000000))</f>
        <v>7.7150479987671661</v>
      </c>
      <c r="AF6" s="53" cm="1">
        <f t="array" ref="AF6">AVERAGE(IF($E$2:$E$1000000=AA6,$S$2:$S$1000000))</f>
        <v>9.2198317716177378</v>
      </c>
      <c r="AG6" s="53" cm="1">
        <f t="array" ref="AG6">AVERAGE(IF($E$2:$E$1000000=AA6,$V$2:$V$1000000))</f>
        <v>7.3884694790562504</v>
      </c>
      <c r="AH6" s="53" cm="1">
        <f t="array" ref="AH6">AVERAGE(IF($E$2:$E$1000000=AA6,$Y$2:$Y$1000000))</f>
        <v>9.6803547220294845</v>
      </c>
    </row>
    <row r="7" spans="1:34" x14ac:dyDescent="0.3">
      <c r="A7">
        <v>19630709</v>
      </c>
      <c r="B7">
        <v>0.14000000000000001</v>
      </c>
      <c r="E7">
        <f t="shared" si="0"/>
        <v>196307</v>
      </c>
      <c r="F7" s="1"/>
      <c r="G7">
        <v>19630709</v>
      </c>
      <c r="H7">
        <v>0.2334</v>
      </c>
      <c r="K7">
        <v>0.58430000000000004</v>
      </c>
      <c r="N7">
        <v>0.63719999999999999</v>
      </c>
      <c r="Q7">
        <v>0.59279999999999999</v>
      </c>
      <c r="T7">
        <v>0.38619999999999999</v>
      </c>
      <c r="W7">
        <v>0.45929999999999999</v>
      </c>
      <c r="AA7" s="53">
        <v>196312</v>
      </c>
      <c r="AB7" s="53" cm="1">
        <f t="array" ref="AB7">AVERAGE(IF($E$2:$E$1000000=AA7,$D$2:$D$1000000))</f>
        <v>3.9765792076656163</v>
      </c>
      <c r="AC7" s="54" cm="1">
        <f t="array" ref="AC7">AVERAGE(IF($E$2:$E$1000000=AA7,$J$2:$J$1000000))</f>
        <v>12.441917376711011</v>
      </c>
      <c r="AD7" s="54" cm="1">
        <f t="array" ref="AD7">AVERAGE(IF($E$2:$E$1000000=AA7,$M$2:$M$1000000))</f>
        <v>12.607297200724961</v>
      </c>
      <c r="AE7" s="53" cm="1">
        <f t="array" ref="AE7">AVERAGE(IF($E$2:$E$1000000=AA7,$P$2:$P$1000000))</f>
        <v>12.082020700768036</v>
      </c>
      <c r="AF7" s="53" cm="1">
        <f t="array" ref="AF7">AVERAGE(IF($E$2:$E$1000000=AA7,$S$2:$S$1000000))</f>
        <v>14.773686332196778</v>
      </c>
      <c r="AG7" s="53" cm="1">
        <f t="array" ref="AG7">AVERAGE(IF($E$2:$E$1000000=AA7,$V$2:$V$1000000))</f>
        <v>12.845815897921455</v>
      </c>
      <c r="AH7" s="53" cm="1">
        <f t="array" ref="AH7">AVERAGE(IF($E$2:$E$1000000=AA7,$Y$2:$Y$1000000))</f>
        <v>13.913183687247191</v>
      </c>
    </row>
    <row r="8" spans="1:34" x14ac:dyDescent="0.3">
      <c r="A8">
        <v>19630710</v>
      </c>
      <c r="B8">
        <v>0.06</v>
      </c>
      <c r="E8">
        <f t="shared" si="0"/>
        <v>196307</v>
      </c>
      <c r="F8" s="1"/>
      <c r="G8">
        <v>19630710</v>
      </c>
      <c r="H8">
        <v>-5.9299999999999999E-2</v>
      </c>
      <c r="K8">
        <v>0.19220000000000001</v>
      </c>
      <c r="N8">
        <v>-3.6799999999999999E-2</v>
      </c>
      <c r="Q8">
        <v>-0.28449999999999998</v>
      </c>
      <c r="T8">
        <v>-0.1691</v>
      </c>
      <c r="W8">
        <v>-0.1817</v>
      </c>
      <c r="AA8" s="53">
        <v>196401</v>
      </c>
      <c r="AB8" s="53" cm="1">
        <f t="array" ref="AB8">AVERAGE(IF($E$2:$E$1000000=AA8,$D$2:$D$1000000))</f>
        <v>4.4213394847069916</v>
      </c>
      <c r="AC8" s="54" cm="1">
        <f t="array" ref="AC8">AVERAGE(IF($E$2:$E$1000000=AA8,$J$2:$J$1000000))</f>
        <v>13.100064217903645</v>
      </c>
      <c r="AD8" s="54" cm="1">
        <f t="array" ref="AD8">AVERAGE(IF($E$2:$E$1000000=AA8,$M$2:$M$1000000))</f>
        <v>12.521176794646804</v>
      </c>
      <c r="AE8" s="53" cm="1">
        <f t="array" ref="AE8">AVERAGE(IF($E$2:$E$1000000=AA8,$P$2:$P$1000000))</f>
        <v>12.490898264207219</v>
      </c>
      <c r="AF8" s="53" cm="1">
        <f t="array" ref="AF8">AVERAGE(IF($E$2:$E$1000000=AA8,$S$2:$S$1000000))</f>
        <v>14.379251616987579</v>
      </c>
      <c r="AG8" s="53" cm="1">
        <f t="array" ref="AG8">AVERAGE(IF($E$2:$E$1000000=AA8,$V$2:$V$1000000))</f>
        <v>12.496442365813101</v>
      </c>
      <c r="AH8" s="53" cm="1">
        <f t="array" ref="AH8">AVERAGE(IF($E$2:$E$1000000=AA8,$Y$2:$Y$1000000))</f>
        <v>13.578584399638068</v>
      </c>
    </row>
    <row r="9" spans="1:34" x14ac:dyDescent="0.3">
      <c r="A9">
        <v>19630711</v>
      </c>
      <c r="B9">
        <v>-7.0000000000000007E-2</v>
      </c>
      <c r="E9">
        <f t="shared" si="0"/>
        <v>196307</v>
      </c>
      <c r="F9" s="1"/>
      <c r="G9">
        <v>19630711</v>
      </c>
      <c r="H9">
        <v>-6.2100000000000002E-2</v>
      </c>
      <c r="K9">
        <v>0.14280000000000001</v>
      </c>
      <c r="N9">
        <v>-0.1913</v>
      </c>
      <c r="Q9">
        <v>-0.24060000000000001</v>
      </c>
      <c r="T9">
        <v>-5.2699999999999997E-2</v>
      </c>
      <c r="W9">
        <v>-0.2417</v>
      </c>
      <c r="AA9" s="53">
        <v>196402</v>
      </c>
      <c r="AB9" s="53" cm="1">
        <f t="array" ref="AB9">AVERAGE(IF($E$2:$E$1000000=AA9,$D$2:$D$1000000))</f>
        <v>4.518821922175694</v>
      </c>
      <c r="AC9" s="54" cm="1">
        <f t="array" ref="AC9">AVERAGE(IF($E$2:$E$1000000=AA9,$J$2:$J$1000000))</f>
        <v>11.127556619601421</v>
      </c>
      <c r="AD9" s="54" cm="1">
        <f t="array" ref="AD9">AVERAGE(IF($E$2:$E$1000000=AA9,$M$2:$M$1000000))</f>
        <v>10.175237991828421</v>
      </c>
      <c r="AE9" s="53" cm="1">
        <f t="array" ref="AE9">AVERAGE(IF($E$2:$E$1000000=AA9,$P$2:$P$1000000))</f>
        <v>10.677723587071778</v>
      </c>
      <c r="AF9" s="53" cm="1">
        <f t="array" ref="AF9">AVERAGE(IF($E$2:$E$1000000=AA9,$S$2:$S$1000000))</f>
        <v>11.887366181242138</v>
      </c>
      <c r="AG9" s="53" cm="1">
        <f t="array" ref="AG9">AVERAGE(IF($E$2:$E$1000000=AA9,$V$2:$V$1000000))</f>
        <v>9.7033714523790273</v>
      </c>
      <c r="AH9" s="53" cm="1">
        <f t="array" ref="AH9">AVERAGE(IF($E$2:$E$1000000=AA9,$Y$2:$Y$1000000))</f>
        <v>10.903973264469126</v>
      </c>
    </row>
    <row r="10" spans="1:34" x14ac:dyDescent="0.3">
      <c r="A10">
        <v>19630712</v>
      </c>
      <c r="B10">
        <v>0.11</v>
      </c>
      <c r="E10">
        <f t="shared" si="0"/>
        <v>196307</v>
      </c>
      <c r="F10" s="1"/>
      <c r="G10">
        <v>19630712</v>
      </c>
      <c r="H10">
        <v>-0.223</v>
      </c>
      <c r="K10">
        <v>-8.0399999999999999E-2</v>
      </c>
      <c r="N10">
        <v>4.4999999999999998E-2</v>
      </c>
      <c r="Q10">
        <v>-0.1075</v>
      </c>
      <c r="T10">
        <v>-6.0999999999999999E-2</v>
      </c>
      <c r="W10">
        <v>-0.1595</v>
      </c>
      <c r="AA10" s="53">
        <v>196403</v>
      </c>
      <c r="AB10" s="53" cm="1">
        <f t="array" ref="AB10">AVERAGE(IF($E$2:$E$1000000=AA10,$D$2:$D$1000000))</f>
        <v>4.1899599122354507</v>
      </c>
      <c r="AC10" s="54" cm="1">
        <f t="array" ref="AC10">AVERAGE(IF($E$2:$E$1000000=AA10,$J$2:$J$1000000))</f>
        <v>6.0570530009355998</v>
      </c>
      <c r="AD10" s="54" cm="1">
        <f t="array" ref="AD10">AVERAGE(IF($E$2:$E$1000000=AA10,$M$2:$M$1000000))</f>
        <v>4.6272430286367481</v>
      </c>
      <c r="AE10" s="53" cm="1">
        <f t="array" ref="AE10">AVERAGE(IF($E$2:$E$1000000=AA10,$P$2:$P$1000000))</f>
        <v>6.1813139594711375</v>
      </c>
      <c r="AF10" s="53" cm="1">
        <f t="array" ref="AF10">AVERAGE(IF($E$2:$E$1000000=AA10,$S$2:$S$1000000))</f>
        <v>5.8162936600710706</v>
      </c>
      <c r="AG10" s="53" cm="1">
        <f t="array" ref="AG10">AVERAGE(IF($E$2:$E$1000000=AA10,$V$2:$V$1000000))</f>
        <v>3.4998729581864647</v>
      </c>
      <c r="AH10" s="53" cm="1">
        <f t="array" ref="AH10">AVERAGE(IF($E$2:$E$1000000=AA10,$Y$2:$Y$1000000))</f>
        <v>5.5923222846780396</v>
      </c>
    </row>
    <row r="11" spans="1:34" x14ac:dyDescent="0.3">
      <c r="A11">
        <v>19630715</v>
      </c>
      <c r="B11">
        <v>0.16</v>
      </c>
      <c r="E11">
        <f t="shared" si="0"/>
        <v>196307</v>
      </c>
      <c r="F11" s="1"/>
      <c r="G11">
        <v>19630715</v>
      </c>
      <c r="H11">
        <v>-0.64200000000000002</v>
      </c>
      <c r="K11">
        <v>-0.55789999999999995</v>
      </c>
      <c r="N11">
        <v>-0.40279999999999999</v>
      </c>
      <c r="Q11">
        <v>-0.63370000000000004</v>
      </c>
      <c r="T11">
        <v>-0.68820000000000003</v>
      </c>
      <c r="W11">
        <v>-0.54890000000000005</v>
      </c>
      <c r="AA11" s="53">
        <v>196404</v>
      </c>
      <c r="AB11" s="53" cm="1">
        <f t="array" ref="AB11">AVERAGE(IF($E$2:$E$1000000=AA11,$D$2:$D$1000000))</f>
        <v>3.6467140404193028</v>
      </c>
      <c r="AC11" s="54" cm="1">
        <f t="array" ref="AC11">AVERAGE(IF($E$2:$E$1000000=AA11,$J$2:$J$1000000))</f>
        <v>5.0171937864695106</v>
      </c>
      <c r="AD11" s="54" cm="1">
        <f t="array" ref="AD11">AVERAGE(IF($E$2:$E$1000000=AA11,$M$2:$M$1000000))</f>
        <v>4.2768186395271419</v>
      </c>
      <c r="AE11" s="53" cm="1">
        <f t="array" ref="AE11">AVERAGE(IF($E$2:$E$1000000=AA11,$P$2:$P$1000000))</f>
        <v>5.4965209975840619</v>
      </c>
      <c r="AF11" s="53" cm="1">
        <f t="array" ref="AF11">AVERAGE(IF($E$2:$E$1000000=AA11,$S$2:$S$1000000))</f>
        <v>5.1641949897819286</v>
      </c>
      <c r="AG11" s="53" cm="1">
        <f t="array" ref="AG11">AVERAGE(IF($E$2:$E$1000000=AA11,$V$2:$V$1000000))</f>
        <v>3.6742274899931742</v>
      </c>
      <c r="AH11" s="53" cm="1">
        <f t="array" ref="AH11">AVERAGE(IF($E$2:$E$1000000=AA11,$Y$2:$Y$1000000))</f>
        <v>5.0068643529486545</v>
      </c>
    </row>
    <row r="12" spans="1:34" x14ac:dyDescent="0.3">
      <c r="A12">
        <v>19630716</v>
      </c>
      <c r="B12">
        <v>-0.05</v>
      </c>
      <c r="E12">
        <f t="shared" si="0"/>
        <v>196307</v>
      </c>
      <c r="F12" s="1"/>
      <c r="G12">
        <v>19630716</v>
      </c>
      <c r="H12">
        <v>-1.6000000000000001E-3</v>
      </c>
      <c r="K12">
        <v>-0.1522</v>
      </c>
      <c r="N12">
        <v>-0.2374</v>
      </c>
      <c r="Q12">
        <v>-0.1961</v>
      </c>
      <c r="T12">
        <v>-1.2800000000000001E-2</v>
      </c>
      <c r="W12">
        <v>-5.0999999999999997E-2</v>
      </c>
      <c r="AA12" s="53">
        <v>196405</v>
      </c>
      <c r="AB12" s="53" cm="1">
        <f t="array" ref="AB12">AVERAGE(IF($E$2:$E$1000000=AA12,$D$2:$D$1000000))</f>
        <v>3.003482319195792</v>
      </c>
      <c r="AC12" s="54" cm="1">
        <f t="array" ref="AC12">AVERAGE(IF($E$2:$E$1000000=AA12,$J$2:$J$1000000))</f>
        <v>6.2668986215964564</v>
      </c>
      <c r="AD12" s="54" cm="1">
        <f t="array" ref="AD12">AVERAGE(IF($E$2:$E$1000000=AA12,$M$2:$M$1000000))</f>
        <v>5.3011215782252714</v>
      </c>
      <c r="AE12" s="53" cm="1">
        <f t="array" ref="AE12">AVERAGE(IF($E$2:$E$1000000=AA12,$P$2:$P$1000000))</f>
        <v>6.5610504471676467</v>
      </c>
      <c r="AF12" s="53" cm="1">
        <f t="array" ref="AF12">AVERAGE(IF($E$2:$E$1000000=AA12,$S$2:$S$1000000))</f>
        <v>5.5751823234405586</v>
      </c>
      <c r="AG12" s="53" cm="1">
        <f t="array" ref="AG12">AVERAGE(IF($E$2:$E$1000000=AA12,$V$2:$V$1000000))</f>
        <v>4.5895617933986843</v>
      </c>
      <c r="AH12" s="53" cm="1">
        <f t="array" ref="AH12">AVERAGE(IF($E$2:$E$1000000=AA12,$Y$2:$Y$1000000))</f>
        <v>5.8928998401810153</v>
      </c>
    </row>
    <row r="13" spans="1:34" x14ac:dyDescent="0.3">
      <c r="A13">
        <v>19630717</v>
      </c>
      <c r="B13">
        <v>0.03</v>
      </c>
      <c r="E13">
        <f t="shared" si="0"/>
        <v>196307</v>
      </c>
      <c r="F13" s="1"/>
      <c r="G13">
        <v>19630717</v>
      </c>
      <c r="H13">
        <v>-0.44950000000000001</v>
      </c>
      <c r="K13">
        <v>-0.3049</v>
      </c>
      <c r="N13">
        <v>-0.32450000000000001</v>
      </c>
      <c r="Q13">
        <v>-0.28320000000000001</v>
      </c>
      <c r="T13">
        <v>-0.25580000000000003</v>
      </c>
      <c r="W13">
        <v>-0.34820000000000001</v>
      </c>
      <c r="AA13" s="53">
        <v>196406</v>
      </c>
      <c r="AB13" s="53" cm="1">
        <f t="array" ref="AB13">AVERAGE(IF($E$2:$E$1000000=AA13,$D$2:$D$1000000))</f>
        <v>3.0677952735463818</v>
      </c>
      <c r="AC13" s="54" cm="1">
        <f t="array" ref="AC13">AVERAGE(IF($E$2:$E$1000000=AA13,$J$2:$J$1000000))</f>
        <v>6.9985949426324652</v>
      </c>
      <c r="AD13" s="54" cm="1">
        <f t="array" ref="AD13">AVERAGE(IF($E$2:$E$1000000=AA13,$M$2:$M$1000000))</f>
        <v>5.9212873921364544</v>
      </c>
      <c r="AE13" s="53" cm="1">
        <f t="array" ref="AE13">AVERAGE(IF($E$2:$E$1000000=AA13,$P$2:$P$1000000))</f>
        <v>7.3622509381259453</v>
      </c>
      <c r="AF13" s="53" cm="1">
        <f t="array" ref="AF13">AVERAGE(IF($E$2:$E$1000000=AA13,$S$2:$S$1000000))</f>
        <v>6.5159318994410746</v>
      </c>
      <c r="AG13" s="53" cm="1">
        <f t="array" ref="AG13">AVERAGE(IF($E$2:$E$1000000=AA13,$V$2:$V$1000000))</f>
        <v>5.2237938469481673</v>
      </c>
      <c r="AH13" s="53" cm="1">
        <f t="array" ref="AH13">AVERAGE(IF($E$2:$E$1000000=AA13,$Y$2:$Y$1000000))</f>
        <v>6.8198701898903975</v>
      </c>
    </row>
    <row r="14" spans="1:34" x14ac:dyDescent="0.3">
      <c r="A14">
        <v>19630718</v>
      </c>
      <c r="B14">
        <v>-0.04</v>
      </c>
      <c r="E14">
        <f t="shared" si="0"/>
        <v>196307</v>
      </c>
      <c r="F14" s="1"/>
      <c r="G14">
        <v>19630718</v>
      </c>
      <c r="H14">
        <v>-0.31519999999999998</v>
      </c>
      <c r="K14">
        <v>-0.37990000000000002</v>
      </c>
      <c r="N14">
        <v>-0.22189999999999999</v>
      </c>
      <c r="Q14">
        <v>-0.52949999999999997</v>
      </c>
      <c r="T14">
        <v>-0.42720000000000002</v>
      </c>
      <c r="W14">
        <v>-0.69869999999999999</v>
      </c>
      <c r="AA14" s="53">
        <v>196407</v>
      </c>
      <c r="AB14" s="53" cm="1">
        <f t="array" ref="AB14">AVERAGE(IF($E$2:$E$1000000=AA14,$D$2:$D$1000000))</f>
        <v>3.2036167160615379</v>
      </c>
      <c r="AC14" s="54" cm="1">
        <f t="array" ref="AC14">AVERAGE(IF($E$2:$E$1000000=AA14,$J$2:$J$1000000))</f>
        <v>6.7071408970151616</v>
      </c>
      <c r="AD14" s="54" cm="1">
        <f t="array" ref="AD14">AVERAGE(IF($E$2:$E$1000000=AA14,$M$2:$M$1000000))</f>
        <v>5.7840243014367267</v>
      </c>
      <c r="AE14" s="53" cm="1">
        <f t="array" ref="AE14">AVERAGE(IF($E$2:$E$1000000=AA14,$P$2:$P$1000000))</f>
        <v>6.8731748701396018</v>
      </c>
      <c r="AF14" s="53" cm="1">
        <f t="array" ref="AF14">AVERAGE(IF($E$2:$E$1000000=AA14,$S$2:$S$1000000))</f>
        <v>6.6884261219102905</v>
      </c>
      <c r="AG14" s="53" cm="1">
        <f t="array" ref="AG14">AVERAGE(IF($E$2:$E$1000000=AA14,$V$2:$V$1000000))</f>
        <v>5.431576728365159</v>
      </c>
      <c r="AH14" s="53" cm="1">
        <f t="array" ref="AH14">AVERAGE(IF($E$2:$E$1000000=AA14,$Y$2:$Y$1000000))</f>
        <v>6.9304807353857676</v>
      </c>
    </row>
    <row r="15" spans="1:34" x14ac:dyDescent="0.3">
      <c r="A15">
        <v>19630719</v>
      </c>
      <c r="B15">
        <v>0.16</v>
      </c>
      <c r="E15">
        <f t="shared" si="0"/>
        <v>196307</v>
      </c>
      <c r="F15" s="1"/>
      <c r="G15">
        <v>19630719</v>
      </c>
      <c r="H15">
        <v>-0.29310000000000003</v>
      </c>
      <c r="K15">
        <v>-0.4168</v>
      </c>
      <c r="N15">
        <v>-0.26429999999999998</v>
      </c>
      <c r="Q15">
        <v>-0.46760000000000002</v>
      </c>
      <c r="T15">
        <v>-0.11310000000000001</v>
      </c>
      <c r="W15">
        <v>-0.17430000000000001</v>
      </c>
      <c r="AA15" s="53">
        <v>196408</v>
      </c>
      <c r="AB15" s="53" cm="1">
        <f t="array" ref="AB15">AVERAGE(IF($E$2:$E$1000000=AA15,$D$2:$D$1000000))</f>
        <v>3.2291714331173282</v>
      </c>
      <c r="AC15" s="54" cm="1">
        <f t="array" ref="AC15">AVERAGE(IF($E$2:$E$1000000=AA15,$J$2:$J$1000000))</f>
        <v>6.6012990795767745</v>
      </c>
      <c r="AD15" s="54" cm="1">
        <f t="array" ref="AD15">AVERAGE(IF($E$2:$E$1000000=AA15,$M$2:$M$1000000))</f>
        <v>5.7660062378069714</v>
      </c>
      <c r="AE15" s="53" cm="1">
        <f t="array" ref="AE15">AVERAGE(IF($E$2:$E$1000000=AA15,$P$2:$P$1000000))</f>
        <v>6.8426031847500166</v>
      </c>
      <c r="AF15" s="53" cm="1">
        <f t="array" ref="AF15">AVERAGE(IF($E$2:$E$1000000=AA15,$S$2:$S$1000000))</f>
        <v>7.0891752210787802</v>
      </c>
      <c r="AG15" s="53" cm="1">
        <f t="array" ref="AG15">AVERAGE(IF($E$2:$E$1000000=AA15,$V$2:$V$1000000))</f>
        <v>5.5180449885404625</v>
      </c>
      <c r="AH15" s="53" cm="1">
        <f t="array" ref="AH15">AVERAGE(IF($E$2:$E$1000000=AA15,$Y$2:$Y$1000000))</f>
        <v>7.2224645350087844</v>
      </c>
    </row>
    <row r="16" spans="1:34" x14ac:dyDescent="0.3">
      <c r="A16">
        <v>19630722</v>
      </c>
      <c r="B16">
        <v>0</v>
      </c>
      <c r="E16">
        <f t="shared" si="0"/>
        <v>196307</v>
      </c>
      <c r="F16" s="1"/>
      <c r="G16">
        <v>19630722</v>
      </c>
      <c r="H16">
        <v>-0.74809999999999999</v>
      </c>
      <c r="K16">
        <v>-0.79730000000000001</v>
      </c>
      <c r="N16">
        <v>-1.0298</v>
      </c>
      <c r="Q16">
        <v>-0.96389999999999998</v>
      </c>
      <c r="T16">
        <v>-0.59870000000000001</v>
      </c>
      <c r="W16">
        <v>-0.68069999999999997</v>
      </c>
      <c r="AA16" s="53">
        <v>196409</v>
      </c>
      <c r="AB16" s="53" cm="1">
        <f t="array" ref="AB16">AVERAGE(IF($E$2:$E$1000000=AA16,$D$2:$D$1000000))</f>
        <v>3.0128871852700074</v>
      </c>
      <c r="AC16" s="54" cm="1">
        <f t="array" ref="AC16">AVERAGE(IF($E$2:$E$1000000=AA16,$J$2:$J$1000000))</f>
        <v>5.7017745514534859</v>
      </c>
      <c r="AD16" s="54" cm="1">
        <f t="array" ref="AD16">AVERAGE(IF($E$2:$E$1000000=AA16,$M$2:$M$1000000))</f>
        <v>5.217767440770519</v>
      </c>
      <c r="AE16" s="53" cm="1">
        <f t="array" ref="AE16">AVERAGE(IF($E$2:$E$1000000=AA16,$P$2:$P$1000000))</f>
        <v>5.7031637372865918</v>
      </c>
      <c r="AF16" s="53" cm="1">
        <f t="array" ref="AF16">AVERAGE(IF($E$2:$E$1000000=AA16,$S$2:$S$1000000))</f>
        <v>6.4594582289232809</v>
      </c>
      <c r="AG16" s="53" cm="1">
        <f t="array" ref="AG16">AVERAGE(IF($E$2:$E$1000000=AA16,$V$2:$V$1000000))</f>
        <v>4.8871141594842982</v>
      </c>
      <c r="AH16" s="53" cm="1">
        <f t="array" ref="AH16">AVERAGE(IF($E$2:$E$1000000=AA16,$Y$2:$Y$1000000))</f>
        <v>6.7554564957007335</v>
      </c>
    </row>
    <row r="17" spans="1:34" x14ac:dyDescent="0.3">
      <c r="A17">
        <v>19630723</v>
      </c>
      <c r="B17">
        <v>0.04</v>
      </c>
      <c r="E17">
        <f t="shared" si="0"/>
        <v>196307</v>
      </c>
      <c r="F17" s="1"/>
      <c r="G17">
        <v>19630723</v>
      </c>
      <c r="H17">
        <v>-0.10929999999999999</v>
      </c>
      <c r="K17">
        <v>-6.7599999999999993E-2</v>
      </c>
      <c r="N17">
        <v>-1.0699999999999999E-2</v>
      </c>
      <c r="Q17">
        <v>-5.04E-2</v>
      </c>
      <c r="T17">
        <v>0.21890000000000001</v>
      </c>
      <c r="W17">
        <v>-7.2900000000000006E-2</v>
      </c>
      <c r="AA17" s="53">
        <v>196410</v>
      </c>
      <c r="AB17" s="53" cm="1">
        <f t="array" ref="AB17">AVERAGE(IF($E$2:$E$1000000=AA17,$D$2:$D$1000000))</f>
        <v>2.8480364211050859</v>
      </c>
      <c r="AC17" s="54" cm="1">
        <f t="array" ref="AC17">AVERAGE(IF($E$2:$E$1000000=AA17,$J$2:$J$1000000))</f>
        <v>6.0632024258407577</v>
      </c>
      <c r="AD17" s="54" cm="1">
        <f t="array" ref="AD17">AVERAGE(IF($E$2:$E$1000000=AA17,$M$2:$M$1000000))</f>
        <v>5.2734287322952493</v>
      </c>
      <c r="AE17" s="53" cm="1">
        <f t="array" ref="AE17">AVERAGE(IF($E$2:$E$1000000=AA17,$P$2:$P$1000000))</f>
        <v>5.8539225430997366</v>
      </c>
      <c r="AF17" s="53" cm="1">
        <f t="array" ref="AF17">AVERAGE(IF($E$2:$E$1000000=AA17,$S$2:$S$1000000))</f>
        <v>6.4718247491212049</v>
      </c>
      <c r="AG17" s="53" cm="1">
        <f t="array" ref="AG17">AVERAGE(IF($E$2:$E$1000000=AA17,$V$2:$V$1000000))</f>
        <v>4.4642097617132253</v>
      </c>
      <c r="AH17" s="53" cm="1">
        <f t="array" ref="AH17">AVERAGE(IF($E$2:$E$1000000=AA17,$Y$2:$Y$1000000))</f>
        <v>6.5060509877642962</v>
      </c>
    </row>
    <row r="18" spans="1:34" x14ac:dyDescent="0.3">
      <c r="A18">
        <v>19630724</v>
      </c>
      <c r="B18">
        <v>-0.11</v>
      </c>
      <c r="E18">
        <f t="shared" si="0"/>
        <v>196307</v>
      </c>
      <c r="F18" s="1"/>
      <c r="G18">
        <v>19630724</v>
      </c>
      <c r="H18">
        <v>0.42299999999999999</v>
      </c>
      <c r="K18">
        <v>0.38279999999999997</v>
      </c>
      <c r="N18">
        <v>0.38919999999999999</v>
      </c>
      <c r="Q18">
        <v>0.71960000000000002</v>
      </c>
      <c r="T18">
        <v>0.41899999999999998</v>
      </c>
      <c r="W18">
        <v>0.53580000000000005</v>
      </c>
      <c r="AA18" s="53">
        <v>196411</v>
      </c>
      <c r="AB18" s="53" cm="1">
        <f t="array" ref="AB18">AVERAGE(IF($E$2:$E$1000000=AA18,$D$2:$D$1000000))</f>
        <v>3.0900500568502767</v>
      </c>
      <c r="AC18" s="54" cm="1">
        <f t="array" ref="AC18">AVERAGE(IF($E$2:$E$1000000=AA18,$J$2:$J$1000000))</f>
        <v>6.209729566102566</v>
      </c>
      <c r="AD18" s="54" cm="1">
        <f t="array" ref="AD18">AVERAGE(IF($E$2:$E$1000000=AA18,$M$2:$M$1000000))</f>
        <v>4.8293771968015342</v>
      </c>
      <c r="AE18" s="53" cm="1">
        <f t="array" ref="AE18">AVERAGE(IF($E$2:$E$1000000=AA18,$P$2:$P$1000000))</f>
        <v>5.525923697945359</v>
      </c>
      <c r="AF18" s="53" cm="1">
        <f t="array" ref="AF18">AVERAGE(IF($E$2:$E$1000000=AA18,$S$2:$S$1000000))</f>
        <v>5.7289040187810985</v>
      </c>
      <c r="AG18" s="53" cm="1">
        <f t="array" ref="AG18">AVERAGE(IF($E$2:$E$1000000=AA18,$V$2:$V$1000000))</f>
        <v>3.6955978484115168</v>
      </c>
      <c r="AH18" s="53" cm="1">
        <f t="array" ref="AH18">AVERAGE(IF($E$2:$E$1000000=AA18,$Y$2:$Y$1000000))</f>
        <v>5.5195993861948285</v>
      </c>
    </row>
    <row r="19" spans="1:34" x14ac:dyDescent="0.3">
      <c r="A19">
        <v>19630725</v>
      </c>
      <c r="B19">
        <v>-0.15</v>
      </c>
      <c r="E19">
        <f t="shared" si="0"/>
        <v>196307</v>
      </c>
      <c r="F19" s="1"/>
      <c r="G19">
        <v>19630725</v>
      </c>
      <c r="H19">
        <v>0.26290000000000002</v>
      </c>
      <c r="K19">
        <v>0.17879999999999999</v>
      </c>
      <c r="N19">
        <v>-0.17660000000000001</v>
      </c>
      <c r="Q19">
        <v>-0.27710000000000001</v>
      </c>
      <c r="T19">
        <v>0.10489999999999999</v>
      </c>
      <c r="W19">
        <v>-0.1447</v>
      </c>
      <c r="AA19" s="53">
        <v>196412</v>
      </c>
      <c r="AB19" s="53" cm="1">
        <f t="array" ref="AB19">AVERAGE(IF($E$2:$E$1000000=AA19,$D$2:$D$1000000))</f>
        <v>3.0446756587669426</v>
      </c>
      <c r="AC19" s="54" cm="1">
        <f t="array" ref="AC19">AVERAGE(IF($E$2:$E$1000000=AA19,$J$2:$J$1000000))</f>
        <v>7.1705044332036953</v>
      </c>
      <c r="AD19" s="54" cm="1">
        <f t="array" ref="AD19">AVERAGE(IF($E$2:$E$1000000=AA19,$M$2:$M$1000000))</f>
        <v>5.8779578952968112</v>
      </c>
      <c r="AE19" s="53" cm="1">
        <f t="array" ref="AE19">AVERAGE(IF($E$2:$E$1000000=AA19,$P$2:$P$1000000))</f>
        <v>6.5867911835988302</v>
      </c>
      <c r="AF19" s="53" cm="1">
        <f t="array" ref="AF19">AVERAGE(IF($E$2:$E$1000000=AA19,$S$2:$S$1000000))</f>
        <v>7.1632020377399206</v>
      </c>
      <c r="AG19" s="53" cm="1">
        <f t="array" ref="AG19">AVERAGE(IF($E$2:$E$1000000=AA19,$V$2:$V$1000000))</f>
        <v>4.9068759408127995</v>
      </c>
      <c r="AH19" s="53" cm="1">
        <f t="array" ref="AH19">AVERAGE(IF($E$2:$E$1000000=AA19,$Y$2:$Y$1000000))</f>
        <v>5.7512668337288719</v>
      </c>
    </row>
    <row r="20" spans="1:34" x14ac:dyDescent="0.3">
      <c r="A20">
        <v>19630726</v>
      </c>
      <c r="B20">
        <v>0.03</v>
      </c>
      <c r="E20">
        <f t="shared" si="0"/>
        <v>196307</v>
      </c>
      <c r="F20" s="1"/>
      <c r="G20">
        <v>19630726</v>
      </c>
      <c r="H20">
        <v>0.3584</v>
      </c>
      <c r="K20">
        <v>3.1199999999999999E-2</v>
      </c>
      <c r="N20">
        <v>0.45369999999999999</v>
      </c>
      <c r="Q20">
        <v>0.52270000000000005</v>
      </c>
      <c r="T20">
        <v>0.27529999999999999</v>
      </c>
      <c r="W20">
        <v>0.49180000000000001</v>
      </c>
      <c r="AA20" s="53">
        <v>196501</v>
      </c>
      <c r="AB20" s="53" cm="1">
        <f t="array" ref="AB20">AVERAGE(IF($E$2:$E$1000000=AA20,$D$2:$D$1000000))</f>
        <v>2.75747244257182</v>
      </c>
      <c r="AC20" s="54" cm="1">
        <f t="array" ref="AC20">AVERAGE(IF($E$2:$E$1000000=AA20,$J$2:$J$1000000))</f>
        <v>7.2398787258275918</v>
      </c>
      <c r="AD20" s="54" cm="1">
        <f t="array" ref="AD20">AVERAGE(IF($E$2:$E$1000000=AA20,$M$2:$M$1000000))</f>
        <v>6.0839595824109489</v>
      </c>
      <c r="AE20" s="53" cm="1">
        <f t="array" ref="AE20">AVERAGE(IF($E$2:$E$1000000=AA20,$P$2:$P$1000000))</f>
        <v>6.7052111066784787</v>
      </c>
      <c r="AF20" s="53" cm="1">
        <f t="array" ref="AF20">AVERAGE(IF($E$2:$E$1000000=AA20,$S$2:$S$1000000))</f>
        <v>7.1654324607081374</v>
      </c>
      <c r="AG20" s="53" cm="1">
        <f t="array" ref="AG20">AVERAGE(IF($E$2:$E$1000000=AA20,$V$2:$V$1000000))</f>
        <v>4.9969500052354991</v>
      </c>
      <c r="AH20" s="53" cm="1">
        <f t="array" ref="AH20">AVERAGE(IF($E$2:$E$1000000=AA20,$Y$2:$Y$1000000))</f>
        <v>6.2750388362678819</v>
      </c>
    </row>
    <row r="21" spans="1:34" x14ac:dyDescent="0.3">
      <c r="A21">
        <v>19630729</v>
      </c>
      <c r="B21">
        <v>7.0000000000000007E-2</v>
      </c>
      <c r="E21">
        <f t="shared" si="0"/>
        <v>196307</v>
      </c>
      <c r="F21" s="1"/>
      <c r="G21">
        <v>19630729</v>
      </c>
      <c r="H21">
        <v>-7.7899999999999997E-2</v>
      </c>
      <c r="K21">
        <v>6.88E-2</v>
      </c>
      <c r="N21">
        <v>8.5999999999999993E-2</v>
      </c>
      <c r="Q21">
        <v>0.17849999999999999</v>
      </c>
      <c r="T21">
        <v>0.1172</v>
      </c>
      <c r="W21">
        <v>0.15310000000000001</v>
      </c>
      <c r="AA21" s="53">
        <v>196502</v>
      </c>
      <c r="AB21" s="53" cm="1">
        <f t="array" ref="AB21">AVERAGE(IF($E$2:$E$1000000=AA21,$D$2:$D$1000000))</f>
        <v>2.5812909081999189</v>
      </c>
      <c r="AC21" s="54" cm="1">
        <f t="array" ref="AC21">AVERAGE(IF($E$2:$E$1000000=AA21,$J$2:$J$1000000))</f>
        <v>7.1016456792829539</v>
      </c>
      <c r="AD21" s="54" cm="1">
        <f t="array" ref="AD21">AVERAGE(IF($E$2:$E$1000000=AA21,$M$2:$M$1000000))</f>
        <v>6.1720373860771245</v>
      </c>
      <c r="AE21" s="53" cm="1">
        <f t="array" ref="AE21">AVERAGE(IF($E$2:$E$1000000=AA21,$P$2:$P$1000000))</f>
        <v>6.7054637541790667</v>
      </c>
      <c r="AF21" s="53" cm="1">
        <f t="array" ref="AF21">AVERAGE(IF($E$2:$E$1000000=AA21,$S$2:$S$1000000))</f>
        <v>7.6355553930789668</v>
      </c>
      <c r="AG21" s="53" cm="1">
        <f t="array" ref="AG21">AVERAGE(IF($E$2:$E$1000000=AA21,$V$2:$V$1000000))</f>
        <v>5.1528149981877194</v>
      </c>
      <c r="AH21" s="53" cm="1">
        <f t="array" ref="AH21">AVERAGE(IF($E$2:$E$1000000=AA21,$Y$2:$Y$1000000))</f>
        <v>6.4675658526858335</v>
      </c>
    </row>
    <row r="22" spans="1:34" x14ac:dyDescent="0.3">
      <c r="A22">
        <v>19630730</v>
      </c>
      <c r="B22">
        <v>0.52</v>
      </c>
      <c r="E22">
        <f t="shared" si="0"/>
        <v>196307</v>
      </c>
      <c r="F22" s="1"/>
      <c r="G22">
        <v>19630730</v>
      </c>
      <c r="H22">
        <v>0.52710000000000001</v>
      </c>
      <c r="K22">
        <v>0.60809999999999997</v>
      </c>
      <c r="N22">
        <v>0.78320000000000001</v>
      </c>
      <c r="Q22">
        <v>0.62109999999999999</v>
      </c>
      <c r="T22">
        <v>0.60589999999999999</v>
      </c>
      <c r="W22">
        <v>1.4065000000000001</v>
      </c>
      <c r="AA22" s="53">
        <v>196503</v>
      </c>
      <c r="AB22" s="53" cm="1">
        <f t="array" ref="AB22">AVERAGE(IF($E$2:$E$1000000=AA22,$D$2:$D$1000000))</f>
        <v>2.6859088230418706</v>
      </c>
      <c r="AC22" s="54" cm="1">
        <f t="array" ref="AC22">AVERAGE(IF($E$2:$E$1000000=AA22,$J$2:$J$1000000))</f>
        <v>6.3106352548166118</v>
      </c>
      <c r="AD22" s="54" cm="1">
        <f t="array" ref="AD22">AVERAGE(IF($E$2:$E$1000000=AA22,$M$2:$M$1000000))</f>
        <v>5.3486577524964591</v>
      </c>
      <c r="AE22" s="53" cm="1">
        <f t="array" ref="AE22">AVERAGE(IF($E$2:$E$1000000=AA22,$P$2:$P$1000000))</f>
        <v>6.2733414348410541</v>
      </c>
      <c r="AF22" s="53" cm="1">
        <f t="array" ref="AF22">AVERAGE(IF($E$2:$E$1000000=AA22,$S$2:$S$1000000))</f>
        <v>7.0085127070070143</v>
      </c>
      <c r="AG22" s="53" cm="1">
        <f t="array" ref="AG22">AVERAGE(IF($E$2:$E$1000000=AA22,$V$2:$V$1000000))</f>
        <v>4.7398546493169125</v>
      </c>
      <c r="AH22" s="53" cm="1">
        <f t="array" ref="AH22">AVERAGE(IF($E$2:$E$1000000=AA22,$Y$2:$Y$1000000))</f>
        <v>6.1157513884888761</v>
      </c>
    </row>
    <row r="23" spans="1:34" x14ac:dyDescent="0.3">
      <c r="A23">
        <v>19630731</v>
      </c>
      <c r="B23">
        <v>-0.15</v>
      </c>
      <c r="E23">
        <f t="shared" si="0"/>
        <v>196307</v>
      </c>
      <c r="F23" s="1"/>
      <c r="G23">
        <v>19630731</v>
      </c>
      <c r="H23">
        <v>3.8199999999999998E-2</v>
      </c>
      <c r="K23">
        <v>-1.9900000000000001E-2</v>
      </c>
      <c r="N23">
        <v>-8.6699999999999999E-2</v>
      </c>
      <c r="Q23">
        <v>-3.9699999999999999E-2</v>
      </c>
      <c r="T23">
        <v>-7.7899999999999997E-2</v>
      </c>
      <c r="W23">
        <v>-0.21629999999999999</v>
      </c>
      <c r="AA23" s="53">
        <v>196504</v>
      </c>
      <c r="AB23" s="53" cm="1">
        <f t="array" ref="AB23">AVERAGE(IF($E$2:$E$1000000=AA23,$D$2:$D$1000000))</f>
        <v>2.867689174172237</v>
      </c>
      <c r="AC23" s="54" cm="1">
        <f t="array" ref="AC23">AVERAGE(IF($E$2:$E$1000000=AA23,$J$2:$J$1000000))</f>
        <v>6.0300450875269735</v>
      </c>
      <c r="AD23" s="54" cm="1">
        <f t="array" ref="AD23">AVERAGE(IF($E$2:$E$1000000=AA23,$M$2:$M$1000000))</f>
        <v>5.5978450400699682</v>
      </c>
      <c r="AE23" s="53" cm="1">
        <f t="array" ref="AE23">AVERAGE(IF($E$2:$E$1000000=AA23,$P$2:$P$1000000))</f>
        <v>6.0722214735237898</v>
      </c>
      <c r="AF23" s="53" cm="1">
        <f t="array" ref="AF23">AVERAGE(IF($E$2:$E$1000000=AA23,$S$2:$S$1000000))</f>
        <v>7.0350585342627241</v>
      </c>
      <c r="AG23" s="53" cm="1">
        <f t="array" ref="AG23">AVERAGE(IF($E$2:$E$1000000=AA23,$V$2:$V$1000000))</f>
        <v>4.6062964473388162</v>
      </c>
      <c r="AH23" s="53" cm="1">
        <f t="array" ref="AH23">AVERAGE(IF($E$2:$E$1000000=AA23,$Y$2:$Y$1000000))</f>
        <v>6.0182563890329011</v>
      </c>
    </row>
    <row r="24" spans="1:34" x14ac:dyDescent="0.3">
      <c r="A24">
        <v>19630801</v>
      </c>
      <c r="B24">
        <v>0.16</v>
      </c>
      <c r="E24">
        <f t="shared" si="0"/>
        <v>196308</v>
      </c>
      <c r="F24" s="1"/>
      <c r="G24">
        <v>19630801</v>
      </c>
      <c r="H24">
        <v>-0.25059999999999999</v>
      </c>
      <c r="K24">
        <v>-0.14410000000000001</v>
      </c>
      <c r="N24">
        <v>-0.2591</v>
      </c>
      <c r="Q24">
        <v>-0.31180000000000002</v>
      </c>
      <c r="T24">
        <v>-8.9800000000000005E-2</v>
      </c>
      <c r="W24">
        <v>2.6200000000000001E-2</v>
      </c>
      <c r="AA24" s="53">
        <v>196505</v>
      </c>
      <c r="AB24" s="53" cm="1">
        <f t="array" ref="AB24">AVERAGE(IF($E$2:$E$1000000=AA24,$D$2:$D$1000000))</f>
        <v>2.6051954422244337</v>
      </c>
      <c r="AC24" s="54" cm="1">
        <f t="array" ref="AC24">AVERAGE(IF($E$2:$E$1000000=AA24,$J$2:$J$1000000))</f>
        <v>5.3451784855666249</v>
      </c>
      <c r="AD24" s="54" cm="1">
        <f t="array" ref="AD24">AVERAGE(IF($E$2:$E$1000000=AA24,$M$2:$M$1000000))</f>
        <v>5.2717812815337632</v>
      </c>
      <c r="AE24" s="53" cm="1">
        <f t="array" ref="AE24">AVERAGE(IF($E$2:$E$1000000=AA24,$P$2:$P$1000000))</f>
        <v>5.177633049830292</v>
      </c>
      <c r="AF24" s="53" cm="1">
        <f t="array" ref="AF24">AVERAGE(IF($E$2:$E$1000000=AA24,$S$2:$S$1000000))</f>
        <v>5.4842652962019773</v>
      </c>
      <c r="AG24" s="53" cm="1">
        <f t="array" ref="AG24">AVERAGE(IF($E$2:$E$1000000=AA24,$V$2:$V$1000000))</f>
        <v>4.1184652347655275</v>
      </c>
      <c r="AH24" s="53" cm="1">
        <f t="array" ref="AH24">AVERAGE(IF($E$2:$E$1000000=AA24,$Y$2:$Y$1000000))</f>
        <v>5.7673528288964322</v>
      </c>
    </row>
    <row r="25" spans="1:34" x14ac:dyDescent="0.3">
      <c r="A25">
        <v>19630802</v>
      </c>
      <c r="B25">
        <v>-0.05</v>
      </c>
      <c r="E25">
        <f t="shared" si="0"/>
        <v>196308</v>
      </c>
      <c r="F25" s="1"/>
      <c r="G25">
        <v>19630802</v>
      </c>
      <c r="H25">
        <v>0.24879999999999999</v>
      </c>
      <c r="K25">
        <v>0.1381</v>
      </c>
      <c r="N25">
        <v>0.18179999999999999</v>
      </c>
      <c r="Q25">
        <v>0.36849999999999999</v>
      </c>
      <c r="T25">
        <v>0.30580000000000002</v>
      </c>
      <c r="W25">
        <v>0.33129999999999998</v>
      </c>
      <c r="AA25" s="53">
        <v>196506</v>
      </c>
      <c r="AB25" s="53" cm="1">
        <f t="array" ref="AB25">AVERAGE(IF($E$2:$E$1000000=AA25,$D$2:$D$1000000))</f>
        <v>2.5570401119217383</v>
      </c>
      <c r="AC25" s="54" cm="1">
        <f t="array" ref="AC25">AVERAGE(IF($E$2:$E$1000000=AA25,$J$2:$J$1000000))</f>
        <v>9.3940770196085577</v>
      </c>
      <c r="AD25" s="54" cm="1">
        <f t="array" ref="AD25">AVERAGE(IF($E$2:$E$1000000=AA25,$M$2:$M$1000000))</f>
        <v>8.9343067449599012</v>
      </c>
      <c r="AE25" s="53" cm="1">
        <f t="array" ref="AE25">AVERAGE(IF($E$2:$E$1000000=AA25,$P$2:$P$1000000))</f>
        <v>9.2538163339477268</v>
      </c>
      <c r="AF25" s="53" cm="1">
        <f t="array" ref="AF25">AVERAGE(IF($E$2:$E$1000000=AA25,$S$2:$S$1000000))</f>
        <v>7.633911602953086</v>
      </c>
      <c r="AG25" s="53" cm="1">
        <f t="array" ref="AG25">AVERAGE(IF($E$2:$E$1000000=AA25,$V$2:$V$1000000))</f>
        <v>5.8800531648658199</v>
      </c>
      <c r="AH25" s="53" cm="1">
        <f t="array" ref="AH25">AVERAGE(IF($E$2:$E$1000000=AA25,$Y$2:$Y$1000000))</f>
        <v>8.3421054370155598</v>
      </c>
    </row>
    <row r="26" spans="1:34" x14ac:dyDescent="0.3">
      <c r="A26">
        <v>19630805</v>
      </c>
      <c r="B26">
        <v>0.04</v>
      </c>
      <c r="E26">
        <f t="shared" si="0"/>
        <v>196308</v>
      </c>
      <c r="F26" s="1"/>
      <c r="G26">
        <v>19630805</v>
      </c>
      <c r="H26">
        <v>0.18379999999999999</v>
      </c>
      <c r="K26">
        <v>0.20430000000000001</v>
      </c>
      <c r="N26">
        <v>0.37409999999999999</v>
      </c>
      <c r="Q26">
        <v>0.80389999999999995</v>
      </c>
      <c r="T26">
        <v>0.43859999999999999</v>
      </c>
      <c r="W26">
        <v>0.68720000000000003</v>
      </c>
      <c r="AA26" s="53">
        <v>196507</v>
      </c>
      <c r="AB26" s="53" cm="1">
        <f t="array" ref="AB26">AVERAGE(IF($E$2:$E$1000000=AA26,$D$2:$D$1000000))</f>
        <v>2.5227835892265951</v>
      </c>
      <c r="AC26" s="54" cm="1">
        <f t="array" ref="AC26">AVERAGE(IF($E$2:$E$1000000=AA26,$J$2:$J$1000000))</f>
        <v>14.944396572187921</v>
      </c>
      <c r="AD26" s="54" cm="1">
        <f t="array" ref="AD26">AVERAGE(IF($E$2:$E$1000000=AA26,$M$2:$M$1000000))</f>
        <v>14.504709040593511</v>
      </c>
      <c r="AE26" s="53" cm="1">
        <f t="array" ref="AE26">AVERAGE(IF($E$2:$E$1000000=AA26,$P$2:$P$1000000))</f>
        <v>16.333211001017055</v>
      </c>
      <c r="AF26" s="53" cm="1">
        <f t="array" ref="AF26">AVERAGE(IF($E$2:$E$1000000=AA26,$S$2:$S$1000000))</f>
        <v>11.401598953844351</v>
      </c>
      <c r="AG26" s="53" cm="1">
        <f t="array" ref="AG26">AVERAGE(IF($E$2:$E$1000000=AA26,$V$2:$V$1000000))</f>
        <v>8.9321707002862922</v>
      </c>
      <c r="AH26" s="53" cm="1">
        <f t="array" ref="AH26">AVERAGE(IF($E$2:$E$1000000=AA26,$Y$2:$Y$1000000))</f>
        <v>11.488714613338832</v>
      </c>
    </row>
    <row r="27" spans="1:34" x14ac:dyDescent="0.3">
      <c r="A27">
        <v>19630806</v>
      </c>
      <c r="B27">
        <v>0.01</v>
      </c>
      <c r="E27">
        <f t="shared" si="0"/>
        <v>196308</v>
      </c>
      <c r="F27" s="1"/>
      <c r="G27">
        <v>19630806</v>
      </c>
      <c r="H27">
        <v>0.17649999999999999</v>
      </c>
      <c r="K27">
        <v>0.3236</v>
      </c>
      <c r="N27">
        <v>0.4672</v>
      </c>
      <c r="Q27">
        <v>0.85260000000000002</v>
      </c>
      <c r="T27">
        <v>0.65629999999999999</v>
      </c>
      <c r="W27">
        <v>0.58169999999999999</v>
      </c>
      <c r="AA27" s="53">
        <v>196508</v>
      </c>
      <c r="AB27" s="53" cm="1">
        <f t="array" ref="AB27">AVERAGE(IF($E$2:$E$1000000=AA27,$D$2:$D$1000000))</f>
        <v>2.532523189024587</v>
      </c>
      <c r="AC27" s="54" cm="1">
        <f t="array" ref="AC27">AVERAGE(IF($E$2:$E$1000000=AA27,$J$2:$J$1000000))</f>
        <v>15.303341755614406</v>
      </c>
      <c r="AD27" s="54" cm="1">
        <f t="array" ref="AD27">AVERAGE(IF($E$2:$E$1000000=AA27,$M$2:$M$1000000))</f>
        <v>14.813587169237239</v>
      </c>
      <c r="AE27" s="53" cm="1">
        <f t="array" ref="AE27">AVERAGE(IF($E$2:$E$1000000=AA27,$P$2:$P$1000000))</f>
        <v>16.865700477451778</v>
      </c>
      <c r="AF27" s="53" cm="1">
        <f t="array" ref="AF27">AVERAGE(IF($E$2:$E$1000000=AA27,$S$2:$S$1000000))</f>
        <v>11.730159242463447</v>
      </c>
      <c r="AG27" s="53" cm="1">
        <f t="array" ref="AG27">AVERAGE(IF($E$2:$E$1000000=AA27,$V$2:$V$1000000))</f>
        <v>9.0410592145761388</v>
      </c>
      <c r="AH27" s="53" cm="1">
        <f t="array" ref="AH27">AVERAGE(IF($E$2:$E$1000000=AA27,$Y$2:$Y$1000000))</f>
        <v>11.64244518698897</v>
      </c>
    </row>
    <row r="28" spans="1:34" x14ac:dyDescent="0.3">
      <c r="A28">
        <v>19630807</v>
      </c>
      <c r="B28">
        <v>-0.2</v>
      </c>
      <c r="E28">
        <f t="shared" si="0"/>
        <v>196308</v>
      </c>
      <c r="F28" s="1"/>
      <c r="G28">
        <v>19630807</v>
      </c>
      <c r="H28">
        <v>-0.1681</v>
      </c>
      <c r="K28">
        <v>-0.18379999999999999</v>
      </c>
      <c r="N28">
        <v>-0.12759999999999999</v>
      </c>
      <c r="Q28">
        <v>-3.39E-2</v>
      </c>
      <c r="T28">
        <v>-4.7399999999999998E-2</v>
      </c>
      <c r="W28">
        <v>-0.48099999999999998</v>
      </c>
      <c r="AA28" s="53">
        <v>196509</v>
      </c>
      <c r="AB28" s="53" cm="1">
        <f t="array" ref="AB28">AVERAGE(IF($E$2:$E$1000000=AA28,$D$2:$D$1000000))</f>
        <v>2.5651210002838134</v>
      </c>
      <c r="AC28" s="54" cm="1">
        <f t="array" ref="AC28">AVERAGE(IF($E$2:$E$1000000=AA28,$J$2:$J$1000000))</f>
        <v>11.527950882949801</v>
      </c>
      <c r="AD28" s="54" cm="1">
        <f t="array" ref="AD28">AVERAGE(IF($E$2:$E$1000000=AA28,$M$2:$M$1000000))</f>
        <v>11.083621251140473</v>
      </c>
      <c r="AE28" s="53" cm="1">
        <f t="array" ref="AE28">AVERAGE(IF($E$2:$E$1000000=AA28,$P$2:$P$1000000))</f>
        <v>12.796170414940274</v>
      </c>
      <c r="AF28" s="53" cm="1">
        <f t="array" ref="AF28">AVERAGE(IF($E$2:$E$1000000=AA28,$S$2:$S$1000000))</f>
        <v>8.9741807728332521</v>
      </c>
      <c r="AG28" s="53" cm="1">
        <f t="array" ref="AG28">AVERAGE(IF($E$2:$E$1000000=AA28,$V$2:$V$1000000))</f>
        <v>6.956230717285254</v>
      </c>
      <c r="AH28" s="53" cm="1">
        <f t="array" ref="AH28">AVERAGE(IF($E$2:$E$1000000=AA28,$Y$2:$Y$1000000))</f>
        <v>9.2393164166556776</v>
      </c>
    </row>
    <row r="29" spans="1:34" x14ac:dyDescent="0.3">
      <c r="A29">
        <v>19630808</v>
      </c>
      <c r="B29">
        <v>0.28000000000000003</v>
      </c>
      <c r="E29">
        <f t="shared" si="0"/>
        <v>196308</v>
      </c>
      <c r="F29" s="1"/>
      <c r="G29">
        <v>19630808</v>
      </c>
      <c r="H29">
        <v>2.8000000000000001E-2</v>
      </c>
      <c r="K29">
        <v>6.6699999999999995E-2</v>
      </c>
      <c r="N29">
        <v>0.13300000000000001</v>
      </c>
      <c r="Q29">
        <v>-0.19220000000000001</v>
      </c>
      <c r="T29">
        <v>0.1971</v>
      </c>
      <c r="W29">
        <v>0.26800000000000002</v>
      </c>
      <c r="AA29" s="53">
        <v>196510</v>
      </c>
      <c r="AB29" s="53" cm="1">
        <f t="array" ref="AB29">AVERAGE(IF($E$2:$E$1000000=AA29,$D$2:$D$1000000))</f>
        <v>3.0882228481480376</v>
      </c>
      <c r="AC29" s="54" cm="1">
        <f t="array" ref="AC29">AVERAGE(IF($E$2:$E$1000000=AA29,$J$2:$J$1000000))</f>
        <v>6.8711963202665647</v>
      </c>
      <c r="AD29" s="54" cm="1">
        <f t="array" ref="AD29">AVERAGE(IF($E$2:$E$1000000=AA29,$M$2:$M$1000000))</f>
        <v>6.3592391417840561</v>
      </c>
      <c r="AE29" s="53" cm="1">
        <f t="array" ref="AE29">AVERAGE(IF($E$2:$E$1000000=AA29,$P$2:$P$1000000))</f>
        <v>6.609804269033269</v>
      </c>
      <c r="AF29" s="53" cm="1">
        <f t="array" ref="AF29">AVERAGE(IF($E$2:$E$1000000=AA29,$S$2:$S$1000000))</f>
        <v>5.5589318073459921</v>
      </c>
      <c r="AG29" s="53" cm="1">
        <f t="array" ref="AG29">AVERAGE(IF($E$2:$E$1000000=AA29,$V$2:$V$1000000))</f>
        <v>4.1641950204453311</v>
      </c>
      <c r="AH29" s="53" cm="1">
        <f t="array" ref="AH29">AVERAGE(IF($E$2:$E$1000000=AA29,$Y$2:$Y$1000000))</f>
        <v>6.2334399270119771</v>
      </c>
    </row>
    <row r="30" spans="1:34" x14ac:dyDescent="0.3">
      <c r="A30">
        <v>19630809</v>
      </c>
      <c r="B30">
        <v>0.24</v>
      </c>
      <c r="E30">
        <f t="shared" si="0"/>
        <v>196308</v>
      </c>
      <c r="F30" s="1"/>
      <c r="G30">
        <v>19630809</v>
      </c>
      <c r="H30">
        <v>0.4496</v>
      </c>
      <c r="K30">
        <v>0.48799999999999999</v>
      </c>
      <c r="N30">
        <v>0.68759999999999999</v>
      </c>
      <c r="Q30">
        <v>0.52280000000000004</v>
      </c>
      <c r="T30">
        <v>0.56720000000000004</v>
      </c>
      <c r="W30">
        <v>0.7571</v>
      </c>
      <c r="AA30" s="53">
        <v>196511</v>
      </c>
      <c r="AB30" s="53" cm="1">
        <f t="array" ref="AB30">AVERAGE(IF($E$2:$E$1000000=AA30,$D$2:$D$1000000))</f>
        <v>3.3225992890984473</v>
      </c>
      <c r="AC30" s="54" cm="1">
        <f t="array" ref="AC30">AVERAGE(IF($E$2:$E$1000000=AA30,$J$2:$J$1000000))</f>
        <v>7.0767750691759472</v>
      </c>
      <c r="AD30" s="54" cm="1">
        <f t="array" ref="AD30">AVERAGE(IF($E$2:$E$1000000=AA30,$M$2:$M$1000000))</f>
        <v>6.5492018441809332</v>
      </c>
      <c r="AE30" s="53" cm="1">
        <f t="array" ref="AE30">AVERAGE(IF($E$2:$E$1000000=AA30,$P$2:$P$1000000))</f>
        <v>6.0584039615139513</v>
      </c>
      <c r="AF30" s="53" cm="1">
        <f t="array" ref="AF30">AVERAGE(IF($E$2:$E$1000000=AA30,$S$2:$S$1000000))</f>
        <v>5.3936890084131601</v>
      </c>
      <c r="AG30" s="53" cm="1">
        <f t="array" ref="AG30">AVERAGE(IF($E$2:$E$1000000=AA30,$V$2:$V$1000000))</f>
        <v>4.1147836827158324</v>
      </c>
      <c r="AH30" s="53" cm="1">
        <f t="array" ref="AH30">AVERAGE(IF($E$2:$E$1000000=AA30,$Y$2:$Y$1000000))</f>
        <v>6.0028684024951877</v>
      </c>
    </row>
    <row r="31" spans="1:34" x14ac:dyDescent="0.3">
      <c r="A31">
        <v>19630812</v>
      </c>
      <c r="B31">
        <v>-0.12</v>
      </c>
      <c r="E31">
        <f t="shared" si="0"/>
        <v>196308</v>
      </c>
      <c r="F31" s="1"/>
      <c r="G31">
        <v>19630812</v>
      </c>
      <c r="H31">
        <v>0.57150000000000001</v>
      </c>
      <c r="K31">
        <v>0.42870000000000003</v>
      </c>
      <c r="N31">
        <v>0.4541</v>
      </c>
      <c r="Q31">
        <v>0.27760000000000001</v>
      </c>
      <c r="T31">
        <v>0.23719999999999999</v>
      </c>
      <c r="W31">
        <v>0.151</v>
      </c>
      <c r="AA31" s="53">
        <v>196512</v>
      </c>
      <c r="AB31" s="53" cm="1">
        <f t="array" ref="AB31">AVERAGE(IF($E$2:$E$1000000=AA31,$D$2:$D$1000000))</f>
        <v>3.4703604380945161</v>
      </c>
      <c r="AC31" s="54" cm="1">
        <f t="array" ref="AC31">AVERAGE(IF($E$2:$E$1000000=AA31,$J$2:$J$1000000))</f>
        <v>8.7186424883350906</v>
      </c>
      <c r="AD31" s="54" cm="1">
        <f t="array" ref="AD31">AVERAGE(IF($E$2:$E$1000000=AA31,$M$2:$M$1000000))</f>
        <v>7.2091006958902426</v>
      </c>
      <c r="AE31" s="53" cm="1">
        <f t="array" ref="AE31">AVERAGE(IF($E$2:$E$1000000=AA31,$P$2:$P$1000000))</f>
        <v>6.7339116716297074</v>
      </c>
      <c r="AF31" s="53" cm="1">
        <f t="array" ref="AF31">AVERAGE(IF($E$2:$E$1000000=AA31,$S$2:$S$1000000))</f>
        <v>5.6616739310853852</v>
      </c>
      <c r="AG31" s="53" cm="1">
        <f t="array" ref="AG31">AVERAGE(IF($E$2:$E$1000000=AA31,$V$2:$V$1000000))</f>
        <v>4.6221629274635756</v>
      </c>
      <c r="AH31" s="53" cm="1">
        <f t="array" ref="AH31">AVERAGE(IF($E$2:$E$1000000=AA31,$Y$2:$Y$1000000))</f>
        <v>6.3293388931315411</v>
      </c>
    </row>
    <row r="32" spans="1:34" x14ac:dyDescent="0.3">
      <c r="A32">
        <v>19630813</v>
      </c>
      <c r="B32">
        <v>0.04</v>
      </c>
      <c r="E32">
        <f t="shared" si="0"/>
        <v>196308</v>
      </c>
      <c r="F32" s="1"/>
      <c r="G32">
        <v>19630813</v>
      </c>
      <c r="H32">
        <v>-2.4500000000000001E-2</v>
      </c>
      <c r="K32">
        <v>0.2165</v>
      </c>
      <c r="N32">
        <v>3.1899999999999998E-2</v>
      </c>
      <c r="Q32">
        <v>0.3342</v>
      </c>
      <c r="T32">
        <v>0.19309999999999999</v>
      </c>
      <c r="W32">
        <v>0.3624</v>
      </c>
      <c r="AA32" s="53">
        <v>196601</v>
      </c>
      <c r="AB32" s="53" cm="1">
        <f t="array" ref="AB32">AVERAGE(IF($E$2:$E$1000000=AA32,$D$2:$D$1000000))</f>
        <v>3.4000930283824751</v>
      </c>
      <c r="AC32" s="54" cm="1">
        <f t="array" ref="AC32">AVERAGE(IF($E$2:$E$1000000=AA32,$J$2:$J$1000000))</f>
        <v>8.6837237288963127</v>
      </c>
      <c r="AD32" s="54" cm="1">
        <f t="array" ref="AD32">AVERAGE(IF($E$2:$E$1000000=AA32,$M$2:$M$1000000))</f>
        <v>6.8959240336347261</v>
      </c>
      <c r="AE32" s="53" cm="1">
        <f t="array" ref="AE32">AVERAGE(IF($E$2:$E$1000000=AA32,$P$2:$P$1000000))</f>
        <v>6.8652448678354672</v>
      </c>
      <c r="AF32" s="53" cm="1">
        <f t="array" ref="AF32">AVERAGE(IF($E$2:$E$1000000=AA32,$S$2:$S$1000000))</f>
        <v>5.5459593347306839</v>
      </c>
      <c r="AG32" s="53" cm="1">
        <f t="array" ref="AG32">AVERAGE(IF($E$2:$E$1000000=AA32,$V$2:$V$1000000))</f>
        <v>4.7296338883560241</v>
      </c>
      <c r="AH32" s="53" cm="1">
        <f t="array" ref="AH32">AVERAGE(IF($E$2:$E$1000000=AA32,$Y$2:$Y$1000000))</f>
        <v>5.9858769643796235</v>
      </c>
    </row>
    <row r="33" spans="1:34" x14ac:dyDescent="0.3">
      <c r="A33">
        <v>19630814</v>
      </c>
      <c r="B33">
        <v>-0.19</v>
      </c>
      <c r="E33">
        <f t="shared" si="0"/>
        <v>196308</v>
      </c>
      <c r="F33" s="1"/>
      <c r="G33">
        <v>19630814</v>
      </c>
      <c r="H33">
        <v>0.39179999999999998</v>
      </c>
      <c r="K33">
        <v>0.13980000000000001</v>
      </c>
      <c r="N33">
        <v>0.37419999999999998</v>
      </c>
      <c r="Q33">
        <v>0.51349999999999996</v>
      </c>
      <c r="T33">
        <v>0.45900000000000002</v>
      </c>
      <c r="W33">
        <v>0.1547</v>
      </c>
      <c r="AA33" s="53">
        <v>196602</v>
      </c>
      <c r="AB33" s="53" cm="1">
        <f t="array" ref="AB33">AVERAGE(IF($E$2:$E$1000000=AA33,$D$2:$D$1000000))</f>
        <v>3.5987164383327648</v>
      </c>
      <c r="AC33" s="54" cm="1">
        <f t="array" ref="AC33">AVERAGE(IF($E$2:$E$1000000=AA33,$J$2:$J$1000000))</f>
        <v>10.127149564131082</v>
      </c>
      <c r="AD33" s="54" cm="1">
        <f t="array" ref="AD33">AVERAGE(IF($E$2:$E$1000000=AA33,$M$2:$M$1000000))</f>
        <v>7.6067111176943243</v>
      </c>
      <c r="AE33" s="53" cm="1">
        <f t="array" ref="AE33">AVERAGE(IF($E$2:$E$1000000=AA33,$P$2:$P$1000000))</f>
        <v>7.9001689703244873</v>
      </c>
      <c r="AF33" s="53" cm="1">
        <f t="array" ref="AF33">AVERAGE(IF($E$2:$E$1000000=AA33,$S$2:$S$1000000))</f>
        <v>6.2964250946065121</v>
      </c>
      <c r="AG33" s="53" cm="1">
        <f t="array" ref="AG33">AVERAGE(IF($E$2:$E$1000000=AA33,$V$2:$V$1000000))</f>
        <v>5.1528527683603436</v>
      </c>
      <c r="AH33" s="53" cm="1">
        <f t="array" ref="AH33">AVERAGE(IF($E$2:$E$1000000=AA33,$Y$2:$Y$1000000))</f>
        <v>6.2142020080040163</v>
      </c>
    </row>
    <row r="34" spans="1:34" x14ac:dyDescent="0.3">
      <c r="A34">
        <v>19630815</v>
      </c>
      <c r="B34">
        <v>-0.19</v>
      </c>
      <c r="E34">
        <f t="shared" si="0"/>
        <v>196308</v>
      </c>
      <c r="F34" s="1"/>
      <c r="G34">
        <v>19630815</v>
      </c>
      <c r="H34">
        <v>0.26989999999999997</v>
      </c>
      <c r="K34">
        <v>0.35639999999999999</v>
      </c>
      <c r="N34">
        <v>-1.4999999999999999E-2</v>
      </c>
      <c r="Q34">
        <v>0.621</v>
      </c>
      <c r="T34">
        <v>0.39489999999999997</v>
      </c>
      <c r="W34">
        <v>0.52059999999999995</v>
      </c>
      <c r="AA34" s="53">
        <v>196603</v>
      </c>
      <c r="AB34" s="53" cm="1">
        <f t="array" ref="AB34">AVERAGE(IF($E$2:$E$1000000=AA34,$D$2:$D$1000000))</f>
        <v>3.9005162901640569</v>
      </c>
      <c r="AC34" s="54" cm="1">
        <f t="array" ref="AC34">AVERAGE(IF($E$2:$E$1000000=AA34,$J$2:$J$1000000))</f>
        <v>12.546241524540166</v>
      </c>
      <c r="AD34" s="54" cm="1">
        <f t="array" ref="AD34">AVERAGE(IF($E$2:$E$1000000=AA34,$M$2:$M$1000000))</f>
        <v>10.058127144653662</v>
      </c>
      <c r="AE34" s="53" cm="1">
        <f t="array" ref="AE34">AVERAGE(IF($E$2:$E$1000000=AA34,$P$2:$P$1000000))</f>
        <v>10.676019707999028</v>
      </c>
      <c r="AF34" s="53" cm="1">
        <f t="array" ref="AF34">AVERAGE(IF($E$2:$E$1000000=AA34,$S$2:$S$1000000))</f>
        <v>8.5166227570240309</v>
      </c>
      <c r="AG34" s="53" cm="1">
        <f t="array" ref="AG34">AVERAGE(IF($E$2:$E$1000000=AA34,$V$2:$V$1000000))</f>
        <v>5.882738679643273</v>
      </c>
      <c r="AH34" s="53" cm="1">
        <f t="array" ref="AH34">AVERAGE(IF($E$2:$E$1000000=AA34,$Y$2:$Y$1000000))</f>
        <v>8.3311515941863767</v>
      </c>
    </row>
    <row r="35" spans="1:34" x14ac:dyDescent="0.3">
      <c r="A35">
        <v>19630816</v>
      </c>
      <c r="B35">
        <v>0.05</v>
      </c>
      <c r="E35">
        <f t="shared" si="0"/>
        <v>196308</v>
      </c>
      <c r="F35" s="1"/>
      <c r="G35">
        <v>19630816</v>
      </c>
      <c r="H35">
        <v>0.20119999999999999</v>
      </c>
      <c r="K35">
        <v>0.3422</v>
      </c>
      <c r="N35">
        <v>6.7799999999999999E-2</v>
      </c>
      <c r="Q35">
        <v>2.4E-2</v>
      </c>
      <c r="T35">
        <v>0.1244</v>
      </c>
      <c r="W35">
        <v>0.26429999999999998</v>
      </c>
      <c r="AA35" s="53">
        <v>196604</v>
      </c>
      <c r="AB35" s="53" cm="1">
        <f t="array" ref="AB35">AVERAGE(IF($E$2:$E$1000000=AA35,$D$2:$D$1000000))</f>
        <v>4.0647196011229934</v>
      </c>
      <c r="AC35" s="54" cm="1">
        <f t="array" ref="AC35">AVERAGE(IF($E$2:$E$1000000=AA35,$J$2:$J$1000000))</f>
        <v>13.799570983070419</v>
      </c>
      <c r="AD35" s="54" cm="1">
        <f t="array" ref="AD35">AVERAGE(IF($E$2:$E$1000000=AA35,$M$2:$M$1000000))</f>
        <v>11.725147166054567</v>
      </c>
      <c r="AE35" s="53" cm="1">
        <f t="array" ref="AE35">AVERAGE(IF($E$2:$E$1000000=AA35,$P$2:$P$1000000))</f>
        <v>12.066947182756605</v>
      </c>
      <c r="AF35" s="53" cm="1">
        <f t="array" ref="AF35">AVERAGE(IF($E$2:$E$1000000=AA35,$S$2:$S$1000000))</f>
        <v>9.5865925011321274</v>
      </c>
      <c r="AG35" s="53" cm="1">
        <f t="array" ref="AG35">AVERAGE(IF($E$2:$E$1000000=AA35,$V$2:$V$1000000))</f>
        <v>6.8360412093509737</v>
      </c>
      <c r="AH35" s="53" cm="1">
        <f t="array" ref="AH35">AVERAGE(IF($E$2:$E$1000000=AA35,$Y$2:$Y$1000000))</f>
        <v>9.6046051611462069</v>
      </c>
    </row>
    <row r="36" spans="1:34" x14ac:dyDescent="0.3">
      <c r="A36">
        <v>19630819</v>
      </c>
      <c r="B36">
        <v>-7.0000000000000007E-2</v>
      </c>
      <c r="E36">
        <f t="shared" si="0"/>
        <v>196308</v>
      </c>
      <c r="F36" s="1"/>
      <c r="G36">
        <v>19630819</v>
      </c>
      <c r="H36">
        <v>-3.8800000000000001E-2</v>
      </c>
      <c r="K36">
        <v>-9.0499999999999997E-2</v>
      </c>
      <c r="N36">
        <v>-0.19489999999999999</v>
      </c>
      <c r="Q36">
        <v>-0.1024</v>
      </c>
      <c r="T36">
        <v>4.2799999999999998E-2</v>
      </c>
      <c r="W36">
        <v>-9.4500000000000001E-2</v>
      </c>
      <c r="AA36" s="53">
        <v>196605</v>
      </c>
      <c r="AB36" s="53" cm="1">
        <f t="array" ref="AB36">AVERAGE(IF($E$2:$E$1000000=AA36,$D$2:$D$1000000))</f>
        <v>3.9752423963137344</v>
      </c>
      <c r="AC36" s="54" cm="1">
        <f t="array" ref="AC36">AVERAGE(IF($E$2:$E$1000000=AA36,$J$2:$J$1000000))</f>
        <v>17.775749093897581</v>
      </c>
      <c r="AD36" s="54" cm="1">
        <f t="array" ref="AD36">AVERAGE(IF($E$2:$E$1000000=AA36,$M$2:$M$1000000))</f>
        <v>15.211260149835518</v>
      </c>
      <c r="AE36" s="53" cm="1">
        <f t="array" ref="AE36">AVERAGE(IF($E$2:$E$1000000=AA36,$P$2:$P$1000000))</f>
        <v>15.713516461316104</v>
      </c>
      <c r="AF36" s="53" cm="1">
        <f t="array" ref="AF36">AVERAGE(IF($E$2:$E$1000000=AA36,$S$2:$S$1000000))</f>
        <v>10.905552983978202</v>
      </c>
      <c r="AG36" s="53" cm="1">
        <f t="array" ref="AG36">AVERAGE(IF($E$2:$E$1000000=AA36,$V$2:$V$1000000))</f>
        <v>7.6203891697229471</v>
      </c>
      <c r="AH36" s="53" cm="1">
        <f t="array" ref="AH36">AVERAGE(IF($E$2:$E$1000000=AA36,$Y$2:$Y$1000000))</f>
        <v>12.502453733225959</v>
      </c>
    </row>
    <row r="37" spans="1:34" x14ac:dyDescent="0.3">
      <c r="A37">
        <v>19630820</v>
      </c>
      <c r="B37">
        <v>0.02</v>
      </c>
      <c r="E37">
        <f t="shared" si="0"/>
        <v>196308</v>
      </c>
      <c r="F37" s="1"/>
      <c r="G37">
        <v>19630820</v>
      </c>
      <c r="H37">
        <v>6.7000000000000002E-3</v>
      </c>
      <c r="K37">
        <v>-0.12820000000000001</v>
      </c>
      <c r="N37">
        <v>-6.4000000000000001E-2</v>
      </c>
      <c r="Q37">
        <v>-0.16969999999999999</v>
      </c>
      <c r="T37">
        <v>7.0000000000000001E-3</v>
      </c>
      <c r="W37">
        <v>-5.0500000000000003E-2</v>
      </c>
      <c r="AA37" s="53">
        <v>196606</v>
      </c>
      <c r="AB37" s="53" cm="1">
        <f t="array" ref="AB37">AVERAGE(IF($E$2:$E$1000000=AA37,$D$2:$D$1000000))</f>
        <v>3.6213525197437444</v>
      </c>
      <c r="AC37" s="54" cm="1">
        <f t="array" ref="AC37">AVERAGE(IF($E$2:$E$1000000=AA37,$J$2:$J$1000000))</f>
        <v>19.275743075403053</v>
      </c>
      <c r="AD37" s="54" cm="1">
        <f t="array" ref="AD37">AVERAGE(IF($E$2:$E$1000000=AA37,$M$2:$M$1000000))</f>
        <v>16.264944262611227</v>
      </c>
      <c r="AE37" s="53" cm="1">
        <f t="array" ref="AE37">AVERAGE(IF($E$2:$E$1000000=AA37,$P$2:$P$1000000))</f>
        <v>16.837633344219942</v>
      </c>
      <c r="AF37" s="53" cm="1">
        <f t="array" ref="AF37">AVERAGE(IF($E$2:$E$1000000=AA37,$S$2:$S$1000000))</f>
        <v>10.895713795043957</v>
      </c>
      <c r="AG37" s="53" cm="1">
        <f t="array" ref="AG37">AVERAGE(IF($E$2:$E$1000000=AA37,$V$2:$V$1000000))</f>
        <v>8.1176568600440628</v>
      </c>
      <c r="AH37" s="53" cm="1">
        <f t="array" ref="AH37">AVERAGE(IF($E$2:$E$1000000=AA37,$Y$2:$Y$1000000))</f>
        <v>13.707250539665882</v>
      </c>
    </row>
    <row r="38" spans="1:34" x14ac:dyDescent="0.3">
      <c r="A38">
        <v>19630821</v>
      </c>
      <c r="B38">
        <v>-7.0000000000000007E-2</v>
      </c>
      <c r="E38">
        <f t="shared" si="0"/>
        <v>196308</v>
      </c>
      <c r="F38" s="1"/>
      <c r="G38">
        <v>19630821</v>
      </c>
      <c r="H38">
        <v>0.2351</v>
      </c>
      <c r="K38">
        <v>0.18179999999999999</v>
      </c>
      <c r="N38">
        <v>0.25829999999999997</v>
      </c>
      <c r="Q38">
        <v>5.5399999999999998E-2</v>
      </c>
      <c r="T38">
        <v>-0.21859999999999999</v>
      </c>
      <c r="W38">
        <v>-9.9400000000000002E-2</v>
      </c>
      <c r="AA38" s="53">
        <v>196607</v>
      </c>
      <c r="AB38" s="53" cm="1">
        <f t="array" ref="AB38">AVERAGE(IF($E$2:$E$1000000=AA38,$D$2:$D$1000000))</f>
        <v>3.3549793200250972</v>
      </c>
      <c r="AC38" s="54" cm="1">
        <f t="array" ref="AC38">AVERAGE(IF($E$2:$E$1000000=AA38,$J$2:$J$1000000))</f>
        <v>19.152900684078567</v>
      </c>
      <c r="AD38" s="54" cm="1">
        <f t="array" ref="AD38">AVERAGE(IF($E$2:$E$1000000=AA38,$M$2:$M$1000000))</f>
        <v>16.037903714228907</v>
      </c>
      <c r="AE38" s="53" cm="1">
        <f t="array" ref="AE38">AVERAGE(IF($E$2:$E$1000000=AA38,$P$2:$P$1000000))</f>
        <v>16.860775271565029</v>
      </c>
      <c r="AF38" s="53" cm="1">
        <f t="array" ref="AF38">AVERAGE(IF($E$2:$E$1000000=AA38,$S$2:$S$1000000))</f>
        <v>11.112983067777421</v>
      </c>
      <c r="AG38" s="53" cm="1">
        <f t="array" ref="AG38">AVERAGE(IF($E$2:$E$1000000=AA38,$V$2:$V$1000000))</f>
        <v>8.3595684718460479</v>
      </c>
      <c r="AH38" s="53" cm="1">
        <f t="array" ref="AH38">AVERAGE(IF($E$2:$E$1000000=AA38,$Y$2:$Y$1000000))</f>
        <v>14.442369559421531</v>
      </c>
    </row>
    <row r="39" spans="1:34" x14ac:dyDescent="0.3">
      <c r="A39">
        <v>19630822</v>
      </c>
      <c r="B39">
        <v>-0.08</v>
      </c>
      <c r="E39">
        <f t="shared" si="0"/>
        <v>196308</v>
      </c>
      <c r="F39" s="1"/>
      <c r="G39">
        <v>19630822</v>
      </c>
      <c r="H39">
        <v>0.58750000000000002</v>
      </c>
      <c r="K39">
        <v>0.55010000000000003</v>
      </c>
      <c r="N39">
        <v>0.45040000000000002</v>
      </c>
      <c r="Q39">
        <v>0.64319999999999999</v>
      </c>
      <c r="T39">
        <v>0.1231</v>
      </c>
      <c r="W39">
        <v>0.61809999999999998</v>
      </c>
      <c r="AA39" s="53">
        <v>196608</v>
      </c>
      <c r="AB39" s="53" cm="1">
        <f t="array" ref="AB39">AVERAGE(IF($E$2:$E$1000000=AA39,$D$2:$D$1000000))</f>
        <v>3.6643037248857833</v>
      </c>
      <c r="AC39" s="54" cm="1">
        <f t="array" ref="AC39">AVERAGE(IF($E$2:$E$1000000=AA39,$J$2:$J$1000000))</f>
        <v>15.390230832361624</v>
      </c>
      <c r="AD39" s="54" cm="1">
        <f t="array" ref="AD39">AVERAGE(IF($E$2:$E$1000000=AA39,$M$2:$M$1000000))</f>
        <v>12.954275232926602</v>
      </c>
      <c r="AE39" s="53" cm="1">
        <f t="array" ref="AE39">AVERAGE(IF($E$2:$E$1000000=AA39,$P$2:$P$1000000))</f>
        <v>14.665353214705291</v>
      </c>
      <c r="AF39" s="53" cm="1">
        <f t="array" ref="AF39">AVERAGE(IF($E$2:$E$1000000=AA39,$S$2:$S$1000000))</f>
        <v>10.5923728934272</v>
      </c>
      <c r="AG39" s="53" cm="1">
        <f t="array" ref="AG39">AVERAGE(IF($E$2:$E$1000000=AA39,$V$2:$V$1000000))</f>
        <v>9.155059279351871</v>
      </c>
      <c r="AH39" s="53" cm="1">
        <f t="array" ref="AH39">AVERAGE(IF($E$2:$E$1000000=AA39,$Y$2:$Y$1000000))</f>
        <v>13.736295120771933</v>
      </c>
    </row>
    <row r="40" spans="1:34" x14ac:dyDescent="0.3">
      <c r="A40">
        <v>19630823</v>
      </c>
      <c r="B40">
        <v>7.0000000000000007E-2</v>
      </c>
      <c r="E40">
        <f t="shared" si="0"/>
        <v>196308</v>
      </c>
      <c r="F40" s="1"/>
      <c r="G40">
        <v>19630823</v>
      </c>
      <c r="H40">
        <v>0.32669999999999999</v>
      </c>
      <c r="K40">
        <v>0.43980000000000002</v>
      </c>
      <c r="N40">
        <v>0.30070000000000002</v>
      </c>
      <c r="Q40">
        <v>0.29239999999999999</v>
      </c>
      <c r="T40">
        <v>0.31969999999999998</v>
      </c>
      <c r="W40">
        <v>0.4632</v>
      </c>
      <c r="AA40" s="53">
        <v>196609</v>
      </c>
      <c r="AB40" s="53" cm="1">
        <f t="array" ref="AB40">AVERAGE(IF($E$2:$E$1000000=AA40,$D$2:$D$1000000))</f>
        <v>5.3505496712060721</v>
      </c>
      <c r="AC40" s="54" cm="1">
        <f t="array" ref="AC40">AVERAGE(IF($E$2:$E$1000000=AA40,$J$2:$J$1000000))</f>
        <v>15.992231705977991</v>
      </c>
      <c r="AD40" s="54" cm="1">
        <f t="array" ref="AD40">AVERAGE(IF($E$2:$E$1000000=AA40,$M$2:$M$1000000))</f>
        <v>14.558712106532688</v>
      </c>
      <c r="AE40" s="53" cm="1">
        <f t="array" ref="AE40">AVERAGE(IF($E$2:$E$1000000=AA40,$P$2:$P$1000000))</f>
        <v>17.929527842757665</v>
      </c>
      <c r="AF40" s="53" cm="1">
        <f t="array" ref="AF40">AVERAGE(IF($E$2:$E$1000000=AA40,$S$2:$S$1000000))</f>
        <v>13.574551580368485</v>
      </c>
      <c r="AG40" s="53" cm="1">
        <f t="array" ref="AG40">AVERAGE(IF($E$2:$E$1000000=AA40,$V$2:$V$1000000))</f>
        <v>12.36996646700641</v>
      </c>
      <c r="AH40" s="53" cm="1">
        <f t="array" ref="AH40">AVERAGE(IF($E$2:$E$1000000=AA40,$Y$2:$Y$1000000))</f>
        <v>17.395255122515973</v>
      </c>
    </row>
    <row r="41" spans="1:34" x14ac:dyDescent="0.3">
      <c r="A41">
        <v>19630826</v>
      </c>
      <c r="B41">
        <v>0.11</v>
      </c>
      <c r="E41">
        <f t="shared" si="0"/>
        <v>196308</v>
      </c>
      <c r="F41" s="1"/>
      <c r="G41">
        <v>19630826</v>
      </c>
      <c r="H41">
        <v>0.1009</v>
      </c>
      <c r="K41">
        <v>-3.9399999999999998E-2</v>
      </c>
      <c r="N41">
        <v>0.28610000000000002</v>
      </c>
      <c r="Q41">
        <v>0.15790000000000001</v>
      </c>
      <c r="T41">
        <v>0.19120000000000001</v>
      </c>
      <c r="W41">
        <v>0.18770000000000001</v>
      </c>
      <c r="AA41" s="53">
        <v>196610</v>
      </c>
      <c r="AB41" s="53" cm="1">
        <f t="array" ref="AB41">AVERAGE(IF($E$2:$E$1000000=AA41,$D$2:$D$1000000))</f>
        <v>6.8369382847242886</v>
      </c>
      <c r="AC41" s="54" cm="1">
        <f t="array" ref="AC41">AVERAGE(IF($E$2:$E$1000000=AA41,$J$2:$J$1000000))</f>
        <v>16.556959450906287</v>
      </c>
      <c r="AD41" s="54" cm="1">
        <f t="array" ref="AD41">AVERAGE(IF($E$2:$E$1000000=AA41,$M$2:$M$1000000))</f>
        <v>15.271802994364688</v>
      </c>
      <c r="AE41" s="53" cm="1">
        <f t="array" ref="AE41">AVERAGE(IF($E$2:$E$1000000=AA41,$P$2:$P$1000000))</f>
        <v>19.911149489418477</v>
      </c>
      <c r="AF41" s="53" cm="1">
        <f t="array" ref="AF41">AVERAGE(IF($E$2:$E$1000000=AA41,$S$2:$S$1000000))</f>
        <v>15.926228558065091</v>
      </c>
      <c r="AG41" s="53" cm="1">
        <f t="array" ref="AG41">AVERAGE(IF($E$2:$E$1000000=AA41,$V$2:$V$1000000))</f>
        <v>13.797360424871727</v>
      </c>
      <c r="AH41" s="53" cm="1">
        <f t="array" ref="AH41">AVERAGE(IF($E$2:$E$1000000=AA41,$Y$2:$Y$1000000))</f>
        <v>20.362798992715501</v>
      </c>
    </row>
    <row r="42" spans="1:34" x14ac:dyDescent="0.3">
      <c r="A42">
        <v>19630827</v>
      </c>
      <c r="B42">
        <v>-0.02</v>
      </c>
      <c r="E42">
        <f t="shared" si="0"/>
        <v>196308</v>
      </c>
      <c r="F42" s="1"/>
      <c r="G42">
        <v>19630827</v>
      </c>
      <c r="H42">
        <v>-0.43809999999999999</v>
      </c>
      <c r="K42">
        <v>-0.3216</v>
      </c>
      <c r="N42">
        <v>-0.35139999999999999</v>
      </c>
      <c r="Q42">
        <v>-0.52149999999999996</v>
      </c>
      <c r="T42">
        <v>-0.247</v>
      </c>
      <c r="W42">
        <v>-0.63870000000000005</v>
      </c>
      <c r="AA42" s="53">
        <v>196611</v>
      </c>
      <c r="AB42" s="53" cm="1">
        <f t="array" ref="AB42">AVERAGE(IF($E$2:$E$1000000=AA42,$D$2:$D$1000000))</f>
        <v>7.3621193558671791</v>
      </c>
      <c r="AC42" s="54" cm="1">
        <f t="array" ref="AC42">AVERAGE(IF($E$2:$E$1000000=AA42,$J$2:$J$1000000))</f>
        <v>15.306143188994247</v>
      </c>
      <c r="AD42" s="54" cm="1">
        <f t="array" ref="AD42">AVERAGE(IF($E$2:$E$1000000=AA42,$M$2:$M$1000000))</f>
        <v>14.516950093096998</v>
      </c>
      <c r="AE42" s="53" cm="1">
        <f t="array" ref="AE42">AVERAGE(IF($E$2:$E$1000000=AA42,$P$2:$P$1000000))</f>
        <v>19.158328817005312</v>
      </c>
      <c r="AF42" s="53" cm="1">
        <f t="array" ref="AF42">AVERAGE(IF($E$2:$E$1000000=AA42,$S$2:$S$1000000))</f>
        <v>16.152562849926611</v>
      </c>
      <c r="AG42" s="53" cm="1">
        <f t="array" ref="AG42">AVERAGE(IF($E$2:$E$1000000=AA42,$V$2:$V$1000000))</f>
        <v>13.187654716367698</v>
      </c>
      <c r="AH42" s="53" cm="1">
        <f t="array" ref="AH42">AVERAGE(IF($E$2:$E$1000000=AA42,$Y$2:$Y$1000000))</f>
        <v>20.135063531576954</v>
      </c>
    </row>
    <row r="43" spans="1:34" x14ac:dyDescent="0.3">
      <c r="A43">
        <v>19630828</v>
      </c>
      <c r="B43">
        <v>0.13</v>
      </c>
      <c r="E43">
        <f t="shared" si="0"/>
        <v>196308</v>
      </c>
      <c r="F43" s="1"/>
      <c r="G43">
        <v>19630828</v>
      </c>
      <c r="H43">
        <v>0.92959999999999998</v>
      </c>
      <c r="K43">
        <v>0.68730000000000002</v>
      </c>
      <c r="N43">
        <v>1.0507</v>
      </c>
      <c r="Q43">
        <v>0.74829999999999997</v>
      </c>
      <c r="T43">
        <v>0.60629999999999995</v>
      </c>
      <c r="W43">
        <v>0.8931</v>
      </c>
      <c r="AA43" s="53">
        <v>196612</v>
      </c>
      <c r="AB43" s="53" cm="1">
        <f t="array" ref="AB43">AVERAGE(IF($E$2:$E$1000000=AA43,$D$2:$D$1000000))</f>
        <v>6.6517193576631799</v>
      </c>
      <c r="AC43" s="54" cm="1">
        <f t="array" ref="AC43">AVERAGE(IF($E$2:$E$1000000=AA43,$J$2:$J$1000000))</f>
        <v>11.844835126233896</v>
      </c>
      <c r="AD43" s="54" cm="1">
        <f t="array" ref="AD43">AVERAGE(IF($E$2:$E$1000000=AA43,$M$2:$M$1000000))</f>
        <v>11.121135988774816</v>
      </c>
      <c r="AE43" s="53" cm="1">
        <f t="array" ref="AE43">AVERAGE(IF($E$2:$E$1000000=AA43,$P$2:$P$1000000))</f>
        <v>15.322508877677834</v>
      </c>
      <c r="AF43" s="53" cm="1">
        <f t="array" ref="AF43">AVERAGE(IF($E$2:$E$1000000=AA43,$S$2:$S$1000000))</f>
        <v>14.079209254462118</v>
      </c>
      <c r="AG43" s="53" cm="1">
        <f t="array" ref="AG43">AVERAGE(IF($E$2:$E$1000000=AA43,$V$2:$V$1000000))</f>
        <v>10.25129945556621</v>
      </c>
      <c r="AH43" s="53" cm="1">
        <f t="array" ref="AH43">AVERAGE(IF($E$2:$E$1000000=AA43,$Y$2:$Y$1000000))</f>
        <v>16.58730896583435</v>
      </c>
    </row>
    <row r="44" spans="1:34" x14ac:dyDescent="0.3">
      <c r="A44">
        <v>19630829</v>
      </c>
      <c r="B44">
        <v>0.1</v>
      </c>
      <c r="E44">
        <f t="shared" si="0"/>
        <v>196308</v>
      </c>
      <c r="F44" s="1"/>
      <c r="G44">
        <v>19630829</v>
      </c>
      <c r="H44">
        <v>0.34139999999999998</v>
      </c>
      <c r="K44">
        <v>0.1996</v>
      </c>
      <c r="N44">
        <v>0.46410000000000001</v>
      </c>
      <c r="Q44">
        <v>0.16650000000000001</v>
      </c>
      <c r="T44">
        <v>0.1762</v>
      </c>
      <c r="W44">
        <v>0.2457</v>
      </c>
      <c r="AA44" s="53">
        <v>196701</v>
      </c>
      <c r="AB44" s="53" cm="1">
        <f t="array" ref="AB44">AVERAGE(IF($E$2:$E$1000000=AA44,$D$2:$D$1000000))</f>
        <v>4.8482750095079705</v>
      </c>
      <c r="AC44" s="54" cm="1">
        <f t="array" ref="AC44">AVERAGE(IF($E$2:$E$1000000=AA44,$J$2:$J$1000000))</f>
        <v>10.395264324310521</v>
      </c>
      <c r="AD44" s="54" cm="1">
        <f t="array" ref="AD44">AVERAGE(IF($E$2:$E$1000000=AA44,$M$2:$M$1000000))</f>
        <v>9.3104123316051819</v>
      </c>
      <c r="AE44" s="53" cm="1">
        <f t="array" ref="AE44">AVERAGE(IF($E$2:$E$1000000=AA44,$P$2:$P$1000000))</f>
        <v>11.727629815718492</v>
      </c>
      <c r="AF44" s="53" cm="1">
        <f t="array" ref="AF44">AVERAGE(IF($E$2:$E$1000000=AA44,$S$2:$S$1000000))</f>
        <v>10.906479944861781</v>
      </c>
      <c r="AG44" s="53" cm="1">
        <f t="array" ref="AG44">AVERAGE(IF($E$2:$E$1000000=AA44,$V$2:$V$1000000))</f>
        <v>8.0068755752798584</v>
      </c>
      <c r="AH44" s="53" cm="1">
        <f t="array" ref="AH44">AVERAGE(IF($E$2:$E$1000000=AA44,$Y$2:$Y$1000000))</f>
        <v>11.603472257893991</v>
      </c>
    </row>
    <row r="45" spans="1:34" x14ac:dyDescent="0.3">
      <c r="A45">
        <v>19630830</v>
      </c>
      <c r="B45">
        <v>0.11</v>
      </c>
      <c r="E45">
        <f t="shared" si="0"/>
        <v>196308</v>
      </c>
      <c r="F45" s="1"/>
      <c r="G45">
        <v>19630830</v>
      </c>
      <c r="H45">
        <v>0.60460000000000003</v>
      </c>
      <c r="K45">
        <v>0.36080000000000001</v>
      </c>
      <c r="N45">
        <v>0.64829999999999999</v>
      </c>
      <c r="Q45">
        <v>0.38890000000000002</v>
      </c>
      <c r="T45">
        <v>0.39100000000000001</v>
      </c>
      <c r="W45">
        <v>0.56140000000000001</v>
      </c>
      <c r="AA45" s="53">
        <v>196702</v>
      </c>
      <c r="AB45" s="53" cm="1">
        <f t="array" ref="AB45">AVERAGE(IF($E$2:$E$1000000=AA45,$D$2:$D$1000000))</f>
        <v>4.0485695633793313</v>
      </c>
      <c r="AC45" s="54" cm="1">
        <f t="array" ref="AC45">AVERAGE(IF($E$2:$E$1000000=AA45,$J$2:$J$1000000))</f>
        <v>10.425809304035552</v>
      </c>
      <c r="AD45" s="54" cm="1">
        <f t="array" ref="AD45">AVERAGE(IF($E$2:$E$1000000=AA45,$M$2:$M$1000000))</f>
        <v>8.9408478129058775</v>
      </c>
      <c r="AE45" s="53" cm="1">
        <f t="array" ref="AE45">AVERAGE(IF($E$2:$E$1000000=AA45,$P$2:$P$1000000))</f>
        <v>11.209773636940675</v>
      </c>
      <c r="AF45" s="53" cm="1">
        <f t="array" ref="AF45">AVERAGE(IF($E$2:$E$1000000=AA45,$S$2:$S$1000000))</f>
        <v>9.3786460869774597</v>
      </c>
      <c r="AG45" s="53" cm="1">
        <f t="array" ref="AG45">AVERAGE(IF($E$2:$E$1000000=AA45,$V$2:$V$1000000))</f>
        <v>7.1687667997554714</v>
      </c>
      <c r="AH45" s="53" cm="1">
        <f t="array" ref="AH45">AVERAGE(IF($E$2:$E$1000000=AA45,$Y$2:$Y$1000000))</f>
        <v>10.096020215556047</v>
      </c>
    </row>
    <row r="46" spans="1:34" x14ac:dyDescent="0.3">
      <c r="A46">
        <v>19630903</v>
      </c>
      <c r="B46">
        <v>0.03</v>
      </c>
      <c r="E46">
        <f t="shared" si="0"/>
        <v>196309</v>
      </c>
      <c r="F46" s="1"/>
      <c r="G46">
        <v>19630903</v>
      </c>
      <c r="H46">
        <v>0.27660000000000001</v>
      </c>
      <c r="K46">
        <v>0.45190000000000002</v>
      </c>
      <c r="N46">
        <v>0.38419999999999999</v>
      </c>
      <c r="Q46">
        <v>0.37409999999999999</v>
      </c>
      <c r="T46">
        <v>0.14280000000000001</v>
      </c>
      <c r="W46">
        <v>0.31769999999999998</v>
      </c>
      <c r="AA46" s="53">
        <v>196703</v>
      </c>
      <c r="AB46" s="53" cm="1">
        <f t="array" ref="AB46">AVERAGE(IF($E$2:$E$1000000=AA46,$D$2:$D$1000000))</f>
        <v>4.0417487544312429</v>
      </c>
      <c r="AC46" s="54" cm="1">
        <f t="array" ref="AC46">AVERAGE(IF($E$2:$E$1000000=AA46,$J$2:$J$1000000))</f>
        <v>10.419524660782329</v>
      </c>
      <c r="AD46" s="54" cm="1">
        <f t="array" ref="AD46">AVERAGE(IF($E$2:$E$1000000=AA46,$M$2:$M$1000000))</f>
        <v>8.5132026581792459</v>
      </c>
      <c r="AE46" s="53" cm="1">
        <f t="array" ref="AE46">AVERAGE(IF($E$2:$E$1000000=AA46,$P$2:$P$1000000))</f>
        <v>10.936340434844318</v>
      </c>
      <c r="AF46" s="53" cm="1">
        <f t="array" ref="AF46">AVERAGE(IF($E$2:$E$1000000=AA46,$S$2:$S$1000000))</f>
        <v>8.7160907323969941</v>
      </c>
      <c r="AG46" s="53" cm="1">
        <f t="array" ref="AG46">AVERAGE(IF($E$2:$E$1000000=AA46,$V$2:$V$1000000))</f>
        <v>6.8819933523542547</v>
      </c>
      <c r="AH46" s="53" cm="1">
        <f t="array" ref="AH46">AVERAGE(IF($E$2:$E$1000000=AA46,$Y$2:$Y$1000000))</f>
        <v>9.1407765743799914</v>
      </c>
    </row>
    <row r="47" spans="1:34" x14ac:dyDescent="0.3">
      <c r="A47">
        <v>19630904</v>
      </c>
      <c r="B47">
        <v>-0.38</v>
      </c>
      <c r="E47">
        <f>INT(A47/100)</f>
        <v>196309</v>
      </c>
      <c r="F47" s="1"/>
      <c r="G47">
        <v>19630904</v>
      </c>
      <c r="H47">
        <v>0.22889999999999999</v>
      </c>
      <c r="K47">
        <v>8.7599999999999997E-2</v>
      </c>
      <c r="N47">
        <v>-9.9099999999999994E-2</v>
      </c>
      <c r="Q47">
        <v>0.32719999999999999</v>
      </c>
      <c r="T47">
        <v>-5.2999999999999999E-2</v>
      </c>
      <c r="W47">
        <v>-0.1011</v>
      </c>
      <c r="AA47" s="53">
        <v>196704</v>
      </c>
      <c r="AB47" s="53" cm="1">
        <f t="array" ref="AB47">AVERAGE(IF($E$2:$E$1000000=AA47,$D$2:$D$1000000))</f>
        <v>4.2585164452415452</v>
      </c>
      <c r="AC47" s="54" cm="1">
        <f t="array" ref="AC47">AVERAGE(IF($E$2:$E$1000000=AA47,$J$2:$J$1000000))</f>
        <v>9.4993304345435252</v>
      </c>
      <c r="AD47" s="54" cm="1">
        <f t="array" ref="AD47">AVERAGE(IF($E$2:$E$1000000=AA47,$M$2:$M$1000000))</f>
        <v>8.0296103490769006</v>
      </c>
      <c r="AE47" s="53" cm="1">
        <f t="array" ref="AE47">AVERAGE(IF($E$2:$E$1000000=AA47,$P$2:$P$1000000))</f>
        <v>10.603113956307016</v>
      </c>
      <c r="AF47" s="53" cm="1">
        <f t="array" ref="AF47">AVERAGE(IF($E$2:$E$1000000=AA47,$S$2:$S$1000000))</f>
        <v>8.346688979109258</v>
      </c>
      <c r="AG47" s="53" cm="1">
        <f t="array" ref="AG47">AVERAGE(IF($E$2:$E$1000000=AA47,$V$2:$V$1000000))</f>
        <v>6.526384328905813</v>
      </c>
      <c r="AH47" s="53" cm="1">
        <f t="array" ref="AH47">AVERAGE(IF($E$2:$E$1000000=AA47,$Y$2:$Y$1000000))</f>
        <v>9.8168722610262815</v>
      </c>
    </row>
    <row r="48" spans="1:34" x14ac:dyDescent="0.3">
      <c r="A48">
        <v>19630905</v>
      </c>
      <c r="B48">
        <v>-0.08</v>
      </c>
      <c r="E48">
        <f>INT(A48/100)</f>
        <v>196309</v>
      </c>
      <c r="F48" s="1"/>
      <c r="G48">
        <v>19630905</v>
      </c>
      <c r="H48">
        <v>0.3881</v>
      </c>
      <c r="K48">
        <v>0.53369999999999995</v>
      </c>
      <c r="N48">
        <v>0.2157</v>
      </c>
      <c r="Q48">
        <v>0.60670000000000002</v>
      </c>
      <c r="T48">
        <v>0.41099999999999998</v>
      </c>
      <c r="W48">
        <v>0.61970000000000003</v>
      </c>
      <c r="AA48" s="53">
        <v>196705</v>
      </c>
      <c r="AB48" s="53" cm="1">
        <f t="array" ref="AB48">AVERAGE(IF($E$2:$E$1000000=AA48,$D$2:$D$1000000))</f>
        <v>4.6806462381566947</v>
      </c>
      <c r="AC48" s="54" cm="1">
        <f t="array" ref="AC48">AVERAGE(IF($E$2:$E$1000000=AA48,$J$2:$J$1000000))</f>
        <v>9.3722455703433809</v>
      </c>
      <c r="AD48" s="54" cm="1">
        <f t="array" ref="AD48">AVERAGE(IF($E$2:$E$1000000=AA48,$M$2:$M$1000000))</f>
        <v>8.177535280595233</v>
      </c>
      <c r="AE48" s="53" cm="1">
        <f t="array" ref="AE48">AVERAGE(IF($E$2:$E$1000000=AA48,$P$2:$P$1000000))</f>
        <v>10.990061566182694</v>
      </c>
      <c r="AF48" s="53" cm="1">
        <f t="array" ref="AF48">AVERAGE(IF($E$2:$E$1000000=AA48,$S$2:$S$1000000))</f>
        <v>8.6543445505881209</v>
      </c>
      <c r="AG48" s="53" cm="1">
        <f t="array" ref="AG48">AVERAGE(IF($E$2:$E$1000000=AA48,$V$2:$V$1000000))</f>
        <v>6.7382368384715532</v>
      </c>
      <c r="AH48" s="53" cm="1">
        <f t="array" ref="AH48">AVERAGE(IF($E$2:$E$1000000=AA48,$Y$2:$Y$1000000))</f>
        <v>10.286775193101761</v>
      </c>
    </row>
    <row r="49" spans="1:34" x14ac:dyDescent="0.3">
      <c r="A49">
        <v>19630906</v>
      </c>
      <c r="B49">
        <v>0.12</v>
      </c>
      <c r="E49">
        <f t="shared" ref="E49:E112" si="1">INT(A49/100)</f>
        <v>196309</v>
      </c>
      <c r="F49" s="1"/>
      <c r="G49">
        <v>19630906</v>
      </c>
      <c r="H49">
        <v>-0.40949999999999998</v>
      </c>
      <c r="K49">
        <v>-0.318</v>
      </c>
      <c r="N49">
        <v>-0.42609999999999998</v>
      </c>
      <c r="Q49">
        <v>-0.2492</v>
      </c>
      <c r="T49">
        <v>-0.40539999999999998</v>
      </c>
      <c r="W49">
        <v>4.0000000000000002E-4</v>
      </c>
      <c r="AA49" s="53">
        <v>196706</v>
      </c>
      <c r="AB49" s="53" cm="1">
        <f t="array" ref="AB49">AVERAGE(IF($E$2:$E$1000000=AA49,$D$2:$D$1000000))</f>
        <v>4.4779523261143543</v>
      </c>
      <c r="AC49" s="54" cm="1">
        <f t="array" ref="AC49">AVERAGE(IF($E$2:$E$1000000=AA49,$J$2:$J$1000000))</f>
        <v>14.590139384579707</v>
      </c>
      <c r="AD49" s="54" cm="1">
        <f t="array" ref="AD49">AVERAGE(IF($E$2:$E$1000000=AA49,$M$2:$M$1000000))</f>
        <v>12.125859336865791</v>
      </c>
      <c r="AE49" s="53" cm="1">
        <f t="array" ref="AE49">AVERAGE(IF($E$2:$E$1000000=AA49,$P$2:$P$1000000))</f>
        <v>15.18058852781965</v>
      </c>
      <c r="AF49" s="53" cm="1">
        <f t="array" ref="AF49">AVERAGE(IF($E$2:$E$1000000=AA49,$S$2:$S$1000000))</f>
        <v>10.899232841488962</v>
      </c>
      <c r="AG49" s="53" cm="1">
        <f t="array" ref="AG49">AVERAGE(IF($E$2:$E$1000000=AA49,$V$2:$V$1000000))</f>
        <v>8.7491819163248135</v>
      </c>
      <c r="AH49" s="53" cm="1">
        <f t="array" ref="AH49">AVERAGE(IF($E$2:$E$1000000=AA49,$Y$2:$Y$1000000))</f>
        <v>12.245593088775287</v>
      </c>
    </row>
    <row r="50" spans="1:34" x14ac:dyDescent="0.3">
      <c r="A50">
        <v>19630909</v>
      </c>
      <c r="B50">
        <v>0.05</v>
      </c>
      <c r="E50">
        <f t="shared" si="1"/>
        <v>196309</v>
      </c>
      <c r="F50" s="1"/>
      <c r="G50">
        <v>19630909</v>
      </c>
      <c r="H50">
        <v>-0.61570000000000003</v>
      </c>
      <c r="K50">
        <v>-0.46229999999999999</v>
      </c>
      <c r="N50">
        <v>-0.54800000000000004</v>
      </c>
      <c r="Q50">
        <v>-0.38929999999999998</v>
      </c>
      <c r="T50">
        <v>-0.27179999999999999</v>
      </c>
      <c r="W50">
        <v>-0.35470000000000002</v>
      </c>
      <c r="AA50" s="53">
        <v>196707</v>
      </c>
      <c r="AB50" s="53" cm="1">
        <f t="array" ref="AB50">AVERAGE(IF($E$2:$E$1000000=AA50,$D$2:$D$1000000))</f>
        <v>4.3331675125795055</v>
      </c>
      <c r="AC50" s="54" cm="1">
        <f t="array" ref="AC50">AVERAGE(IF($E$2:$E$1000000=AA50,$J$2:$J$1000000))</f>
        <v>14.477575405614058</v>
      </c>
      <c r="AD50" s="54" cm="1">
        <f t="array" ref="AD50">AVERAGE(IF($E$2:$E$1000000=AA50,$M$2:$M$1000000))</f>
        <v>11.852859791419036</v>
      </c>
      <c r="AE50" s="53" cm="1">
        <f t="array" ref="AE50">AVERAGE(IF($E$2:$E$1000000=AA50,$P$2:$P$1000000))</f>
        <v>14.362953798535832</v>
      </c>
      <c r="AF50" s="53" cm="1">
        <f t="array" ref="AF50">AVERAGE(IF($E$2:$E$1000000=AA50,$S$2:$S$1000000))</f>
        <v>10.461479628928259</v>
      </c>
      <c r="AG50" s="53" cm="1">
        <f t="array" ref="AG50">AVERAGE(IF($E$2:$E$1000000=AA50,$V$2:$V$1000000))</f>
        <v>8.3438020054210469</v>
      </c>
      <c r="AH50" s="53" cm="1">
        <f t="array" ref="AH50">AVERAGE(IF($E$2:$E$1000000=AA50,$Y$2:$Y$1000000))</f>
        <v>10.953440173051728</v>
      </c>
    </row>
    <row r="51" spans="1:34" x14ac:dyDescent="0.3">
      <c r="A51">
        <v>19630910</v>
      </c>
      <c r="B51">
        <v>0.06</v>
      </c>
      <c r="E51">
        <f t="shared" si="1"/>
        <v>196309</v>
      </c>
      <c r="F51" s="1"/>
      <c r="G51">
        <v>19630910</v>
      </c>
      <c r="H51">
        <v>0.62050000000000005</v>
      </c>
      <c r="K51">
        <v>0.40360000000000001</v>
      </c>
      <c r="N51">
        <v>0.42270000000000002</v>
      </c>
      <c r="Q51">
        <v>0.52659999999999996</v>
      </c>
      <c r="T51">
        <v>0.3412</v>
      </c>
      <c r="W51">
        <v>0.84399999999999997</v>
      </c>
      <c r="AA51" s="53">
        <v>196708</v>
      </c>
      <c r="AB51" s="53" cm="1">
        <f t="array" ref="AB51">AVERAGE(IF($E$2:$E$1000000=AA51,$D$2:$D$1000000))</f>
        <v>3.8191744593082761</v>
      </c>
      <c r="AC51" s="54" cm="1">
        <f t="array" ref="AC51">AVERAGE(IF($E$2:$E$1000000=AA51,$J$2:$J$1000000))</f>
        <v>13.194161703401353</v>
      </c>
      <c r="AD51" s="54" cm="1">
        <f t="array" ref="AD51">AVERAGE(IF($E$2:$E$1000000=AA51,$M$2:$M$1000000))</f>
        <v>11.010309579878824</v>
      </c>
      <c r="AE51" s="53" cm="1">
        <f t="array" ref="AE51">AVERAGE(IF($E$2:$E$1000000=AA51,$P$2:$P$1000000))</f>
        <v>12.766305731371324</v>
      </c>
      <c r="AF51" s="53" cm="1">
        <f t="array" ref="AF51">AVERAGE(IF($E$2:$E$1000000=AA51,$S$2:$S$1000000))</f>
        <v>9.187671946839334</v>
      </c>
      <c r="AG51" s="53" cm="1">
        <f t="array" ref="AG51">AVERAGE(IF($E$2:$E$1000000=AA51,$V$2:$V$1000000))</f>
        <v>7.5516294988922894</v>
      </c>
      <c r="AH51" s="53" cm="1">
        <f t="array" ref="AH51">AVERAGE(IF($E$2:$E$1000000=AA51,$Y$2:$Y$1000000))</f>
        <v>9.5935251030650548</v>
      </c>
    </row>
    <row r="52" spans="1:34" x14ac:dyDescent="0.3">
      <c r="A52">
        <v>19630911</v>
      </c>
      <c r="B52">
        <v>-0.06</v>
      </c>
      <c r="E52">
        <f t="shared" si="1"/>
        <v>196309</v>
      </c>
      <c r="F52" s="1"/>
      <c r="G52">
        <v>19630911</v>
      </c>
      <c r="H52">
        <v>0.15160000000000001</v>
      </c>
      <c r="K52">
        <v>0.10390000000000001</v>
      </c>
      <c r="N52">
        <v>2.1999999999999999E-2</v>
      </c>
      <c r="Q52">
        <v>0.33779999999999999</v>
      </c>
      <c r="T52">
        <v>0.22570000000000001</v>
      </c>
      <c r="W52">
        <v>0.33760000000000001</v>
      </c>
      <c r="AA52" s="53">
        <v>196709</v>
      </c>
      <c r="AB52" s="53" cm="1">
        <f t="array" ref="AB52">AVERAGE(IF($E$2:$E$1000000=AA52,$D$2:$D$1000000))</f>
        <v>4.218719623156078</v>
      </c>
      <c r="AC52" s="54" cm="1">
        <f t="array" ref="AC52">AVERAGE(IF($E$2:$E$1000000=AA52,$J$2:$J$1000000))</f>
        <v>7.5376932961791185</v>
      </c>
      <c r="AD52" s="54" cm="1">
        <f t="array" ref="AD52">AVERAGE(IF($E$2:$E$1000000=AA52,$M$2:$M$1000000))</f>
        <v>6.6412731066275752</v>
      </c>
      <c r="AE52" s="53" cm="1">
        <f t="array" ref="AE52">AVERAGE(IF($E$2:$E$1000000=AA52,$P$2:$P$1000000))</f>
        <v>7.7052166557502009</v>
      </c>
      <c r="AF52" s="53" cm="1">
        <f t="array" ref="AF52">AVERAGE(IF($E$2:$E$1000000=AA52,$S$2:$S$1000000))</f>
        <v>6.5070734927317817</v>
      </c>
      <c r="AG52" s="53" cm="1">
        <f t="array" ref="AG52">AVERAGE(IF($E$2:$E$1000000=AA52,$V$2:$V$1000000))</f>
        <v>5.2531606584894313</v>
      </c>
      <c r="AH52" s="53" cm="1">
        <f t="array" ref="AH52">AVERAGE(IF($E$2:$E$1000000=AA52,$Y$2:$Y$1000000))</f>
        <v>6.9811894635057765</v>
      </c>
    </row>
    <row r="53" spans="1:34" x14ac:dyDescent="0.3">
      <c r="A53">
        <v>19630912</v>
      </c>
      <c r="B53">
        <v>-0.21</v>
      </c>
      <c r="E53">
        <f t="shared" si="1"/>
        <v>196309</v>
      </c>
      <c r="F53" s="1"/>
      <c r="G53">
        <v>19630912</v>
      </c>
      <c r="H53">
        <v>0.21590000000000001</v>
      </c>
      <c r="K53">
        <v>-6.3600000000000004E-2</v>
      </c>
      <c r="N53">
        <v>-0.20899999999999999</v>
      </c>
      <c r="Q53">
        <v>-0.19670000000000001</v>
      </c>
      <c r="T53">
        <v>0</v>
      </c>
      <c r="W53">
        <v>-0.188</v>
      </c>
      <c r="AA53" s="53">
        <v>196710</v>
      </c>
      <c r="AB53" s="53" cm="1">
        <f t="array" ref="AB53">AVERAGE(IF($E$2:$E$1000000=AA53,$D$2:$D$1000000))</f>
        <v>3.9367103909944903</v>
      </c>
      <c r="AC53" s="54" cm="1">
        <f t="array" ref="AC53">AVERAGE(IF($E$2:$E$1000000=AA53,$J$2:$J$1000000))</f>
        <v>7.9057763251210869</v>
      </c>
      <c r="AD53" s="54" cm="1">
        <f t="array" ref="AD53">AVERAGE(IF($E$2:$E$1000000=AA53,$M$2:$M$1000000))</f>
        <v>6.6962428415876083</v>
      </c>
      <c r="AE53" s="53" cm="1">
        <f t="array" ref="AE53">AVERAGE(IF($E$2:$E$1000000=AA53,$P$2:$P$1000000))</f>
        <v>8.0630456968156903</v>
      </c>
      <c r="AF53" s="53" cm="1">
        <f t="array" ref="AF53">AVERAGE(IF($E$2:$E$1000000=AA53,$S$2:$S$1000000))</f>
        <v>6.804902996420366</v>
      </c>
      <c r="AG53" s="53" cm="1">
        <f t="array" ref="AG53">AVERAGE(IF($E$2:$E$1000000=AA53,$V$2:$V$1000000))</f>
        <v>5.8277991347329712</v>
      </c>
      <c r="AH53" s="53" cm="1">
        <f t="array" ref="AH53">AVERAGE(IF($E$2:$E$1000000=AA53,$Y$2:$Y$1000000))</f>
        <v>7.5337375902377195</v>
      </c>
    </row>
    <row r="54" spans="1:34" x14ac:dyDescent="0.3">
      <c r="A54">
        <v>19630913</v>
      </c>
      <c r="B54">
        <v>-0.3</v>
      </c>
      <c r="E54">
        <f t="shared" si="1"/>
        <v>196309</v>
      </c>
      <c r="F54" s="1"/>
      <c r="G54">
        <v>19630913</v>
      </c>
      <c r="H54">
        <v>0.57569999999999999</v>
      </c>
      <c r="K54">
        <v>0.3226</v>
      </c>
      <c r="N54">
        <v>0.14050000000000001</v>
      </c>
      <c r="Q54">
        <v>9.6799999999999997E-2</v>
      </c>
      <c r="T54">
        <v>3.8100000000000002E-2</v>
      </c>
      <c r="W54">
        <v>-7.1300000000000002E-2</v>
      </c>
      <c r="AA54" s="53">
        <v>196711</v>
      </c>
      <c r="AB54" s="53" cm="1">
        <f t="array" ref="AB54">AVERAGE(IF($E$2:$E$1000000=AA54,$D$2:$D$1000000))</f>
        <v>4.3631153067972956</v>
      </c>
      <c r="AC54" s="54" cm="1">
        <f t="array" ref="AC54">AVERAGE(IF($E$2:$E$1000000=AA54,$J$2:$J$1000000))</f>
        <v>10.300178421557963</v>
      </c>
      <c r="AD54" s="54" cm="1">
        <f t="array" ref="AD54">AVERAGE(IF($E$2:$E$1000000=AA54,$M$2:$M$1000000))</f>
        <v>8.1641106063920805</v>
      </c>
      <c r="AE54" s="53" cm="1">
        <f t="array" ref="AE54">AVERAGE(IF($E$2:$E$1000000=AA54,$P$2:$P$1000000))</f>
        <v>10.420760735026176</v>
      </c>
      <c r="AF54" s="53" cm="1">
        <f t="array" ref="AF54">AVERAGE(IF($E$2:$E$1000000=AA54,$S$2:$S$1000000))</f>
        <v>7.6560608237284331</v>
      </c>
      <c r="AG54" s="53" cm="1">
        <f t="array" ref="AG54">AVERAGE(IF($E$2:$E$1000000=AA54,$V$2:$V$1000000))</f>
        <v>6.7001559931199779</v>
      </c>
      <c r="AH54" s="53" cm="1">
        <f t="array" ref="AH54">AVERAGE(IF($E$2:$E$1000000=AA54,$Y$2:$Y$1000000))</f>
        <v>9.8901586321516621</v>
      </c>
    </row>
    <row r="55" spans="1:34" x14ac:dyDescent="0.3">
      <c r="A55">
        <v>19630916</v>
      </c>
      <c r="B55">
        <v>-0.1</v>
      </c>
      <c r="E55">
        <f t="shared" si="1"/>
        <v>196309</v>
      </c>
      <c r="F55" s="1"/>
      <c r="G55">
        <v>19630916</v>
      </c>
      <c r="H55">
        <v>-0.15429999999999999</v>
      </c>
      <c r="K55">
        <v>0.34589999999999999</v>
      </c>
      <c r="N55">
        <v>-7.7899999999999997E-2</v>
      </c>
      <c r="Q55">
        <v>0.1007</v>
      </c>
      <c r="T55">
        <v>-0.1623</v>
      </c>
      <c r="W55">
        <v>-0.1764</v>
      </c>
      <c r="AA55" s="53">
        <v>196712</v>
      </c>
      <c r="AB55" s="53" cm="1">
        <f t="array" ref="AB55">AVERAGE(IF($E$2:$E$1000000=AA55,$D$2:$D$1000000))</f>
        <v>4.1271901369652344</v>
      </c>
      <c r="AC55" s="54" cm="1">
        <f t="array" ref="AC55">AVERAGE(IF($E$2:$E$1000000=AA55,$J$2:$J$1000000))</f>
        <v>12.448894561751786</v>
      </c>
      <c r="AD55" s="54" cm="1">
        <f t="array" ref="AD55">AVERAGE(IF($E$2:$E$1000000=AA55,$M$2:$M$1000000))</f>
        <v>10.2138253021204</v>
      </c>
      <c r="AE55" s="53" cm="1">
        <f t="array" ref="AE55">AVERAGE(IF($E$2:$E$1000000=AA55,$P$2:$P$1000000))</f>
        <v>12.897016222841742</v>
      </c>
      <c r="AF55" s="53" cm="1">
        <f t="array" ref="AF55">AVERAGE(IF($E$2:$E$1000000=AA55,$S$2:$S$1000000))</f>
        <v>7.2499209991292419</v>
      </c>
      <c r="AG55" s="53" cm="1">
        <f t="array" ref="AG55">AVERAGE(IF($E$2:$E$1000000=AA55,$V$2:$V$1000000))</f>
        <v>7.3509193938440687</v>
      </c>
      <c r="AH55" s="53" cm="1">
        <f t="array" ref="AH55">AVERAGE(IF($E$2:$E$1000000=AA55,$Y$2:$Y$1000000))</f>
        <v>10.970370225632092</v>
      </c>
    </row>
    <row r="56" spans="1:34" x14ac:dyDescent="0.3">
      <c r="A56">
        <v>19630917</v>
      </c>
      <c r="B56">
        <v>0.05</v>
      </c>
      <c r="E56">
        <f t="shared" si="1"/>
        <v>196309</v>
      </c>
      <c r="F56" s="1"/>
      <c r="G56">
        <v>19630917</v>
      </c>
      <c r="H56">
        <v>-0.189</v>
      </c>
      <c r="K56">
        <v>-0.24329999999999999</v>
      </c>
      <c r="N56">
        <v>-1.2999999999999999E-3</v>
      </c>
      <c r="Q56">
        <v>0.13320000000000001</v>
      </c>
      <c r="T56">
        <v>6.2600000000000003E-2</v>
      </c>
      <c r="W56">
        <v>4.9599999999999998E-2</v>
      </c>
      <c r="AA56" s="53">
        <v>196801</v>
      </c>
      <c r="AB56" s="53" cm="1">
        <f t="array" ref="AB56">AVERAGE(IF($E$2:$E$1000000=AA56,$D$2:$D$1000000))</f>
        <v>5.2582734026641234</v>
      </c>
      <c r="AC56" s="54" cm="1">
        <f t="array" ref="AC56">AVERAGE(IF($E$2:$E$1000000=AA56,$J$2:$J$1000000))</f>
        <v>12.982149633783479</v>
      </c>
      <c r="AD56" s="54" cm="1">
        <f t="array" ref="AD56">AVERAGE(IF($E$2:$E$1000000=AA56,$M$2:$M$1000000))</f>
        <v>10.457843470273914</v>
      </c>
      <c r="AE56" s="53" cm="1">
        <f t="array" ref="AE56">AVERAGE(IF($E$2:$E$1000000=AA56,$P$2:$P$1000000))</f>
        <v>13.185515634203453</v>
      </c>
      <c r="AF56" s="53" cm="1">
        <f t="array" ref="AF56">AVERAGE(IF($E$2:$E$1000000=AA56,$S$2:$S$1000000))</f>
        <v>7.8911796774012428</v>
      </c>
      <c r="AG56" s="53" cm="1">
        <f t="array" ref="AG56">AVERAGE(IF($E$2:$E$1000000=AA56,$V$2:$V$1000000))</f>
        <v>7.333442941355198</v>
      </c>
      <c r="AH56" s="53" cm="1">
        <f t="array" ref="AH56">AVERAGE(IF($E$2:$E$1000000=AA56,$Y$2:$Y$1000000))</f>
        <v>11.121433099491307</v>
      </c>
    </row>
    <row r="57" spans="1:34" x14ac:dyDescent="0.3">
      <c r="A57">
        <v>19630918</v>
      </c>
      <c r="B57">
        <v>-0.16</v>
      </c>
      <c r="E57">
        <f t="shared" si="1"/>
        <v>196309</v>
      </c>
      <c r="F57" s="1"/>
      <c r="G57">
        <v>19630918</v>
      </c>
      <c r="H57">
        <v>-0.3412</v>
      </c>
      <c r="K57">
        <v>-0.25700000000000001</v>
      </c>
      <c r="N57">
        <v>-0.55210000000000004</v>
      </c>
      <c r="Q57">
        <v>-0.58379999999999999</v>
      </c>
      <c r="T57">
        <v>-0.14829999999999999</v>
      </c>
      <c r="W57">
        <v>-0.69589999999999996</v>
      </c>
      <c r="AA57" s="53">
        <v>196802</v>
      </c>
      <c r="AB57" s="53" cm="1">
        <f t="array" ref="AB57">AVERAGE(IF($E$2:$E$1000000=AA57,$D$2:$D$1000000))</f>
        <v>5.1517705089685135</v>
      </c>
      <c r="AC57" s="54" cm="1">
        <f t="array" ref="AC57">AVERAGE(IF($E$2:$E$1000000=AA57,$J$2:$J$1000000))</f>
        <v>13.847679552148502</v>
      </c>
      <c r="AD57" s="54" cm="1">
        <f t="array" ref="AD57">AVERAGE(IF($E$2:$E$1000000=AA57,$M$2:$M$1000000))</f>
        <v>11.066030825046402</v>
      </c>
      <c r="AE57" s="53" cm="1">
        <f t="array" ref="AE57">AVERAGE(IF($E$2:$E$1000000=AA57,$P$2:$P$1000000))</f>
        <v>13.895318429074512</v>
      </c>
      <c r="AF57" s="53" cm="1">
        <f t="array" ref="AF57">AVERAGE(IF($E$2:$E$1000000=AA57,$S$2:$S$1000000))</f>
        <v>8.3165768745807949</v>
      </c>
      <c r="AG57" s="53" cm="1">
        <f t="array" ref="AG57">AVERAGE(IF($E$2:$E$1000000=AA57,$V$2:$V$1000000))</f>
        <v>7.3932254231147612</v>
      </c>
      <c r="AH57" s="53" cm="1">
        <f t="array" ref="AH57">AVERAGE(IF($E$2:$E$1000000=AA57,$Y$2:$Y$1000000))</f>
        <v>10.594880233057081</v>
      </c>
    </row>
    <row r="58" spans="1:34" x14ac:dyDescent="0.3">
      <c r="A58">
        <v>19630919</v>
      </c>
      <c r="B58">
        <v>0.15</v>
      </c>
      <c r="E58">
        <f t="shared" si="1"/>
        <v>196309</v>
      </c>
      <c r="F58" s="1"/>
      <c r="G58">
        <v>19630919</v>
      </c>
      <c r="H58">
        <v>0.23039999999999999</v>
      </c>
      <c r="K58">
        <v>0.25280000000000002</v>
      </c>
      <c r="N58">
        <v>0.32090000000000002</v>
      </c>
      <c r="Q58">
        <v>0.57650000000000001</v>
      </c>
      <c r="T58">
        <v>0.45119999999999999</v>
      </c>
      <c r="W58">
        <v>0.77759999999999996</v>
      </c>
      <c r="AA58" s="53">
        <v>196803</v>
      </c>
      <c r="AB58" s="53" cm="1">
        <f t="array" ref="AB58">AVERAGE(IF($E$2:$E$1000000=AA58,$D$2:$D$1000000))</f>
        <v>5.3323521162725198</v>
      </c>
      <c r="AC58" s="54" cm="1">
        <f t="array" ref="AC58">AVERAGE(IF($E$2:$E$1000000=AA58,$J$2:$J$1000000))</f>
        <v>16.296296205121006</v>
      </c>
      <c r="AD58" s="54" cm="1">
        <f t="array" ref="AD58">AVERAGE(IF($E$2:$E$1000000=AA58,$M$2:$M$1000000))</f>
        <v>13.30053027568291</v>
      </c>
      <c r="AE58" s="53" cm="1">
        <f t="array" ref="AE58">AVERAGE(IF($E$2:$E$1000000=AA58,$P$2:$P$1000000))</f>
        <v>16.482599616556513</v>
      </c>
      <c r="AF58" s="53" cm="1">
        <f t="array" ref="AF58">AVERAGE(IF($E$2:$E$1000000=AA58,$S$2:$S$1000000))</f>
        <v>9.8897963916063567</v>
      </c>
      <c r="AG58" s="53" cm="1">
        <f t="array" ref="AG58">AVERAGE(IF($E$2:$E$1000000=AA58,$V$2:$V$1000000))</f>
        <v>8.5844538562132104</v>
      </c>
      <c r="AH58" s="53" cm="1">
        <f t="array" ref="AH58">AVERAGE(IF($E$2:$E$1000000=AA58,$Y$2:$Y$1000000))</f>
        <v>12.369704202053232</v>
      </c>
    </row>
    <row r="59" spans="1:34" x14ac:dyDescent="0.3">
      <c r="A59">
        <v>19630920</v>
      </c>
      <c r="B59">
        <v>0.11</v>
      </c>
      <c r="E59">
        <f t="shared" si="1"/>
        <v>196309</v>
      </c>
      <c r="F59" s="1"/>
      <c r="G59">
        <v>19630920</v>
      </c>
      <c r="H59">
        <v>0.21890000000000001</v>
      </c>
      <c r="K59">
        <v>-0.19270000000000001</v>
      </c>
      <c r="N59">
        <v>-2.07E-2</v>
      </c>
      <c r="Q59">
        <v>-0.1739</v>
      </c>
      <c r="T59">
        <v>-8.1699999999999995E-2</v>
      </c>
      <c r="W59">
        <v>0.2828</v>
      </c>
      <c r="AA59" s="53">
        <v>196804</v>
      </c>
      <c r="AB59" s="53" cm="1">
        <f t="array" ref="AB59">AVERAGE(IF($E$2:$E$1000000=AA59,$D$2:$D$1000000))</f>
        <v>4.5998140656041784</v>
      </c>
      <c r="AC59" s="54" cm="1">
        <f t="array" ref="AC59">AVERAGE(IF($E$2:$E$1000000=AA59,$J$2:$J$1000000))</f>
        <v>17.430872998415968</v>
      </c>
      <c r="AD59" s="54" cm="1">
        <f t="array" ref="AD59">AVERAGE(IF($E$2:$E$1000000=AA59,$M$2:$M$1000000))</f>
        <v>14.831658211424102</v>
      </c>
      <c r="AE59" s="53" cm="1">
        <f t="array" ref="AE59">AVERAGE(IF($E$2:$E$1000000=AA59,$P$2:$P$1000000))</f>
        <v>18.356263655847481</v>
      </c>
      <c r="AF59" s="53" cm="1">
        <f t="array" ref="AF59">AVERAGE(IF($E$2:$E$1000000=AA59,$S$2:$S$1000000))</f>
        <v>11.660574771167459</v>
      </c>
      <c r="AG59" s="53" cm="1">
        <f t="array" ref="AG59">AVERAGE(IF($E$2:$E$1000000=AA59,$V$2:$V$1000000))</f>
        <v>10.588262715707931</v>
      </c>
      <c r="AH59" s="53" cm="1">
        <f t="array" ref="AH59">AVERAGE(IF($E$2:$E$1000000=AA59,$Y$2:$Y$1000000))</f>
        <v>15.488797108526422</v>
      </c>
    </row>
    <row r="60" spans="1:34" x14ac:dyDescent="0.3">
      <c r="A60">
        <v>19630923</v>
      </c>
      <c r="B60">
        <v>7.0000000000000007E-2</v>
      </c>
      <c r="E60">
        <f t="shared" si="1"/>
        <v>196309</v>
      </c>
      <c r="F60" s="1"/>
      <c r="G60">
        <v>19630923</v>
      </c>
      <c r="H60">
        <v>-0.58409999999999995</v>
      </c>
      <c r="K60">
        <v>-0.71360000000000001</v>
      </c>
      <c r="N60">
        <v>-0.63700000000000001</v>
      </c>
      <c r="Q60">
        <v>-0.81069999999999998</v>
      </c>
      <c r="T60">
        <v>-0.23469999999999999</v>
      </c>
      <c r="W60">
        <v>-0.60970000000000002</v>
      </c>
      <c r="AA60" s="53">
        <v>196805</v>
      </c>
      <c r="AB60" s="53" cm="1">
        <f t="array" ref="AB60">AVERAGE(IF($E$2:$E$1000000=AA60,$D$2:$D$1000000))</f>
        <v>4.2475182373421836</v>
      </c>
      <c r="AC60" s="54" cm="1">
        <f t="array" ref="AC60">AVERAGE(IF($E$2:$E$1000000=AA60,$J$2:$J$1000000))</f>
        <v>15.82259210880518</v>
      </c>
      <c r="AD60" s="54" cm="1">
        <f t="array" ref="AD60">AVERAGE(IF($E$2:$E$1000000=AA60,$M$2:$M$1000000))</f>
        <v>13.710693987548574</v>
      </c>
      <c r="AE60" s="53" cm="1">
        <f t="array" ref="AE60">AVERAGE(IF($E$2:$E$1000000=AA60,$P$2:$P$1000000))</f>
        <v>16.569054976181885</v>
      </c>
      <c r="AF60" s="53" cm="1">
        <f t="array" ref="AF60">AVERAGE(IF($E$2:$E$1000000=AA60,$S$2:$S$1000000))</f>
        <v>11.365945865291538</v>
      </c>
      <c r="AG60" s="53" cm="1">
        <f t="array" ref="AG60">AVERAGE(IF($E$2:$E$1000000=AA60,$V$2:$V$1000000))</f>
        <v>10.31418877594774</v>
      </c>
      <c r="AH60" s="53" cm="1">
        <f t="array" ref="AH60">AVERAGE(IF($E$2:$E$1000000=AA60,$Y$2:$Y$1000000))</f>
        <v>14.641073652500172</v>
      </c>
    </row>
    <row r="61" spans="1:34" x14ac:dyDescent="0.3">
      <c r="A61">
        <v>19630924</v>
      </c>
      <c r="B61">
        <v>-0.06</v>
      </c>
      <c r="C61">
        <f>_xlfn.STDEV.S(B2:B61)</f>
        <v>0.14956991071766537</v>
      </c>
      <c r="D61">
        <f>C61*SQRT(252)</f>
        <v>2.3743487242624615</v>
      </c>
      <c r="E61">
        <f t="shared" si="1"/>
        <v>196309</v>
      </c>
      <c r="F61" s="1"/>
      <c r="G61">
        <v>19630924</v>
      </c>
      <c r="H61">
        <v>7.2499999999999995E-2</v>
      </c>
      <c r="I61">
        <f>_xlfn.STDEV.S(H2:H61)</f>
        <v>0.37973957003191355</v>
      </c>
      <c r="J61">
        <f>I61*SQRT(252)</f>
        <v>6.0281787916502356</v>
      </c>
      <c r="K61">
        <v>9.8199999999999996E-2</v>
      </c>
      <c r="L61">
        <f>_xlfn.STDEV.S(K2:K61)</f>
        <v>0.37263902681426808</v>
      </c>
      <c r="M61">
        <f>L61*SQRT(252)</f>
        <v>5.915461162486098</v>
      </c>
      <c r="N61">
        <v>8.4699999999999998E-2</v>
      </c>
      <c r="O61">
        <f>_xlfn.STDEV.S(N2:N61)</f>
        <v>0.41348469989592429</v>
      </c>
      <c r="P61">
        <f>O61*SQRT(252)</f>
        <v>6.5638661211287435</v>
      </c>
      <c r="Q61">
        <v>0.32929999999999998</v>
      </c>
      <c r="R61">
        <f>_xlfn.STDEV.S(Q2:Q61)</f>
        <v>0.45135835261103951</v>
      </c>
      <c r="S61">
        <f>R61*SQRT(252)</f>
        <v>7.1650917190836694</v>
      </c>
      <c r="T61">
        <v>0.63749999999999996</v>
      </c>
      <c r="U61">
        <f>_xlfn.STDEV.S(T2:T61)</f>
        <v>0.34547027112975048</v>
      </c>
      <c r="V61">
        <f>U61*SQRT(252)</f>
        <v>5.484170536652262</v>
      </c>
      <c r="W61">
        <v>0.1943</v>
      </c>
      <c r="X61">
        <f>_xlfn.STDEV.S(W2:W61)</f>
        <v>0.48091400891022273</v>
      </c>
      <c r="Y61">
        <f>X61*SQRT(252)</f>
        <v>7.6342732175012999</v>
      </c>
      <c r="AA61" s="53">
        <v>196806</v>
      </c>
      <c r="AB61" s="53" cm="1">
        <f t="array" ref="AB61">AVERAGE(IF($E$2:$E$1000000=AA61,$D$2:$D$1000000))</f>
        <v>3.9212192371965937</v>
      </c>
      <c r="AC61" s="54" cm="1">
        <f t="array" ref="AC61">AVERAGE(IF($E$2:$E$1000000=AA61,$J$2:$J$1000000))</f>
        <v>11.716787422519278</v>
      </c>
      <c r="AD61" s="54" cm="1">
        <f t="array" ref="AD61">AVERAGE(IF($E$2:$E$1000000=AA61,$M$2:$M$1000000))</f>
        <v>10.119729482303455</v>
      </c>
      <c r="AE61" s="53" cm="1">
        <f t="array" ref="AE61">AVERAGE(IF($E$2:$E$1000000=AA61,$P$2:$P$1000000))</f>
        <v>11.551851807054231</v>
      </c>
      <c r="AF61" s="53" cm="1">
        <f t="array" ref="AF61">AVERAGE(IF($E$2:$E$1000000=AA61,$S$2:$S$1000000))</f>
        <v>9.7938369708753701</v>
      </c>
      <c r="AG61" s="53" cm="1">
        <f t="array" ref="AG61">AVERAGE(IF($E$2:$E$1000000=AA61,$V$2:$V$1000000))</f>
        <v>8.733696842836622</v>
      </c>
      <c r="AH61" s="53" cm="1">
        <f t="array" ref="AH61">AVERAGE(IF($E$2:$E$1000000=AA61,$Y$2:$Y$1000000))</f>
        <v>12.786795295667844</v>
      </c>
    </row>
    <row r="62" spans="1:34" x14ac:dyDescent="0.3">
      <c r="A62">
        <v>19630925</v>
      </c>
      <c r="B62">
        <v>-0.42</v>
      </c>
      <c r="C62">
        <f t="shared" ref="C62:C125" si="2">_xlfn.STDEV.S(B3:B62)</f>
        <v>0.15932236446654008</v>
      </c>
      <c r="D62">
        <f t="shared" ref="D62:D125" si="3">C62*SQRT(252)</f>
        <v>2.5291641280155539</v>
      </c>
      <c r="E62">
        <f t="shared" si="1"/>
        <v>196309</v>
      </c>
      <c r="F62" s="1"/>
      <c r="G62">
        <v>19630925</v>
      </c>
      <c r="H62">
        <v>-0.37759999999999999</v>
      </c>
      <c r="I62">
        <f t="shared" ref="I62:I125" si="4">_xlfn.STDEV.S(H3:H62)</f>
        <v>0.37073617437677353</v>
      </c>
      <c r="J62">
        <f t="shared" ref="J62:J125" si="5">I62*SQRT(252)</f>
        <v>5.885254316498516</v>
      </c>
      <c r="K62">
        <v>-0.96589999999999998</v>
      </c>
      <c r="L62">
        <f t="shared" ref="L62:L125" si="6">_xlfn.STDEV.S(K3:K62)</f>
        <v>0.37745938306578997</v>
      </c>
      <c r="M62">
        <f t="shared" ref="M62:M125" si="7">L62*SQRT(252)</f>
        <v>5.9919819457196724</v>
      </c>
      <c r="N62">
        <v>-1.1893</v>
      </c>
      <c r="O62">
        <f t="shared" ref="O62:O125" si="8">_xlfn.STDEV.S(N3:N62)</f>
        <v>0.43289211342040168</v>
      </c>
      <c r="P62">
        <f t="shared" ref="P62:P125" si="9">O62*SQRT(252)</f>
        <v>6.8719492597892957</v>
      </c>
      <c r="Q62">
        <v>-0.67600000000000005</v>
      </c>
      <c r="R62">
        <f t="shared" ref="R62:R125" si="10">_xlfn.STDEV.S(Q3:Q62)</f>
        <v>0.45173614058323869</v>
      </c>
      <c r="S62">
        <f t="shared" ref="S62:S125" si="11">R62*SQRT(252)</f>
        <v>7.1710889172201719</v>
      </c>
      <c r="T62">
        <v>-0.42199999999999999</v>
      </c>
      <c r="U62">
        <f t="shared" ref="U62:U125" si="12">_xlfn.STDEV.S(T3:T62)</f>
        <v>0.33889327068035657</v>
      </c>
      <c r="V62">
        <f t="shared" ref="V62:V125" si="13">U62*SQRT(252)</f>
        <v>5.3797638912811241</v>
      </c>
      <c r="W62">
        <v>-0.70199999999999996</v>
      </c>
      <c r="X62">
        <f t="shared" ref="X62:X125" si="14">_xlfn.STDEV.S(W3:W62)</f>
        <v>0.48162102916846167</v>
      </c>
      <c r="Y62">
        <f t="shared" ref="Y62:Y125" si="15">X62*SQRT(252)</f>
        <v>7.6454968161524093</v>
      </c>
      <c r="AA62" s="53">
        <v>196807</v>
      </c>
      <c r="AB62" s="53" cm="1">
        <f t="array" ref="AB62">AVERAGE(IF($E$2:$E$1000000=AA62,$D$2:$D$1000000))</f>
        <v>4.0154055190205584</v>
      </c>
      <c r="AC62" s="54" cm="1">
        <f t="array" ref="AC62">AVERAGE(IF($E$2:$E$1000000=AA62,$J$2:$J$1000000))</f>
        <v>11.625823234540022</v>
      </c>
      <c r="AD62" s="54" cm="1">
        <f t="array" ref="AD62">AVERAGE(IF($E$2:$E$1000000=AA62,$M$2:$M$1000000))</f>
        <v>10.276297374843155</v>
      </c>
      <c r="AE62" s="53" cm="1">
        <f t="array" ref="AE62">AVERAGE(IF($E$2:$E$1000000=AA62,$P$2:$P$1000000))</f>
        <v>11.586853289892488</v>
      </c>
      <c r="AF62" s="53" cm="1">
        <f t="array" ref="AF62">AVERAGE(IF($E$2:$E$1000000=AA62,$S$2:$S$1000000))</f>
        <v>8.6585089092645688</v>
      </c>
      <c r="AG62" s="53" cm="1">
        <f t="array" ref="AG62">AVERAGE(IF($E$2:$E$1000000=AA62,$V$2:$V$1000000))</f>
        <v>7.1831577359369243</v>
      </c>
      <c r="AH62" s="53" cm="1">
        <f t="array" ref="AH62">AVERAGE(IF($E$2:$E$1000000=AA62,$Y$2:$Y$1000000))</f>
        <v>11.217248915627023</v>
      </c>
    </row>
    <row r="63" spans="1:34" x14ac:dyDescent="0.3">
      <c r="A63">
        <v>19630926</v>
      </c>
      <c r="B63">
        <v>-0.04</v>
      </c>
      <c r="C63">
        <f t="shared" si="2"/>
        <v>0.15915126230660348</v>
      </c>
      <c r="D63">
        <f t="shared" si="3"/>
        <v>2.5264479654316845</v>
      </c>
      <c r="E63">
        <f t="shared" si="1"/>
        <v>196309</v>
      </c>
      <c r="F63" s="1"/>
      <c r="G63">
        <v>19630926</v>
      </c>
      <c r="H63">
        <v>-0.54379999999999995</v>
      </c>
      <c r="I63">
        <f t="shared" si="4"/>
        <v>0.37208192063175682</v>
      </c>
      <c r="J63">
        <f t="shared" si="5"/>
        <v>5.9066173760094101</v>
      </c>
      <c r="K63">
        <v>-0.26090000000000002</v>
      </c>
      <c r="L63">
        <f t="shared" si="6"/>
        <v>0.37024647140843281</v>
      </c>
      <c r="M63">
        <f t="shared" si="7"/>
        <v>5.8774805228753975</v>
      </c>
      <c r="N63">
        <v>-0.47710000000000002</v>
      </c>
      <c r="O63">
        <f t="shared" si="8"/>
        <v>0.43696909946471685</v>
      </c>
      <c r="P63">
        <f t="shared" si="9"/>
        <v>6.9366694068209291</v>
      </c>
      <c r="Q63">
        <v>-1.0304</v>
      </c>
      <c r="R63">
        <f t="shared" si="10"/>
        <v>0.46568335466358951</v>
      </c>
      <c r="S63">
        <f t="shared" si="11"/>
        <v>7.3924940768528922</v>
      </c>
      <c r="T63">
        <v>-0.52810000000000001</v>
      </c>
      <c r="U63">
        <f t="shared" si="12"/>
        <v>0.33766607809163379</v>
      </c>
      <c r="V63">
        <f t="shared" si="13"/>
        <v>5.3602828128778715</v>
      </c>
      <c r="W63">
        <v>-1.1797</v>
      </c>
      <c r="X63">
        <f t="shared" si="14"/>
        <v>0.49731883893466378</v>
      </c>
      <c r="Y63">
        <f t="shared" si="15"/>
        <v>7.8946918207710404</v>
      </c>
      <c r="AA63" s="53">
        <v>196808</v>
      </c>
      <c r="AB63" s="53" cm="1">
        <f t="array" ref="AB63">AVERAGE(IF($E$2:$E$1000000=AA63,$D$2:$D$1000000))</f>
        <v>3.9844202263149193</v>
      </c>
      <c r="AC63" s="54" cm="1">
        <f t="array" ref="AC63">AVERAGE(IF($E$2:$E$1000000=AA63,$J$2:$J$1000000))</f>
        <v>12.275675444553057</v>
      </c>
      <c r="AD63" s="54" cm="1">
        <f t="array" ref="AD63">AVERAGE(IF($E$2:$E$1000000=AA63,$M$2:$M$1000000))</f>
        <v>11.436982252644562</v>
      </c>
      <c r="AE63" s="53" cm="1">
        <f t="array" ref="AE63">AVERAGE(IF($E$2:$E$1000000=AA63,$P$2:$P$1000000))</f>
        <v>12.805351610483248</v>
      </c>
      <c r="AF63" s="53" cm="1">
        <f t="array" ref="AF63">AVERAGE(IF($E$2:$E$1000000=AA63,$S$2:$S$1000000))</f>
        <v>9.0486588724129451</v>
      </c>
      <c r="AG63" s="53" cm="1">
        <f t="array" ref="AG63">AVERAGE(IF($E$2:$E$1000000=AA63,$V$2:$V$1000000))</f>
        <v>6.8995087845589858</v>
      </c>
      <c r="AH63" s="53" cm="1">
        <f t="array" ref="AH63">AVERAGE(IF($E$2:$E$1000000=AA63,$Y$2:$Y$1000000))</f>
        <v>11.489394865061159</v>
      </c>
    </row>
    <row r="64" spans="1:34" x14ac:dyDescent="0.3">
      <c r="A64">
        <v>19630927</v>
      </c>
      <c r="B64">
        <v>0.19</v>
      </c>
      <c r="C64">
        <f t="shared" si="2"/>
        <v>0.1593493124862185</v>
      </c>
      <c r="D64">
        <f t="shared" si="3"/>
        <v>2.5295919145659225</v>
      </c>
      <c r="E64">
        <f t="shared" si="1"/>
        <v>196309</v>
      </c>
      <c r="F64" s="1"/>
      <c r="G64">
        <v>19630927</v>
      </c>
      <c r="H64">
        <v>-0.18140000000000001</v>
      </c>
      <c r="I64">
        <f t="shared" si="4"/>
        <v>0.37081067779712273</v>
      </c>
      <c r="J64">
        <f t="shared" si="5"/>
        <v>5.8864370216309219</v>
      </c>
      <c r="K64">
        <v>0.2127</v>
      </c>
      <c r="L64">
        <f t="shared" si="6"/>
        <v>0.36935213022110758</v>
      </c>
      <c r="M64">
        <f t="shared" si="7"/>
        <v>5.8632832966619688</v>
      </c>
      <c r="N64">
        <v>0.24740000000000001</v>
      </c>
      <c r="O64">
        <f t="shared" si="8"/>
        <v>0.43024459532350279</v>
      </c>
      <c r="P64">
        <f t="shared" si="9"/>
        <v>6.8299212129336704</v>
      </c>
      <c r="Q64">
        <v>-0.1135</v>
      </c>
      <c r="R64">
        <f t="shared" si="10"/>
        <v>0.46310315909446881</v>
      </c>
      <c r="S64">
        <f t="shared" si="11"/>
        <v>7.3515347419940671</v>
      </c>
      <c r="T64">
        <v>-0.22209999999999999</v>
      </c>
      <c r="U64">
        <f t="shared" si="12"/>
        <v>0.32832223414231848</v>
      </c>
      <c r="V64">
        <f t="shared" si="13"/>
        <v>5.2119538886021681</v>
      </c>
      <c r="W64">
        <v>-0.16450000000000001</v>
      </c>
      <c r="X64">
        <f t="shared" si="14"/>
        <v>0.49410506392071152</v>
      </c>
      <c r="Y64">
        <f t="shared" si="15"/>
        <v>7.8436747240312554</v>
      </c>
      <c r="AA64" s="53">
        <v>196809</v>
      </c>
      <c r="AB64" s="53" cm="1">
        <f t="array" ref="AB64">AVERAGE(IF($E$2:$E$1000000=AA64,$D$2:$D$1000000))</f>
        <v>3.7384333484988077</v>
      </c>
      <c r="AC64" s="54" cm="1">
        <f t="array" ref="AC64">AVERAGE(IF($E$2:$E$1000000=AA64,$J$2:$J$1000000))</f>
        <v>11.67817227329197</v>
      </c>
      <c r="AD64" s="54" cm="1">
        <f t="array" ref="AD64">AVERAGE(IF($E$2:$E$1000000=AA64,$M$2:$M$1000000))</f>
        <v>10.782007785102151</v>
      </c>
      <c r="AE64" s="53" cm="1">
        <f t="array" ref="AE64">AVERAGE(IF($E$2:$E$1000000=AA64,$P$2:$P$1000000))</f>
        <v>12.173972383548982</v>
      </c>
      <c r="AF64" s="53" cm="1">
        <f t="array" ref="AF64">AVERAGE(IF($E$2:$E$1000000=AA64,$S$2:$S$1000000))</f>
        <v>9.1917072749494633</v>
      </c>
      <c r="AG64" s="53" cm="1">
        <f t="array" ref="AG64">AVERAGE(IF($E$2:$E$1000000=AA64,$V$2:$V$1000000))</f>
        <v>6.8513872758355356</v>
      </c>
      <c r="AH64" s="53" cm="1">
        <f t="array" ref="AH64">AVERAGE(IF($E$2:$E$1000000=AA64,$Y$2:$Y$1000000))</f>
        <v>10.872443306063266</v>
      </c>
    </row>
    <row r="65" spans="1:34" x14ac:dyDescent="0.3">
      <c r="A65">
        <v>19630930</v>
      </c>
      <c r="B65">
        <v>0.2</v>
      </c>
      <c r="C65">
        <f t="shared" si="2"/>
        <v>0.16103785918347113</v>
      </c>
      <c r="D65">
        <f t="shared" si="3"/>
        <v>2.5563967623942223</v>
      </c>
      <c r="E65">
        <f t="shared" si="1"/>
        <v>196309</v>
      </c>
      <c r="F65" s="1"/>
      <c r="G65">
        <v>19630930</v>
      </c>
      <c r="H65">
        <v>-0.55869999999999997</v>
      </c>
      <c r="I65">
        <f t="shared" si="4"/>
        <v>0.37589363497345807</v>
      </c>
      <c r="J65">
        <f t="shared" si="5"/>
        <v>5.9671264653111686</v>
      </c>
      <c r="K65">
        <v>-0.39079999999999998</v>
      </c>
      <c r="L65">
        <f t="shared" si="6"/>
        <v>0.36961606836983579</v>
      </c>
      <c r="M65">
        <f t="shared" si="7"/>
        <v>5.8674731848801951</v>
      </c>
      <c r="N65">
        <v>-0.42230000000000001</v>
      </c>
      <c r="O65">
        <f t="shared" si="8"/>
        <v>0.4274188165555684</v>
      </c>
      <c r="P65">
        <f t="shared" si="9"/>
        <v>6.7850633656534249</v>
      </c>
      <c r="Q65">
        <v>-0.86</v>
      </c>
      <c r="R65">
        <f t="shared" si="10"/>
        <v>0.4743210490456824</v>
      </c>
      <c r="S65">
        <f t="shared" si="11"/>
        <v>7.5296132242688776</v>
      </c>
      <c r="T65">
        <v>-0.5796</v>
      </c>
      <c r="U65">
        <f t="shared" si="12"/>
        <v>0.33553173960098182</v>
      </c>
      <c r="V65">
        <f t="shared" si="13"/>
        <v>5.326401239718483</v>
      </c>
      <c r="W65">
        <v>-0.58660000000000001</v>
      </c>
      <c r="X65">
        <f t="shared" si="14"/>
        <v>0.49847456426332742</v>
      </c>
      <c r="Y65">
        <f t="shared" si="15"/>
        <v>7.9130383915922948</v>
      </c>
      <c r="AA65" s="53">
        <v>196810</v>
      </c>
      <c r="AB65" s="53" cm="1">
        <f t="array" ref="AB65">AVERAGE(IF($E$2:$E$1000000=AA65,$D$2:$D$1000000))</f>
        <v>3.2561410782301907</v>
      </c>
      <c r="AC65" s="54" cm="1">
        <f t="array" ref="AC65">AVERAGE(IF($E$2:$E$1000000=AA65,$J$2:$J$1000000))</f>
        <v>10.299004371173513</v>
      </c>
      <c r="AD65" s="54" cm="1">
        <f t="array" ref="AD65">AVERAGE(IF($E$2:$E$1000000=AA65,$M$2:$M$1000000))</f>
        <v>9.4644065747765964</v>
      </c>
      <c r="AE65" s="53" cm="1">
        <f t="array" ref="AE65">AVERAGE(IF($E$2:$E$1000000=AA65,$P$2:$P$1000000))</f>
        <v>10.980987386987298</v>
      </c>
      <c r="AF65" s="53" cm="1">
        <f t="array" ref="AF65">AVERAGE(IF($E$2:$E$1000000=AA65,$S$2:$S$1000000))</f>
        <v>8.6658857897431361</v>
      </c>
      <c r="AG65" s="53" cm="1">
        <f t="array" ref="AG65">AVERAGE(IF($E$2:$E$1000000=AA65,$V$2:$V$1000000))</f>
        <v>6.3520668863029899</v>
      </c>
      <c r="AH65" s="53" cm="1">
        <f t="array" ref="AH65">AVERAGE(IF($E$2:$E$1000000=AA65,$Y$2:$Y$1000000))</f>
        <v>9.4845958050855845</v>
      </c>
    </row>
    <row r="66" spans="1:34" x14ac:dyDescent="0.3">
      <c r="A66">
        <v>19631001</v>
      </c>
      <c r="B66">
        <v>-0.04</v>
      </c>
      <c r="C66">
        <f t="shared" si="2"/>
        <v>0.15655724030374776</v>
      </c>
      <c r="D66">
        <f t="shared" si="3"/>
        <v>2.4852691427417688</v>
      </c>
      <c r="E66">
        <f t="shared" si="1"/>
        <v>196310</v>
      </c>
      <c r="F66" s="1"/>
      <c r="G66">
        <v>19631001</v>
      </c>
      <c r="H66">
        <v>0.50609999999999999</v>
      </c>
      <c r="I66">
        <f t="shared" si="4"/>
        <v>0.37572243771242214</v>
      </c>
      <c r="J66">
        <f t="shared" si="5"/>
        <v>5.9644087930441492</v>
      </c>
      <c r="K66">
        <v>0.40649999999999997</v>
      </c>
      <c r="L66">
        <f t="shared" si="6"/>
        <v>0.36308035964025531</v>
      </c>
      <c r="M66">
        <f t="shared" si="7"/>
        <v>5.7637220252400514</v>
      </c>
      <c r="N66">
        <v>0.43659999999999999</v>
      </c>
      <c r="O66">
        <f t="shared" si="8"/>
        <v>0.41933419611796302</v>
      </c>
      <c r="P66">
        <f t="shared" si="9"/>
        <v>6.6567239949199015</v>
      </c>
      <c r="Q66">
        <v>0.55940000000000001</v>
      </c>
      <c r="R66">
        <f t="shared" si="10"/>
        <v>0.4745014230807425</v>
      </c>
      <c r="S66">
        <f t="shared" si="11"/>
        <v>7.5324765733073313</v>
      </c>
      <c r="T66">
        <v>0.85540000000000005</v>
      </c>
      <c r="U66">
        <f t="shared" si="12"/>
        <v>0.34209908844304066</v>
      </c>
      <c r="V66">
        <f t="shared" si="13"/>
        <v>5.4306546705730572</v>
      </c>
      <c r="W66">
        <v>0.55759999999999998</v>
      </c>
      <c r="X66">
        <f t="shared" si="14"/>
        <v>0.49118477709657538</v>
      </c>
      <c r="Y66">
        <f t="shared" si="15"/>
        <v>7.7973166078693987</v>
      </c>
      <c r="AA66" s="53">
        <v>196811</v>
      </c>
      <c r="AB66" s="53" cm="1">
        <f t="array" ref="AB66">AVERAGE(IF($E$2:$E$1000000=AA66,$D$2:$D$1000000))</f>
        <v>3.221794458904748</v>
      </c>
      <c r="AC66" s="54" cm="1">
        <f t="array" ref="AC66">AVERAGE(IF($E$2:$E$1000000=AA66,$J$2:$J$1000000))</f>
        <v>7.9922936397682767</v>
      </c>
      <c r="AD66" s="54" cm="1">
        <f t="array" ref="AD66">AVERAGE(IF($E$2:$E$1000000=AA66,$M$2:$M$1000000))</f>
        <v>6.6102939374903142</v>
      </c>
      <c r="AE66" s="53" cm="1">
        <f t="array" ref="AE66">AVERAGE(IF($E$2:$E$1000000=AA66,$P$2:$P$1000000))</f>
        <v>7.5230183659609153</v>
      </c>
      <c r="AF66" s="53" cm="1">
        <f t="array" ref="AF66">AVERAGE(IF($E$2:$E$1000000=AA66,$S$2:$S$1000000))</f>
        <v>6.8440398527931832</v>
      </c>
      <c r="AG66" s="53" cm="1">
        <f t="array" ref="AG66">AVERAGE(IF($E$2:$E$1000000=AA66,$V$2:$V$1000000))</f>
        <v>5.5390358645797386</v>
      </c>
      <c r="AH66" s="53" cm="1">
        <f t="array" ref="AH66">AVERAGE(IF($E$2:$E$1000000=AA66,$Y$2:$Y$1000000))</f>
        <v>7.3997733195654849</v>
      </c>
    </row>
    <row r="67" spans="1:34" x14ac:dyDescent="0.3">
      <c r="A67">
        <v>19631002</v>
      </c>
      <c r="B67">
        <v>0.03</v>
      </c>
      <c r="C67">
        <f t="shared" si="2"/>
        <v>0.15559063701805328</v>
      </c>
      <c r="D67">
        <f t="shared" si="3"/>
        <v>2.4699247912793361</v>
      </c>
      <c r="E67">
        <f t="shared" si="1"/>
        <v>196310</v>
      </c>
      <c r="F67" s="1"/>
      <c r="G67">
        <v>19631002</v>
      </c>
      <c r="H67">
        <v>1.0699999999999999E-2</v>
      </c>
      <c r="I67">
        <f t="shared" si="4"/>
        <v>0.37500025191705283</v>
      </c>
      <c r="J67">
        <f t="shared" si="5"/>
        <v>5.9529444489545655</v>
      </c>
      <c r="K67">
        <v>-0.1087</v>
      </c>
      <c r="L67">
        <f t="shared" si="6"/>
        <v>0.35675194358463197</v>
      </c>
      <c r="M67">
        <f t="shared" si="7"/>
        <v>5.6632615347832855</v>
      </c>
      <c r="N67">
        <v>9.7500000000000003E-2</v>
      </c>
      <c r="O67">
        <f t="shared" si="8"/>
        <v>0.41197410393562278</v>
      </c>
      <c r="P67">
        <f t="shared" si="9"/>
        <v>6.5398861536740034</v>
      </c>
      <c r="Q67">
        <v>0.20880000000000001</v>
      </c>
      <c r="R67">
        <f t="shared" si="10"/>
        <v>0.46959411160936854</v>
      </c>
      <c r="S67">
        <f t="shared" si="11"/>
        <v>7.4545754187521913</v>
      </c>
      <c r="T67">
        <v>9.7500000000000003E-2</v>
      </c>
      <c r="U67">
        <f t="shared" si="12"/>
        <v>0.3396828323581722</v>
      </c>
      <c r="V67">
        <f t="shared" si="13"/>
        <v>5.3922977943466064</v>
      </c>
      <c r="W67">
        <v>0.1729</v>
      </c>
      <c r="X67">
        <f t="shared" si="14"/>
        <v>0.48875415525564697</v>
      </c>
      <c r="Y67">
        <f t="shared" si="15"/>
        <v>7.7587316823353669</v>
      </c>
      <c r="AA67" s="53">
        <v>196812</v>
      </c>
      <c r="AB67" s="53" cm="1">
        <f t="array" ref="AB67">AVERAGE(IF($E$2:$E$1000000=AA67,$D$2:$D$1000000))</f>
        <v>3.2826028192945795</v>
      </c>
      <c r="AC67" s="54" cm="1">
        <f t="array" ref="AC67">AVERAGE(IF($E$2:$E$1000000=AA67,$J$2:$J$1000000))</f>
        <v>7.3361620936992216</v>
      </c>
      <c r="AD67" s="54" cm="1">
        <f t="array" ref="AD67">AVERAGE(IF($E$2:$E$1000000=AA67,$M$2:$M$1000000))</f>
        <v>6.0755826355048832</v>
      </c>
      <c r="AE67" s="53" cm="1">
        <f t="array" ref="AE67">AVERAGE(IF($E$2:$E$1000000=AA67,$P$2:$P$1000000))</f>
        <v>6.8095095507158199</v>
      </c>
      <c r="AF67" s="53" cm="1">
        <f t="array" ref="AF67">AVERAGE(IF($E$2:$E$1000000=AA67,$S$2:$S$1000000))</f>
        <v>6.8488019046805739</v>
      </c>
      <c r="AG67" s="53" cm="1">
        <f t="array" ref="AG67">AVERAGE(IF($E$2:$E$1000000=AA67,$V$2:$V$1000000))</f>
        <v>5.5547126554741357</v>
      </c>
      <c r="AH67" s="53" cm="1">
        <f t="array" ref="AH67">AVERAGE(IF($E$2:$E$1000000=AA67,$Y$2:$Y$1000000))</f>
        <v>7.025427351526516</v>
      </c>
    </row>
    <row r="68" spans="1:34" x14ac:dyDescent="0.3">
      <c r="A68">
        <v>19631003</v>
      </c>
      <c r="B68">
        <v>-0.35</v>
      </c>
      <c r="C68">
        <f t="shared" si="2"/>
        <v>0.16192660679672308</v>
      </c>
      <c r="D68">
        <f t="shared" si="3"/>
        <v>2.5705051933720231</v>
      </c>
      <c r="E68">
        <f t="shared" si="1"/>
        <v>196310</v>
      </c>
      <c r="F68" s="1"/>
      <c r="G68">
        <v>19631003</v>
      </c>
      <c r="H68">
        <v>0.58609999999999995</v>
      </c>
      <c r="I68">
        <f t="shared" si="4"/>
        <v>0.38106665445987647</v>
      </c>
      <c r="J68">
        <f t="shared" si="5"/>
        <v>6.0492456038412934</v>
      </c>
      <c r="K68">
        <v>0.76339999999999997</v>
      </c>
      <c r="L68">
        <f t="shared" si="6"/>
        <v>0.36836585861584037</v>
      </c>
      <c r="M68">
        <f t="shared" si="7"/>
        <v>5.8476267203057599</v>
      </c>
      <c r="N68">
        <v>0.44879999999999998</v>
      </c>
      <c r="O68">
        <f t="shared" si="8"/>
        <v>0.4154266237976173</v>
      </c>
      <c r="P68">
        <f t="shared" si="9"/>
        <v>6.594693207382095</v>
      </c>
      <c r="Q68">
        <v>1.3</v>
      </c>
      <c r="R68">
        <f t="shared" si="10"/>
        <v>0.49481593383083505</v>
      </c>
      <c r="S68">
        <f t="shared" si="11"/>
        <v>7.8549594340114899</v>
      </c>
      <c r="T68">
        <v>0.47949999999999998</v>
      </c>
      <c r="U68">
        <f t="shared" si="12"/>
        <v>0.34221974869297112</v>
      </c>
      <c r="V68">
        <f t="shared" si="13"/>
        <v>5.4325700926597387</v>
      </c>
      <c r="W68">
        <v>0.73799999999999999</v>
      </c>
      <c r="X68">
        <f t="shared" si="14"/>
        <v>0.49515824382653528</v>
      </c>
      <c r="Y68">
        <f t="shared" si="15"/>
        <v>7.860393436730976</v>
      </c>
      <c r="AA68" s="53">
        <v>196901</v>
      </c>
      <c r="AB68" s="53" cm="1">
        <f t="array" ref="AB68">AVERAGE(IF($E$2:$E$1000000=AA68,$D$2:$D$1000000))</f>
        <v>3.3365228937839277</v>
      </c>
      <c r="AC68" s="54" cm="1">
        <f t="array" ref="AC68">AVERAGE(IF($E$2:$E$1000000=AA68,$J$2:$J$1000000))</f>
        <v>11.133956573811993</v>
      </c>
      <c r="AD68" s="54" cm="1">
        <f t="array" ref="AD68">AVERAGE(IF($E$2:$E$1000000=AA68,$M$2:$M$1000000))</f>
        <v>9.1584261877273985</v>
      </c>
      <c r="AE68" s="53" cm="1">
        <f t="array" ref="AE68">AVERAGE(IF($E$2:$E$1000000=AA68,$P$2:$P$1000000))</f>
        <v>10.27655880586221</v>
      </c>
      <c r="AF68" s="53" cm="1">
        <f t="array" ref="AF68">AVERAGE(IF($E$2:$E$1000000=AA68,$S$2:$S$1000000))</f>
        <v>8.8633288049507311</v>
      </c>
      <c r="AG68" s="53" cm="1">
        <f t="array" ref="AG68">AVERAGE(IF($E$2:$E$1000000=AA68,$V$2:$V$1000000))</f>
        <v>7.0745106847056771</v>
      </c>
      <c r="AH68" s="53" cm="1">
        <f t="array" ref="AH68">AVERAGE(IF($E$2:$E$1000000=AA68,$Y$2:$Y$1000000))</f>
        <v>8.3858981899442924</v>
      </c>
    </row>
    <row r="69" spans="1:34" x14ac:dyDescent="0.3">
      <c r="A69">
        <v>19631004</v>
      </c>
      <c r="B69">
        <v>0</v>
      </c>
      <c r="C69">
        <f t="shared" si="2"/>
        <v>0.16169258339646791</v>
      </c>
      <c r="D69">
        <f t="shared" si="3"/>
        <v>2.5667901870637539</v>
      </c>
      <c r="E69">
        <f t="shared" si="1"/>
        <v>196310</v>
      </c>
      <c r="F69" s="1"/>
      <c r="G69">
        <v>19631004</v>
      </c>
      <c r="H69">
        <v>-8.3400000000000002E-2</v>
      </c>
      <c r="I69">
        <f t="shared" si="4"/>
        <v>0.38119141020950892</v>
      </c>
      <c r="J69">
        <f t="shared" si="5"/>
        <v>6.0512260399702109</v>
      </c>
      <c r="K69">
        <v>0.28339999999999999</v>
      </c>
      <c r="L69">
        <f t="shared" si="6"/>
        <v>0.36942722734289613</v>
      </c>
      <c r="M69">
        <f t="shared" si="7"/>
        <v>5.8644754265125441</v>
      </c>
      <c r="N69">
        <v>3.8699999999999998E-2</v>
      </c>
      <c r="O69">
        <f t="shared" si="8"/>
        <v>0.41434866194811359</v>
      </c>
      <c r="P69">
        <f t="shared" si="9"/>
        <v>6.5775810935224825</v>
      </c>
      <c r="Q69">
        <v>0.1464</v>
      </c>
      <c r="R69">
        <f t="shared" si="10"/>
        <v>0.49324371677254358</v>
      </c>
      <c r="S69">
        <f t="shared" si="11"/>
        <v>7.8300012619519732</v>
      </c>
      <c r="T69">
        <v>-6.0000000000000001E-3</v>
      </c>
      <c r="U69">
        <f t="shared" si="12"/>
        <v>0.34196138521801855</v>
      </c>
      <c r="V69">
        <f t="shared" si="13"/>
        <v>5.4284686996442169</v>
      </c>
      <c r="W69">
        <v>2.1000000000000001E-2</v>
      </c>
      <c r="X69">
        <f t="shared" si="14"/>
        <v>0.49339044410705624</v>
      </c>
      <c r="Y69">
        <f t="shared" si="15"/>
        <v>7.8323304861779084</v>
      </c>
      <c r="AA69" s="53">
        <v>196902</v>
      </c>
      <c r="AB69" s="53" cm="1">
        <f t="array" ref="AB69">AVERAGE(IF($E$2:$E$1000000=AA69,$D$2:$D$1000000))</f>
        <v>3.4115731892678394</v>
      </c>
      <c r="AC69" s="54" cm="1">
        <f t="array" ref="AC69">AVERAGE(IF($E$2:$E$1000000=AA69,$J$2:$J$1000000))</f>
        <v>12.436714263668982</v>
      </c>
      <c r="AD69" s="54" cm="1">
        <f t="array" ref="AD69">AVERAGE(IF($E$2:$E$1000000=AA69,$M$2:$M$1000000))</f>
        <v>9.7979477607449272</v>
      </c>
      <c r="AE69" s="53" cm="1">
        <f t="array" ref="AE69">AVERAGE(IF($E$2:$E$1000000=AA69,$P$2:$P$1000000))</f>
        <v>11.169450425292133</v>
      </c>
      <c r="AF69" s="53" cm="1">
        <f t="array" ref="AF69">AVERAGE(IF($E$2:$E$1000000=AA69,$S$2:$S$1000000))</f>
        <v>9.2624721059223152</v>
      </c>
      <c r="AG69" s="53" cm="1">
        <f t="array" ref="AG69">AVERAGE(IF($E$2:$E$1000000=AA69,$V$2:$V$1000000))</f>
        <v>7.248726317858015</v>
      </c>
      <c r="AH69" s="53" cm="1">
        <f t="array" ref="AH69">AVERAGE(IF($E$2:$E$1000000=AA69,$Y$2:$Y$1000000))</f>
        <v>8.3048726746906603</v>
      </c>
    </row>
    <row r="70" spans="1:34" x14ac:dyDescent="0.3">
      <c r="A70">
        <v>19631007</v>
      </c>
      <c r="B70">
        <v>-0.19</v>
      </c>
      <c r="C70">
        <f t="shared" si="2"/>
        <v>0.16278950742849971</v>
      </c>
      <c r="D70">
        <f t="shared" si="3"/>
        <v>2.5842033162390723</v>
      </c>
      <c r="E70">
        <f t="shared" si="1"/>
        <v>196310</v>
      </c>
      <c r="F70" s="1"/>
      <c r="G70">
        <v>19631007</v>
      </c>
      <c r="H70">
        <v>8.5599999999999996E-2</v>
      </c>
      <c r="I70">
        <f t="shared" si="4"/>
        <v>0.37940273584052714</v>
      </c>
      <c r="J70">
        <f t="shared" si="5"/>
        <v>6.0228317146294037</v>
      </c>
      <c r="K70">
        <v>-0.01</v>
      </c>
      <c r="L70">
        <f t="shared" si="6"/>
        <v>0.36911780601907973</v>
      </c>
      <c r="M70">
        <f t="shared" si="7"/>
        <v>5.8595635152735932</v>
      </c>
      <c r="N70">
        <v>-0.18970000000000001</v>
      </c>
      <c r="O70">
        <f t="shared" si="8"/>
        <v>0.41541042408764611</v>
      </c>
      <c r="P70">
        <f t="shared" si="9"/>
        <v>6.5944360449587238</v>
      </c>
      <c r="Q70">
        <v>-0.1162</v>
      </c>
      <c r="R70">
        <f t="shared" si="10"/>
        <v>0.49329941415784651</v>
      </c>
      <c r="S70">
        <f t="shared" si="11"/>
        <v>7.8308854305331019</v>
      </c>
      <c r="T70">
        <v>-0.25409999999999999</v>
      </c>
      <c r="U70">
        <f t="shared" si="12"/>
        <v>0.34423783371121797</v>
      </c>
      <c r="V70">
        <f t="shared" si="13"/>
        <v>5.464606199156937</v>
      </c>
      <c r="W70">
        <v>-0.22639999999999999</v>
      </c>
      <c r="X70">
        <f t="shared" si="14"/>
        <v>0.49403460273604821</v>
      </c>
      <c r="Y70">
        <f t="shared" si="15"/>
        <v>7.8425561874010423</v>
      </c>
      <c r="AA70" s="53">
        <v>196903</v>
      </c>
      <c r="AB70" s="53" cm="1">
        <f t="array" ref="AB70">AVERAGE(IF($E$2:$E$1000000=AA70,$D$2:$D$1000000))</f>
        <v>3.4632893464500478</v>
      </c>
      <c r="AC70" s="54" cm="1">
        <f t="array" ref="AC70">AVERAGE(IF($E$2:$E$1000000=AA70,$J$2:$J$1000000))</f>
        <v>14.01847269191936</v>
      </c>
      <c r="AD70" s="54" cm="1">
        <f t="array" ref="AD70">AVERAGE(IF($E$2:$E$1000000=AA70,$M$2:$M$1000000))</f>
        <v>11.098815734013995</v>
      </c>
      <c r="AE70" s="53" cm="1">
        <f t="array" ref="AE70">AVERAGE(IF($E$2:$E$1000000=AA70,$P$2:$P$1000000))</f>
        <v>12.546756557465191</v>
      </c>
      <c r="AF70" s="53" cm="1">
        <f t="array" ref="AF70">AVERAGE(IF($E$2:$E$1000000=AA70,$S$2:$S$1000000))</f>
        <v>10.074505610840758</v>
      </c>
      <c r="AG70" s="53" cm="1">
        <f t="array" ref="AG70">AVERAGE(IF($E$2:$E$1000000=AA70,$V$2:$V$1000000))</f>
        <v>8.0730087837182438</v>
      </c>
      <c r="AH70" s="53" cm="1">
        <f t="array" ref="AH70">AVERAGE(IF($E$2:$E$1000000=AA70,$Y$2:$Y$1000000))</f>
        <v>9.1760712579407944</v>
      </c>
    </row>
    <row r="71" spans="1:34" x14ac:dyDescent="0.3">
      <c r="A71">
        <v>19631008</v>
      </c>
      <c r="B71">
        <v>-0.04</v>
      </c>
      <c r="C71">
        <f t="shared" si="2"/>
        <v>0.16134279399818649</v>
      </c>
      <c r="D71">
        <f t="shared" si="3"/>
        <v>2.5612374525091566</v>
      </c>
      <c r="E71">
        <f t="shared" si="1"/>
        <v>196310</v>
      </c>
      <c r="F71" s="1"/>
      <c r="G71">
        <v>19631008</v>
      </c>
      <c r="H71">
        <v>9.0999999999999998E-2</v>
      </c>
      <c r="I71">
        <f t="shared" si="4"/>
        <v>0.36791424806519596</v>
      </c>
      <c r="J71">
        <f t="shared" si="5"/>
        <v>5.8404576250670113</v>
      </c>
      <c r="K71">
        <v>0.27560000000000001</v>
      </c>
      <c r="L71">
        <f t="shared" si="6"/>
        <v>0.36141189374154947</v>
      </c>
      <c r="M71">
        <f t="shared" si="7"/>
        <v>5.7372359502062462</v>
      </c>
      <c r="N71">
        <v>-1.11E-2</v>
      </c>
      <c r="O71">
        <f t="shared" si="8"/>
        <v>0.41144973879745894</v>
      </c>
      <c r="P71">
        <f t="shared" si="9"/>
        <v>6.5315621151633625</v>
      </c>
      <c r="Q71">
        <v>-0.1086</v>
      </c>
      <c r="R71">
        <f t="shared" si="10"/>
        <v>0.48511413211237331</v>
      </c>
      <c r="S71">
        <f t="shared" si="11"/>
        <v>7.7009481063136365</v>
      </c>
      <c r="T71">
        <v>-0.20230000000000001</v>
      </c>
      <c r="U71">
        <f t="shared" si="12"/>
        <v>0.33134575750132111</v>
      </c>
      <c r="V71">
        <f t="shared" si="13"/>
        <v>5.2599508339488619</v>
      </c>
      <c r="W71">
        <v>-7.6899999999999996E-2</v>
      </c>
      <c r="X71">
        <f t="shared" si="14"/>
        <v>0.48745193475927967</v>
      </c>
      <c r="Y71">
        <f t="shared" si="15"/>
        <v>7.7380595728220127</v>
      </c>
      <c r="AA71" s="53">
        <v>196904</v>
      </c>
      <c r="AB71" s="53" cm="1">
        <f t="array" ref="AB71">AVERAGE(IF($E$2:$E$1000000=AA71,$D$2:$D$1000000))</f>
        <v>3.2826910644577705</v>
      </c>
      <c r="AC71" s="54" cm="1">
        <f t="array" ref="AC71">AVERAGE(IF($E$2:$E$1000000=AA71,$J$2:$J$1000000))</f>
        <v>12.792288230709893</v>
      </c>
      <c r="AD71" s="54" cm="1">
        <f t="array" ref="AD71">AVERAGE(IF($E$2:$E$1000000=AA71,$M$2:$M$1000000))</f>
        <v>10.108512801093019</v>
      </c>
      <c r="AE71" s="53" cm="1">
        <f t="array" ref="AE71">AVERAGE(IF($E$2:$E$1000000=AA71,$P$2:$P$1000000))</f>
        <v>11.519046237939683</v>
      </c>
      <c r="AF71" s="53" cm="1">
        <f t="array" ref="AF71">AVERAGE(IF($E$2:$E$1000000=AA71,$S$2:$S$1000000))</f>
        <v>9.8270979480447735</v>
      </c>
      <c r="AG71" s="53" cm="1">
        <f t="array" ref="AG71">AVERAGE(IF($E$2:$E$1000000=AA71,$V$2:$V$1000000))</f>
        <v>7.7911858075496738</v>
      </c>
      <c r="AH71" s="53" cm="1">
        <f t="array" ref="AH71">AVERAGE(IF($E$2:$E$1000000=AA71,$Y$2:$Y$1000000))</f>
        <v>8.8187311888097728</v>
      </c>
    </row>
    <row r="72" spans="1:34" x14ac:dyDescent="0.3">
      <c r="A72">
        <v>19631009</v>
      </c>
      <c r="B72">
        <v>-0.01</v>
      </c>
      <c r="C72">
        <f t="shared" si="2"/>
        <v>0.16126083373583042</v>
      </c>
      <c r="D72">
        <f t="shared" si="3"/>
        <v>2.5599363736796539</v>
      </c>
      <c r="E72">
        <f t="shared" si="1"/>
        <v>196310</v>
      </c>
      <c r="F72" s="1"/>
      <c r="G72">
        <v>19631009</v>
      </c>
      <c r="H72">
        <v>-0.2732</v>
      </c>
      <c r="I72">
        <f t="shared" si="4"/>
        <v>0.37054831844478786</v>
      </c>
      <c r="J72">
        <f t="shared" si="5"/>
        <v>5.8822721960284614</v>
      </c>
      <c r="K72">
        <v>-0.56620000000000004</v>
      </c>
      <c r="L72">
        <f t="shared" si="6"/>
        <v>0.36949131820110287</v>
      </c>
      <c r="M72">
        <f t="shared" si="7"/>
        <v>5.865492837345311</v>
      </c>
      <c r="N72">
        <v>-0.81879999999999997</v>
      </c>
      <c r="O72">
        <f t="shared" si="8"/>
        <v>0.42479417208954617</v>
      </c>
      <c r="P72">
        <f t="shared" si="9"/>
        <v>6.7433984264310851</v>
      </c>
      <c r="Q72">
        <v>-1.0634999999999999</v>
      </c>
      <c r="R72">
        <f t="shared" si="10"/>
        <v>0.50604963436473094</v>
      </c>
      <c r="S72">
        <f t="shared" si="11"/>
        <v>8.0332889015054612</v>
      </c>
      <c r="T72">
        <v>-0.57130000000000003</v>
      </c>
      <c r="U72">
        <f t="shared" si="12"/>
        <v>0.34189056920414534</v>
      </c>
      <c r="V72">
        <f t="shared" si="13"/>
        <v>5.4273445302749206</v>
      </c>
      <c r="W72">
        <v>-0.53879999999999995</v>
      </c>
      <c r="X72">
        <f t="shared" si="14"/>
        <v>0.493950041379218</v>
      </c>
      <c r="Y72">
        <f t="shared" si="15"/>
        <v>7.8412138174768495</v>
      </c>
      <c r="AA72" s="53">
        <v>196905</v>
      </c>
      <c r="AB72" s="53" cm="1">
        <f t="array" ref="AB72">AVERAGE(IF($E$2:$E$1000000=AA72,$D$2:$D$1000000))</f>
        <v>2.9244649706758685</v>
      </c>
      <c r="AC72" s="54" cm="1">
        <f t="array" ref="AC72">AVERAGE(IF($E$2:$E$1000000=AA72,$J$2:$J$1000000))</f>
        <v>12.059885442380539</v>
      </c>
      <c r="AD72" s="54" cm="1">
        <f t="array" ref="AD72">AVERAGE(IF($E$2:$E$1000000=AA72,$M$2:$M$1000000))</f>
        <v>9.5589877429754466</v>
      </c>
      <c r="AE72" s="53" cm="1">
        <f t="array" ref="AE72">AVERAGE(IF($E$2:$E$1000000=AA72,$P$2:$P$1000000))</f>
        <v>10.912673836987722</v>
      </c>
      <c r="AF72" s="53" cm="1">
        <f t="array" ref="AF72">AVERAGE(IF($E$2:$E$1000000=AA72,$S$2:$S$1000000))</f>
        <v>9.8726063653882168</v>
      </c>
      <c r="AG72" s="53" cm="1">
        <f t="array" ref="AG72">AVERAGE(IF($E$2:$E$1000000=AA72,$V$2:$V$1000000))</f>
        <v>7.6145424785206064</v>
      </c>
      <c r="AH72" s="53" cm="1">
        <f t="array" ref="AH72">AVERAGE(IF($E$2:$E$1000000=AA72,$Y$2:$Y$1000000))</f>
        <v>9.1976913681326611</v>
      </c>
    </row>
    <row r="73" spans="1:34" x14ac:dyDescent="0.3">
      <c r="A73">
        <v>19631010</v>
      </c>
      <c r="B73">
        <v>0.06</v>
      </c>
      <c r="C73">
        <f t="shared" si="2"/>
        <v>0.16143389964565144</v>
      </c>
      <c r="D73">
        <f t="shared" si="3"/>
        <v>2.5626837098265112</v>
      </c>
      <c r="E73">
        <f t="shared" si="1"/>
        <v>196310</v>
      </c>
      <c r="F73" s="1"/>
      <c r="G73">
        <v>19631010</v>
      </c>
      <c r="H73">
        <v>9.9599999999999994E-2</v>
      </c>
      <c r="I73">
        <f t="shared" si="4"/>
        <v>0.36418606995328995</v>
      </c>
      <c r="J73">
        <f t="shared" si="5"/>
        <v>5.7812746323022655</v>
      </c>
      <c r="K73">
        <v>5.5999999999999999E-3</v>
      </c>
      <c r="L73">
        <f t="shared" si="6"/>
        <v>0.36648268305641118</v>
      </c>
      <c r="M73">
        <f t="shared" si="7"/>
        <v>5.8177322350738123</v>
      </c>
      <c r="N73">
        <v>6.2600000000000003E-2</v>
      </c>
      <c r="O73">
        <f t="shared" si="8"/>
        <v>0.42220004809351869</v>
      </c>
      <c r="P73">
        <f t="shared" si="9"/>
        <v>6.7022179846497618</v>
      </c>
      <c r="Q73">
        <v>7.8600000000000003E-2</v>
      </c>
      <c r="R73">
        <f t="shared" si="10"/>
        <v>0.50393666699197737</v>
      </c>
      <c r="S73">
        <f t="shared" si="11"/>
        <v>7.9997465843252646</v>
      </c>
      <c r="T73">
        <v>2.5999999999999999E-3</v>
      </c>
      <c r="U73">
        <f t="shared" si="12"/>
        <v>0.33922816520418325</v>
      </c>
      <c r="V73">
        <f t="shared" si="13"/>
        <v>5.3850801770340206</v>
      </c>
      <c r="W73">
        <v>0.23089999999999999</v>
      </c>
      <c r="X73">
        <f t="shared" si="14"/>
        <v>0.49095676996511245</v>
      </c>
      <c r="Y73">
        <f t="shared" si="15"/>
        <v>7.7936971068673975</v>
      </c>
      <c r="AA73" s="53">
        <v>196906</v>
      </c>
      <c r="AB73" s="53" cm="1">
        <f t="array" ref="AB73">AVERAGE(IF($E$2:$E$1000000=AA73,$D$2:$D$1000000))</f>
        <v>3.1211520869382037</v>
      </c>
      <c r="AC73" s="54" cm="1">
        <f t="array" ref="AC73">AVERAGE(IF($E$2:$E$1000000=AA73,$J$2:$J$1000000))</f>
        <v>11.210184937144357</v>
      </c>
      <c r="AD73" s="54" cm="1">
        <f t="array" ref="AD73">AVERAGE(IF($E$2:$E$1000000=AA73,$M$2:$M$1000000))</f>
        <v>8.7889481726065544</v>
      </c>
      <c r="AE73" s="53" cm="1">
        <f t="array" ref="AE73">AVERAGE(IF($E$2:$E$1000000=AA73,$P$2:$P$1000000))</f>
        <v>9.8392795054350444</v>
      </c>
      <c r="AF73" s="53" cm="1">
        <f t="array" ref="AF73">AVERAGE(IF($E$2:$E$1000000=AA73,$S$2:$S$1000000))</f>
        <v>9.8635303553759126</v>
      </c>
      <c r="AG73" s="53" cm="1">
        <f t="array" ref="AG73">AVERAGE(IF($E$2:$E$1000000=AA73,$V$2:$V$1000000))</f>
        <v>7.4694693954857865</v>
      </c>
      <c r="AH73" s="53" cm="1">
        <f t="array" ref="AH73">AVERAGE(IF($E$2:$E$1000000=AA73,$Y$2:$Y$1000000))</f>
        <v>8.8428541231710014</v>
      </c>
    </row>
    <row r="74" spans="1:34" x14ac:dyDescent="0.3">
      <c r="A74">
        <v>19631011</v>
      </c>
      <c r="B74">
        <v>0.04</v>
      </c>
      <c r="C74">
        <f t="shared" si="2"/>
        <v>0.16150947568010762</v>
      </c>
      <c r="D74">
        <f t="shared" si="3"/>
        <v>2.5638834421799963</v>
      </c>
      <c r="E74">
        <f t="shared" si="1"/>
        <v>196310</v>
      </c>
      <c r="F74" s="1"/>
      <c r="G74">
        <v>19631011</v>
      </c>
      <c r="H74">
        <v>0.50139999999999996</v>
      </c>
      <c r="I74">
        <f t="shared" si="4"/>
        <v>0.36439623705785013</v>
      </c>
      <c r="J74">
        <f t="shared" si="5"/>
        <v>5.7846109316568626</v>
      </c>
      <c r="K74">
        <v>0.77090000000000003</v>
      </c>
      <c r="L74">
        <f t="shared" si="6"/>
        <v>0.37295058485399613</v>
      </c>
      <c r="M74">
        <f t="shared" si="7"/>
        <v>5.920406993038597</v>
      </c>
      <c r="N74">
        <v>0.50170000000000003</v>
      </c>
      <c r="O74">
        <f t="shared" si="8"/>
        <v>0.42492619171660823</v>
      </c>
      <c r="P74">
        <f t="shared" si="9"/>
        <v>6.7454941730393987</v>
      </c>
      <c r="Q74">
        <v>0.14419999999999999</v>
      </c>
      <c r="R74">
        <f t="shared" si="10"/>
        <v>0.49771271459383226</v>
      </c>
      <c r="S74">
        <f t="shared" si="11"/>
        <v>7.9009444030208886</v>
      </c>
      <c r="T74">
        <v>2.2200000000000001E-2</v>
      </c>
      <c r="U74">
        <f t="shared" si="12"/>
        <v>0.33267975199857075</v>
      </c>
      <c r="V74">
        <f t="shared" si="13"/>
        <v>5.281127340089169</v>
      </c>
      <c r="W74">
        <v>0.21440000000000001</v>
      </c>
      <c r="X74">
        <f t="shared" si="14"/>
        <v>0.47992232347013392</v>
      </c>
      <c r="Y74">
        <f t="shared" si="15"/>
        <v>7.6185306991816288</v>
      </c>
      <c r="AA74" s="53">
        <v>196907</v>
      </c>
      <c r="AB74" s="53" cm="1">
        <f t="array" ref="AB74">AVERAGE(IF($E$2:$E$1000000=AA74,$D$2:$D$1000000))</f>
        <v>3.4564348044045623</v>
      </c>
      <c r="AC74" s="54" cm="1">
        <f t="array" ref="AC74">AVERAGE(IF($E$2:$E$1000000=AA74,$J$2:$J$1000000))</f>
        <v>14.510941087132792</v>
      </c>
      <c r="AD74" s="54" cm="1">
        <f t="array" ref="AD74">AVERAGE(IF($E$2:$E$1000000=AA74,$M$2:$M$1000000))</f>
        <v>11.337675109841495</v>
      </c>
      <c r="AE74" s="53" cm="1">
        <f t="array" ref="AE74">AVERAGE(IF($E$2:$E$1000000=AA74,$P$2:$P$1000000))</f>
        <v>12.52299151734363</v>
      </c>
      <c r="AF74" s="53" cm="1">
        <f t="array" ref="AF74">AVERAGE(IF($E$2:$E$1000000=AA74,$S$2:$S$1000000))</f>
        <v>11.266145735832216</v>
      </c>
      <c r="AG74" s="53" cm="1">
        <f t="array" ref="AG74">AVERAGE(IF($E$2:$E$1000000=AA74,$V$2:$V$1000000))</f>
        <v>8.7634735664702728</v>
      </c>
      <c r="AH74" s="53" cm="1">
        <f t="array" ref="AH74">AVERAGE(IF($E$2:$E$1000000=AA74,$Y$2:$Y$1000000))</f>
        <v>11.147417266571736</v>
      </c>
    </row>
    <row r="75" spans="1:34" x14ac:dyDescent="0.3">
      <c r="A75">
        <v>19631014</v>
      </c>
      <c r="B75">
        <v>0.1</v>
      </c>
      <c r="C75">
        <f t="shared" si="2"/>
        <v>0.16063292891903375</v>
      </c>
      <c r="D75">
        <f t="shared" si="3"/>
        <v>2.5499686937260724</v>
      </c>
      <c r="E75">
        <f t="shared" si="1"/>
        <v>196310</v>
      </c>
      <c r="F75" s="1"/>
      <c r="G75">
        <v>19631014</v>
      </c>
      <c r="H75">
        <v>-6.9500000000000006E-2</v>
      </c>
      <c r="I75">
        <f t="shared" si="4"/>
        <v>0.36149824858332796</v>
      </c>
      <c r="J75">
        <f t="shared" si="5"/>
        <v>5.7386067908213594</v>
      </c>
      <c r="K75">
        <v>0.10829999999999999</v>
      </c>
      <c r="L75">
        <f t="shared" si="6"/>
        <v>0.36715153171808745</v>
      </c>
      <c r="M75">
        <f t="shared" si="7"/>
        <v>5.8283498784150156</v>
      </c>
      <c r="N75">
        <v>0.20169999999999999</v>
      </c>
      <c r="O75">
        <f t="shared" si="8"/>
        <v>0.42330667669087557</v>
      </c>
      <c r="P75">
        <f t="shared" si="9"/>
        <v>6.7197851690236732</v>
      </c>
      <c r="Q75">
        <v>0.26939999999999997</v>
      </c>
      <c r="R75">
        <f t="shared" si="10"/>
        <v>0.49289089743759323</v>
      </c>
      <c r="S75">
        <f t="shared" si="11"/>
        <v>7.82440042864389</v>
      </c>
      <c r="T75">
        <v>-8.5400000000000004E-2</v>
      </c>
      <c r="U75">
        <f t="shared" si="12"/>
        <v>0.33241214233246136</v>
      </c>
      <c r="V75">
        <f t="shared" si="13"/>
        <v>5.2768791683393941</v>
      </c>
      <c r="W75">
        <v>0.2072</v>
      </c>
      <c r="X75">
        <f t="shared" si="14"/>
        <v>0.47859603909899112</v>
      </c>
      <c r="Y75">
        <f t="shared" si="15"/>
        <v>7.5974765874988552</v>
      </c>
      <c r="AA75" s="53">
        <v>196908</v>
      </c>
      <c r="AB75" s="53" cm="1">
        <f t="array" ref="AB75">AVERAGE(IF($E$2:$E$1000000=AA75,$D$2:$D$1000000))</f>
        <v>3.4239653550894502</v>
      </c>
      <c r="AC75" s="54" cm="1">
        <f t="array" ref="AC75">AVERAGE(IF($E$2:$E$1000000=AA75,$J$2:$J$1000000))</f>
        <v>19.449495137997655</v>
      </c>
      <c r="AD75" s="54" cm="1">
        <f t="array" ref="AD75">AVERAGE(IF($E$2:$E$1000000=AA75,$M$2:$M$1000000))</f>
        <v>15.58765173574151</v>
      </c>
      <c r="AE75" s="53" cm="1">
        <f t="array" ref="AE75">AVERAGE(IF($E$2:$E$1000000=AA75,$P$2:$P$1000000))</f>
        <v>17.113621024419274</v>
      </c>
      <c r="AF75" s="53" cm="1">
        <f t="array" ref="AF75">AVERAGE(IF($E$2:$E$1000000=AA75,$S$2:$S$1000000))</f>
        <v>14.335209671878621</v>
      </c>
      <c r="AG75" s="53" cm="1">
        <f t="array" ref="AG75">AVERAGE(IF($E$2:$E$1000000=AA75,$V$2:$V$1000000))</f>
        <v>11.153616082346772</v>
      </c>
      <c r="AH75" s="53" cm="1">
        <f t="array" ref="AH75">AVERAGE(IF($E$2:$E$1000000=AA75,$Y$2:$Y$1000000))</f>
        <v>14.285225374505282</v>
      </c>
    </row>
    <row r="76" spans="1:34" x14ac:dyDescent="0.3">
      <c r="A76">
        <v>19631015</v>
      </c>
      <c r="B76">
        <v>0.02</v>
      </c>
      <c r="C76">
        <f t="shared" si="2"/>
        <v>0.16067337117080052</v>
      </c>
      <c r="D76">
        <f t="shared" si="3"/>
        <v>2.5506106945698788</v>
      </c>
      <c r="E76">
        <f t="shared" si="1"/>
        <v>196310</v>
      </c>
      <c r="F76" s="1"/>
      <c r="G76">
        <v>19631015</v>
      </c>
      <c r="H76">
        <v>-0.27929999999999999</v>
      </c>
      <c r="I76">
        <f t="shared" si="4"/>
        <v>0.34770169050771221</v>
      </c>
      <c r="J76">
        <f t="shared" si="5"/>
        <v>5.5195932211209247</v>
      </c>
      <c r="K76">
        <v>-4.2599999999999999E-2</v>
      </c>
      <c r="L76">
        <f t="shared" si="6"/>
        <v>0.34865665938393936</v>
      </c>
      <c r="M76">
        <f t="shared" si="7"/>
        <v>5.5347528820587479</v>
      </c>
      <c r="N76">
        <v>-0.17130000000000001</v>
      </c>
      <c r="O76">
        <f t="shared" si="8"/>
        <v>0.39971291241021684</v>
      </c>
      <c r="P76">
        <f t="shared" si="9"/>
        <v>6.345245772352663</v>
      </c>
      <c r="Q76">
        <v>0.28079999999999999</v>
      </c>
      <c r="R76">
        <f t="shared" si="10"/>
        <v>0.47323142629812548</v>
      </c>
      <c r="S76">
        <f t="shared" si="11"/>
        <v>7.5123159993913902</v>
      </c>
      <c r="T76">
        <v>0.1593</v>
      </c>
      <c r="U76">
        <f t="shared" si="12"/>
        <v>0.31994397911382305</v>
      </c>
      <c r="V76">
        <f t="shared" si="13"/>
        <v>5.0789532132457165</v>
      </c>
      <c r="W76">
        <v>0.21460000000000001</v>
      </c>
      <c r="X76">
        <f t="shared" si="14"/>
        <v>0.46709286285606366</v>
      </c>
      <c r="Y76">
        <f t="shared" si="15"/>
        <v>7.4148693257420613</v>
      </c>
      <c r="AA76" s="53">
        <v>196909</v>
      </c>
      <c r="AB76" s="53" cm="1">
        <f t="array" ref="AB76">AVERAGE(IF($E$2:$E$1000000=AA76,$D$2:$D$1000000))</f>
        <v>3.4542509926469229</v>
      </c>
      <c r="AC76" s="54" cm="1">
        <f t="array" ref="AC76">AVERAGE(IF($E$2:$E$1000000=AA76,$J$2:$J$1000000))</f>
        <v>19.523022716565396</v>
      </c>
      <c r="AD76" s="54" cm="1">
        <f t="array" ref="AD76">AVERAGE(IF($E$2:$E$1000000=AA76,$M$2:$M$1000000))</f>
        <v>15.882357835837368</v>
      </c>
      <c r="AE76" s="53" cm="1">
        <f t="array" ref="AE76">AVERAGE(IF($E$2:$E$1000000=AA76,$P$2:$P$1000000))</f>
        <v>17.361843230611662</v>
      </c>
      <c r="AF76" s="53" cm="1">
        <f t="array" ref="AF76">AVERAGE(IF($E$2:$E$1000000=AA76,$S$2:$S$1000000))</f>
        <v>15.383539963647095</v>
      </c>
      <c r="AG76" s="53" cm="1">
        <f t="array" ref="AG76">AVERAGE(IF($E$2:$E$1000000=AA76,$V$2:$V$1000000))</f>
        <v>11.485183593044702</v>
      </c>
      <c r="AH76" s="53" cm="1">
        <f t="array" ref="AH76">AVERAGE(IF($E$2:$E$1000000=AA76,$Y$2:$Y$1000000))</f>
        <v>14.935863766032796</v>
      </c>
    </row>
    <row r="77" spans="1:34" x14ac:dyDescent="0.3">
      <c r="A77">
        <v>19631016</v>
      </c>
      <c r="B77">
        <v>0.17</v>
      </c>
      <c r="C77">
        <f t="shared" si="2"/>
        <v>0.16221446012438695</v>
      </c>
      <c r="D77">
        <f t="shared" si="3"/>
        <v>2.5750747232863893</v>
      </c>
      <c r="E77">
        <f t="shared" si="1"/>
        <v>196310</v>
      </c>
      <c r="F77" s="1"/>
      <c r="G77">
        <v>19631016</v>
      </c>
      <c r="H77">
        <v>0.63419999999999999</v>
      </c>
      <c r="I77">
        <f t="shared" si="4"/>
        <v>0.35310843123871233</v>
      </c>
      <c r="J77">
        <f t="shared" si="5"/>
        <v>5.6054225693867039</v>
      </c>
      <c r="K77">
        <v>0.33650000000000002</v>
      </c>
      <c r="L77">
        <f t="shared" si="6"/>
        <v>0.34919177158780923</v>
      </c>
      <c r="M77">
        <f t="shared" si="7"/>
        <v>5.5432475249484803</v>
      </c>
      <c r="N77">
        <v>0.65029999999999999</v>
      </c>
      <c r="O77">
        <f t="shared" si="8"/>
        <v>0.40639614141855113</v>
      </c>
      <c r="P77">
        <f t="shared" si="9"/>
        <v>6.4513387438183347</v>
      </c>
      <c r="Q77">
        <v>0.78559999999999997</v>
      </c>
      <c r="R77">
        <f t="shared" si="10"/>
        <v>0.48041262162535769</v>
      </c>
      <c r="S77">
        <f t="shared" si="11"/>
        <v>7.6263139411036036</v>
      </c>
      <c r="T77">
        <v>0.85499999999999998</v>
      </c>
      <c r="U77">
        <f t="shared" si="12"/>
        <v>0.33407099604048274</v>
      </c>
      <c r="V77">
        <f t="shared" si="13"/>
        <v>5.3032126545765657</v>
      </c>
      <c r="W77">
        <v>1.115</v>
      </c>
      <c r="X77">
        <f t="shared" si="14"/>
        <v>0.48312415518084906</v>
      </c>
      <c r="Y77">
        <f t="shared" si="15"/>
        <v>7.6693582018602253</v>
      </c>
      <c r="AA77" s="53">
        <v>196910</v>
      </c>
      <c r="AB77" s="53" cm="1">
        <f t="array" ref="AB77">AVERAGE(IF($E$2:$E$1000000=AA77,$D$2:$D$1000000))</f>
        <v>3.3224911080041237</v>
      </c>
      <c r="AC77" s="54" cm="1">
        <f t="array" ref="AC77">AVERAGE(IF($E$2:$E$1000000=AA77,$J$2:$J$1000000))</f>
        <v>16.062798870336682</v>
      </c>
      <c r="AD77" s="54" cm="1">
        <f t="array" ref="AD77">AVERAGE(IF($E$2:$E$1000000=AA77,$M$2:$M$1000000))</f>
        <v>13.553655254818718</v>
      </c>
      <c r="AE77" s="53" cm="1">
        <f t="array" ref="AE77">AVERAGE(IF($E$2:$E$1000000=AA77,$P$2:$P$1000000))</f>
        <v>14.347926973318641</v>
      </c>
      <c r="AF77" s="53" cm="1">
        <f t="array" ref="AF77">AVERAGE(IF($E$2:$E$1000000=AA77,$S$2:$S$1000000))</f>
        <v>13.657077698612772</v>
      </c>
      <c r="AG77" s="53" cm="1">
        <f t="array" ref="AG77">AVERAGE(IF($E$2:$E$1000000=AA77,$V$2:$V$1000000))</f>
        <v>10.400569556969414</v>
      </c>
      <c r="AH77" s="53" cm="1">
        <f t="array" ref="AH77">AVERAGE(IF($E$2:$E$1000000=AA77,$Y$2:$Y$1000000))</f>
        <v>12.76067116504967</v>
      </c>
    </row>
    <row r="78" spans="1:34" x14ac:dyDescent="0.3">
      <c r="A78">
        <v>19631017</v>
      </c>
      <c r="B78">
        <v>0.22</v>
      </c>
      <c r="C78">
        <f t="shared" si="2"/>
        <v>0.16423904309522799</v>
      </c>
      <c r="D78">
        <f t="shared" si="3"/>
        <v>2.6072139815831599</v>
      </c>
      <c r="E78">
        <f t="shared" si="1"/>
        <v>196310</v>
      </c>
      <c r="F78" s="1"/>
      <c r="G78">
        <v>19631017</v>
      </c>
      <c r="H78">
        <v>0.17549999999999999</v>
      </c>
      <c r="I78">
        <f t="shared" si="4"/>
        <v>0.35092757415894915</v>
      </c>
      <c r="J78">
        <f t="shared" si="5"/>
        <v>5.5708025365185367</v>
      </c>
      <c r="K78">
        <v>0.37330000000000002</v>
      </c>
      <c r="L78">
        <f t="shared" si="6"/>
        <v>0.34906836856034162</v>
      </c>
      <c r="M78">
        <f t="shared" si="7"/>
        <v>5.5412885626182096</v>
      </c>
      <c r="N78">
        <v>0.17549999999999999</v>
      </c>
      <c r="O78">
        <f t="shared" si="8"/>
        <v>0.40461633289754584</v>
      </c>
      <c r="P78">
        <f t="shared" si="9"/>
        <v>6.4230851594509728</v>
      </c>
      <c r="Q78">
        <v>-1.12E-2</v>
      </c>
      <c r="R78">
        <f t="shared" si="10"/>
        <v>0.47451388731441496</v>
      </c>
      <c r="S78">
        <f t="shared" si="11"/>
        <v>7.5326744368828127</v>
      </c>
      <c r="T78">
        <v>-3.6999999999999998E-2</v>
      </c>
      <c r="U78">
        <f t="shared" si="12"/>
        <v>0.33219098022768889</v>
      </c>
      <c r="V78">
        <f t="shared" si="13"/>
        <v>5.2733683287674369</v>
      </c>
      <c r="W78">
        <v>0.43180000000000002</v>
      </c>
      <c r="X78">
        <f t="shared" si="14"/>
        <v>0.48191125299155141</v>
      </c>
      <c r="Y78">
        <f t="shared" si="15"/>
        <v>7.6501039765150605</v>
      </c>
      <c r="AA78" s="53">
        <v>196911</v>
      </c>
      <c r="AB78" s="53" cm="1">
        <f t="array" ref="AB78">AVERAGE(IF($E$2:$E$1000000=AA78,$D$2:$D$1000000))</f>
        <v>3.1517537463908027</v>
      </c>
      <c r="AC78" s="54" cm="1">
        <f t="array" ref="AC78">AVERAGE(IF($E$2:$E$1000000=AA78,$J$2:$J$1000000))</f>
        <v>12.161380797435788</v>
      </c>
      <c r="AD78" s="54" cm="1">
        <f t="array" ref="AD78">AVERAGE(IF($E$2:$E$1000000=AA78,$M$2:$M$1000000))</f>
        <v>10.736612170142198</v>
      </c>
      <c r="AE78" s="53" cm="1">
        <f t="array" ref="AE78">AVERAGE(IF($E$2:$E$1000000=AA78,$P$2:$P$1000000))</f>
        <v>10.842792470142365</v>
      </c>
      <c r="AF78" s="53" cm="1">
        <f t="array" ref="AF78">AVERAGE(IF($E$2:$E$1000000=AA78,$S$2:$S$1000000))</f>
        <v>11.013881212856164</v>
      </c>
      <c r="AG78" s="53" cm="1">
        <f t="array" ref="AG78">AVERAGE(IF($E$2:$E$1000000=AA78,$V$2:$V$1000000))</f>
        <v>8.8934861791051283</v>
      </c>
      <c r="AH78" s="53" cm="1">
        <f t="array" ref="AH78">AVERAGE(IF($E$2:$E$1000000=AA78,$Y$2:$Y$1000000))</f>
        <v>10.307246321797251</v>
      </c>
    </row>
    <row r="79" spans="1:34" x14ac:dyDescent="0.3">
      <c r="A79">
        <v>19631018</v>
      </c>
      <c r="B79">
        <v>0.2</v>
      </c>
      <c r="C79">
        <f t="shared" si="2"/>
        <v>0.16508267060958645</v>
      </c>
      <c r="D79">
        <f t="shared" si="3"/>
        <v>2.6206061531961442</v>
      </c>
      <c r="E79">
        <f t="shared" si="1"/>
        <v>196310</v>
      </c>
      <c r="F79" s="1"/>
      <c r="G79">
        <v>19631018</v>
      </c>
      <c r="H79">
        <v>0.24129999999999999</v>
      </c>
      <c r="I79">
        <f t="shared" si="4"/>
        <v>0.35078347312401875</v>
      </c>
      <c r="J79">
        <f t="shared" si="5"/>
        <v>5.5685150035059792</v>
      </c>
      <c r="K79">
        <v>0.15359999999999999</v>
      </c>
      <c r="L79">
        <f t="shared" si="6"/>
        <v>0.34899982618210745</v>
      </c>
      <c r="M79">
        <f t="shared" si="7"/>
        <v>5.5402004860957508</v>
      </c>
      <c r="N79">
        <v>0.19</v>
      </c>
      <c r="O79">
        <f t="shared" si="8"/>
        <v>0.40342189414800739</v>
      </c>
      <c r="P79">
        <f t="shared" si="9"/>
        <v>6.4041240321255062</v>
      </c>
      <c r="Q79">
        <v>-0.16669999999999999</v>
      </c>
      <c r="R79">
        <f t="shared" si="10"/>
        <v>0.47315720120362476</v>
      </c>
      <c r="S79">
        <f t="shared" si="11"/>
        <v>7.5111377125448548</v>
      </c>
      <c r="T79">
        <v>-4.5999999999999999E-3</v>
      </c>
      <c r="U79">
        <f t="shared" si="12"/>
        <v>0.33249870156069489</v>
      </c>
      <c r="V79">
        <f t="shared" si="13"/>
        <v>5.2782532534888951</v>
      </c>
      <c r="W79">
        <v>0.27889999999999998</v>
      </c>
      <c r="X79">
        <f t="shared" si="14"/>
        <v>0.48060814902832161</v>
      </c>
      <c r="Y79">
        <f t="shared" si="15"/>
        <v>7.6294178424000485</v>
      </c>
      <c r="AA79" s="53">
        <v>196912</v>
      </c>
      <c r="AB79" s="53" cm="1">
        <f t="array" ref="AB79">AVERAGE(IF($E$2:$E$1000000=AA79,$D$2:$D$1000000))</f>
        <v>3.1517525144162901</v>
      </c>
      <c r="AC79" s="54" cm="1">
        <f t="array" ref="AC79">AVERAGE(IF($E$2:$E$1000000=AA79,$J$2:$J$1000000))</f>
        <v>14.324592780268762</v>
      </c>
      <c r="AD79" s="54" cm="1">
        <f t="array" ref="AD79">AVERAGE(IF($E$2:$E$1000000=AA79,$M$2:$M$1000000))</f>
        <v>12.39425051103616</v>
      </c>
      <c r="AE79" s="53" cm="1">
        <f t="array" ref="AE79">AVERAGE(IF($E$2:$E$1000000=AA79,$P$2:$P$1000000))</f>
        <v>12.233928777692222</v>
      </c>
      <c r="AF79" s="53" cm="1">
        <f t="array" ref="AF79">AVERAGE(IF($E$2:$E$1000000=AA79,$S$2:$S$1000000))</f>
        <v>10.836753744363177</v>
      </c>
      <c r="AG79" s="53" cm="1">
        <f t="array" ref="AG79">AVERAGE(IF($E$2:$E$1000000=AA79,$V$2:$V$1000000))</f>
        <v>9.0145274919999689</v>
      </c>
      <c r="AH79" s="53" cm="1">
        <f t="array" ref="AH79">AVERAGE(IF($E$2:$E$1000000=AA79,$Y$2:$Y$1000000))</f>
        <v>10.08304224496927</v>
      </c>
    </row>
    <row r="80" spans="1:34" x14ac:dyDescent="0.3">
      <c r="A80">
        <v>19631021</v>
      </c>
      <c r="B80">
        <v>0.55000000000000004</v>
      </c>
      <c r="C80">
        <f t="shared" si="2"/>
        <v>0.17946711767809614</v>
      </c>
      <c r="D80">
        <f t="shared" si="3"/>
        <v>2.8489521713388362</v>
      </c>
      <c r="E80">
        <f t="shared" si="1"/>
        <v>196310</v>
      </c>
      <c r="F80" s="1"/>
      <c r="G80">
        <v>19631021</v>
      </c>
      <c r="H80">
        <v>-0.25609999999999999</v>
      </c>
      <c r="I80">
        <f t="shared" si="4"/>
        <v>0.35248804720288596</v>
      </c>
      <c r="J80">
        <f t="shared" si="5"/>
        <v>5.5955742781297975</v>
      </c>
      <c r="K80">
        <v>-0.47870000000000001</v>
      </c>
      <c r="L80">
        <f t="shared" si="6"/>
        <v>0.35706559944229393</v>
      </c>
      <c r="M80">
        <f t="shared" si="7"/>
        <v>5.6682406671630794</v>
      </c>
      <c r="N80">
        <v>0.15859999999999999</v>
      </c>
      <c r="O80">
        <f t="shared" si="8"/>
        <v>0.40067016761610058</v>
      </c>
      <c r="P80">
        <f t="shared" si="9"/>
        <v>6.3604417276486043</v>
      </c>
      <c r="Q80">
        <v>-0.37580000000000002</v>
      </c>
      <c r="R80">
        <f t="shared" si="10"/>
        <v>0.47449527311856798</v>
      </c>
      <c r="S80">
        <f t="shared" si="11"/>
        <v>7.5323789456844139</v>
      </c>
      <c r="T80">
        <v>1.61E-2</v>
      </c>
      <c r="U80">
        <f t="shared" si="12"/>
        <v>0.33192320690983745</v>
      </c>
      <c r="V80">
        <f t="shared" si="13"/>
        <v>5.2691175591267951</v>
      </c>
      <c r="W80">
        <v>0.31769999999999998</v>
      </c>
      <c r="X80">
        <f t="shared" si="14"/>
        <v>0.47908168348030977</v>
      </c>
      <c r="Y80">
        <f t="shared" si="15"/>
        <v>7.6051859530503654</v>
      </c>
      <c r="AA80" s="53">
        <v>197001</v>
      </c>
      <c r="AB80" s="53" cm="1">
        <f t="array" ref="AB80">AVERAGE(IF($E$2:$E$1000000=AA80,$D$2:$D$1000000))</f>
        <v>4.5035898462104758</v>
      </c>
      <c r="AC80" s="54" cm="1">
        <f t="array" ref="AC80">AVERAGE(IF($E$2:$E$1000000=AA80,$J$2:$J$1000000))</f>
        <v>16.530721633014696</v>
      </c>
      <c r="AD80" s="54" cm="1">
        <f t="array" ref="AD80">AVERAGE(IF($E$2:$E$1000000=AA80,$M$2:$M$1000000))</f>
        <v>13.814433668813438</v>
      </c>
      <c r="AE80" s="53" cm="1">
        <f t="array" ref="AE80">AVERAGE(IF($E$2:$E$1000000=AA80,$P$2:$P$1000000))</f>
        <v>12.989512211167559</v>
      </c>
      <c r="AF80" s="53" cm="1">
        <f t="array" ref="AF80">AVERAGE(IF($E$2:$E$1000000=AA80,$S$2:$S$1000000))</f>
        <v>12.135109622383</v>
      </c>
      <c r="AG80" s="53" cm="1">
        <f t="array" ref="AG80">AVERAGE(IF($E$2:$E$1000000=AA80,$V$2:$V$1000000))</f>
        <v>9.0672546746982761</v>
      </c>
      <c r="AH80" s="53" cm="1">
        <f t="array" ref="AH80">AVERAGE(IF($E$2:$E$1000000=AA80,$Y$2:$Y$1000000))</f>
        <v>10.93458080913179</v>
      </c>
    </row>
    <row r="81" spans="1:34" x14ac:dyDescent="0.3">
      <c r="A81">
        <v>19631022</v>
      </c>
      <c r="B81">
        <v>0.28000000000000003</v>
      </c>
      <c r="C81">
        <f t="shared" si="2"/>
        <v>0.18261440961454836</v>
      </c>
      <c r="D81">
        <f t="shared" si="3"/>
        <v>2.8989138819418652</v>
      </c>
      <c r="E81">
        <f t="shared" si="1"/>
        <v>196310</v>
      </c>
      <c r="F81" s="1"/>
      <c r="G81">
        <v>19631022</v>
      </c>
      <c r="H81">
        <v>-0.22450000000000001</v>
      </c>
      <c r="I81">
        <f t="shared" si="4"/>
        <v>0.35427090076256423</v>
      </c>
      <c r="J81">
        <f t="shared" si="5"/>
        <v>5.6238762009875272</v>
      </c>
      <c r="K81">
        <v>-0.43519999999999998</v>
      </c>
      <c r="L81">
        <f t="shared" si="6"/>
        <v>0.36371385978074872</v>
      </c>
      <c r="M81">
        <f t="shared" si="7"/>
        <v>5.773778528203672</v>
      </c>
      <c r="N81">
        <v>-0.5202</v>
      </c>
      <c r="O81">
        <f t="shared" si="8"/>
        <v>0.40815356925901075</v>
      </c>
      <c r="P81">
        <f t="shared" si="9"/>
        <v>6.47923704589632</v>
      </c>
      <c r="Q81">
        <v>-1.2552000000000001</v>
      </c>
      <c r="R81">
        <f t="shared" si="10"/>
        <v>0.50592296124199032</v>
      </c>
      <c r="S81">
        <f t="shared" si="11"/>
        <v>8.0312780280220561</v>
      </c>
      <c r="T81">
        <v>-0.46150000000000002</v>
      </c>
      <c r="U81">
        <f t="shared" si="12"/>
        <v>0.33973164452812654</v>
      </c>
      <c r="V81">
        <f t="shared" si="13"/>
        <v>5.3930726635225215</v>
      </c>
      <c r="W81">
        <v>-0.40079999999999999</v>
      </c>
      <c r="X81">
        <f t="shared" si="14"/>
        <v>0.48442728457671841</v>
      </c>
      <c r="Y81">
        <f t="shared" si="15"/>
        <v>7.6900447397058738</v>
      </c>
      <c r="AA81" s="53">
        <v>197002</v>
      </c>
      <c r="AB81" s="53" cm="1">
        <f t="array" ref="AB81">AVERAGE(IF($E$2:$E$1000000=AA81,$D$2:$D$1000000))</f>
        <v>5.0585111005913133</v>
      </c>
      <c r="AC81" s="54" cm="1">
        <f t="array" ref="AC81">AVERAGE(IF($E$2:$E$1000000=AA81,$J$2:$J$1000000))</f>
        <v>16.70445022350297</v>
      </c>
      <c r="AD81" s="54" cm="1">
        <f t="array" ref="AD81">AVERAGE(IF($E$2:$E$1000000=AA81,$M$2:$M$1000000))</f>
        <v>13.753918627838477</v>
      </c>
      <c r="AE81" s="53" cm="1">
        <f t="array" ref="AE81">AVERAGE(IF($E$2:$E$1000000=AA81,$P$2:$P$1000000))</f>
        <v>13.403672467114557</v>
      </c>
      <c r="AF81" s="53" cm="1">
        <f t="array" ref="AF81">AVERAGE(IF($E$2:$E$1000000=AA81,$S$2:$S$1000000))</f>
        <v>13.456438069225683</v>
      </c>
      <c r="AG81" s="53" cm="1">
        <f t="array" ref="AG81">AVERAGE(IF($E$2:$E$1000000=AA81,$V$2:$V$1000000))</f>
        <v>10.316674218259829</v>
      </c>
      <c r="AH81" s="53" cm="1">
        <f t="array" ref="AH81">AVERAGE(IF($E$2:$E$1000000=AA81,$Y$2:$Y$1000000))</f>
        <v>12.681077256020723</v>
      </c>
    </row>
    <row r="82" spans="1:34" x14ac:dyDescent="0.3">
      <c r="A82">
        <v>19631023</v>
      </c>
      <c r="B82">
        <v>0.11</v>
      </c>
      <c r="C82">
        <f t="shared" si="2"/>
        <v>0.17074603667303093</v>
      </c>
      <c r="D82">
        <f t="shared" si="3"/>
        <v>2.7105093023205256</v>
      </c>
      <c r="E82">
        <f t="shared" si="1"/>
        <v>196310</v>
      </c>
      <c r="F82" s="1"/>
      <c r="G82">
        <v>19631023</v>
      </c>
      <c r="H82">
        <v>-3.6499999999999998E-2</v>
      </c>
      <c r="I82">
        <f t="shared" si="4"/>
        <v>0.35023400230425444</v>
      </c>
      <c r="J82">
        <f t="shared" si="5"/>
        <v>5.5597924246552806</v>
      </c>
      <c r="K82">
        <v>-0.37809999999999999</v>
      </c>
      <c r="L82">
        <f t="shared" si="6"/>
        <v>0.36232614036072602</v>
      </c>
      <c r="M82">
        <f t="shared" si="7"/>
        <v>5.751749165354183</v>
      </c>
      <c r="N82">
        <v>0.16830000000000001</v>
      </c>
      <c r="O82">
        <f t="shared" si="8"/>
        <v>0.39758651654148591</v>
      </c>
      <c r="P82">
        <f t="shared" si="9"/>
        <v>6.3114902844074399</v>
      </c>
      <c r="Q82">
        <v>8.6599999999999996E-2</v>
      </c>
      <c r="R82">
        <f t="shared" si="10"/>
        <v>0.50098162397087698</v>
      </c>
      <c r="S82">
        <f t="shared" si="11"/>
        <v>7.9528367306412937</v>
      </c>
      <c r="T82">
        <v>-3.8E-3</v>
      </c>
      <c r="U82">
        <f t="shared" si="12"/>
        <v>0.33310422852212795</v>
      </c>
      <c r="V82">
        <f t="shared" si="13"/>
        <v>5.2878656960014743</v>
      </c>
      <c r="W82">
        <v>9.6199999999999994E-2</v>
      </c>
      <c r="X82">
        <f t="shared" si="14"/>
        <v>0.45529123994992621</v>
      </c>
      <c r="Y82">
        <f t="shared" si="15"/>
        <v>7.2275243700824428</v>
      </c>
      <c r="AA82" s="53">
        <v>197003</v>
      </c>
      <c r="AB82" s="53" cm="1">
        <f t="array" ref="AB82">AVERAGE(IF($E$2:$E$1000000=AA82,$D$2:$D$1000000))</f>
        <v>4.9507916639818559</v>
      </c>
      <c r="AC82" s="54" cm="1">
        <f t="array" ref="AC82">AVERAGE(IF($E$2:$E$1000000=AA82,$J$2:$J$1000000))</f>
        <v>14.732679655319238</v>
      </c>
      <c r="AD82" s="54" cm="1">
        <f t="array" ref="AD82">AVERAGE(IF($E$2:$E$1000000=AA82,$M$2:$M$1000000))</f>
        <v>12.469217969351329</v>
      </c>
      <c r="AE82" s="53" cm="1">
        <f t="array" ref="AE82">AVERAGE(IF($E$2:$E$1000000=AA82,$P$2:$P$1000000))</f>
        <v>12.595100826310402</v>
      </c>
      <c r="AF82" s="53" cm="1">
        <f t="array" ref="AF82">AVERAGE(IF($E$2:$E$1000000=AA82,$S$2:$S$1000000))</f>
        <v>13.638660883345018</v>
      </c>
      <c r="AG82" s="53" cm="1">
        <f t="array" ref="AG82">AVERAGE(IF($E$2:$E$1000000=AA82,$V$2:$V$1000000))</f>
        <v>11.080126998605994</v>
      </c>
      <c r="AH82" s="53" cm="1">
        <f t="array" ref="AH82">AVERAGE(IF($E$2:$E$1000000=AA82,$Y$2:$Y$1000000))</f>
        <v>12.694025532520723</v>
      </c>
    </row>
    <row r="83" spans="1:34" x14ac:dyDescent="0.3">
      <c r="A83">
        <v>19631024</v>
      </c>
      <c r="B83">
        <v>7.0000000000000007E-2</v>
      </c>
      <c r="C83">
        <f t="shared" si="2"/>
        <v>0.16961396848457014</v>
      </c>
      <c r="D83">
        <f t="shared" si="3"/>
        <v>2.6925382769575177</v>
      </c>
      <c r="E83">
        <f t="shared" si="1"/>
        <v>196310</v>
      </c>
      <c r="F83" s="1"/>
      <c r="G83">
        <v>19631024</v>
      </c>
      <c r="H83">
        <v>0.44</v>
      </c>
      <c r="I83">
        <f t="shared" si="4"/>
        <v>0.3530231173549484</v>
      </c>
      <c r="J83">
        <f t="shared" si="5"/>
        <v>5.6040682534677817</v>
      </c>
      <c r="K83">
        <v>0.3281</v>
      </c>
      <c r="L83">
        <f t="shared" si="6"/>
        <v>0.36353782185751171</v>
      </c>
      <c r="M83">
        <f t="shared" si="7"/>
        <v>5.7709840128064638</v>
      </c>
      <c r="N83">
        <v>0.40139999999999998</v>
      </c>
      <c r="O83">
        <f t="shared" si="8"/>
        <v>0.39947827832803651</v>
      </c>
      <c r="P83">
        <f t="shared" si="9"/>
        <v>6.3415210717693684</v>
      </c>
      <c r="Q83">
        <v>0.2913</v>
      </c>
      <c r="R83">
        <f t="shared" si="10"/>
        <v>0.50152165348310673</v>
      </c>
      <c r="S83">
        <f t="shared" si="11"/>
        <v>7.9614094333812657</v>
      </c>
      <c r="T83">
        <v>0.31859999999999999</v>
      </c>
      <c r="U83">
        <f t="shared" si="12"/>
        <v>0.33384645936325058</v>
      </c>
      <c r="V83">
        <f t="shared" si="13"/>
        <v>5.2996482453275506</v>
      </c>
      <c r="W83">
        <v>0.47689999999999999</v>
      </c>
      <c r="X83">
        <f t="shared" si="14"/>
        <v>0.45530457274894764</v>
      </c>
      <c r="Y83">
        <f t="shared" si="15"/>
        <v>7.2277360217053896</v>
      </c>
      <c r="AA83" s="53">
        <v>197004</v>
      </c>
      <c r="AB83" s="53" cm="1">
        <f t="array" ref="AB83">AVERAGE(IF($E$2:$E$1000000=AA83,$D$2:$D$1000000))</f>
        <v>4.1973213321500298</v>
      </c>
      <c r="AC83" s="54" cm="1">
        <f t="array" ref="AC83">AVERAGE(IF($E$2:$E$1000000=AA83,$J$2:$J$1000000))</f>
        <v>13.212569741880593</v>
      </c>
      <c r="AD83" s="54" cm="1">
        <f t="array" ref="AD83">AVERAGE(IF($E$2:$E$1000000=AA83,$M$2:$M$1000000))</f>
        <v>11.408746460156946</v>
      </c>
      <c r="AE83" s="53" cm="1">
        <f t="array" ref="AE83">AVERAGE(IF($E$2:$E$1000000=AA83,$P$2:$P$1000000))</f>
        <v>12.799312188193431</v>
      </c>
      <c r="AF83" s="53" cm="1">
        <f t="array" ref="AF83">AVERAGE(IF($E$2:$E$1000000=AA83,$S$2:$S$1000000))</f>
        <v>12.949584766041399</v>
      </c>
      <c r="AG83" s="53" cm="1">
        <f t="array" ref="AG83">AVERAGE(IF($E$2:$E$1000000=AA83,$V$2:$V$1000000))</f>
        <v>11.408941128824729</v>
      </c>
      <c r="AH83" s="53" cm="1">
        <f t="array" ref="AH83">AVERAGE(IF($E$2:$E$1000000=AA83,$Y$2:$Y$1000000))</f>
        <v>12.687032999810906</v>
      </c>
    </row>
    <row r="84" spans="1:34" x14ac:dyDescent="0.3">
      <c r="A84">
        <v>19631025</v>
      </c>
      <c r="B84">
        <v>0.64</v>
      </c>
      <c r="C84">
        <f t="shared" si="2"/>
        <v>0.1870631634465858</v>
      </c>
      <c r="D84">
        <f t="shared" si="3"/>
        <v>2.9695356596441651</v>
      </c>
      <c r="E84">
        <f t="shared" si="1"/>
        <v>196310</v>
      </c>
      <c r="F84" s="1"/>
      <c r="G84">
        <v>19631025</v>
      </c>
      <c r="H84">
        <v>0.23100000000000001</v>
      </c>
      <c r="I84">
        <f t="shared" si="4"/>
        <v>0.35041798664510188</v>
      </c>
      <c r="J84">
        <f t="shared" si="5"/>
        <v>5.5627130855213549</v>
      </c>
      <c r="K84">
        <v>0.78680000000000005</v>
      </c>
      <c r="L84">
        <f t="shared" si="6"/>
        <v>0.37343523582156424</v>
      </c>
      <c r="M84">
        <f t="shared" si="7"/>
        <v>5.9281005886357088</v>
      </c>
      <c r="N84">
        <v>0.29139999999999999</v>
      </c>
      <c r="O84">
        <f t="shared" si="8"/>
        <v>0.39810434974782122</v>
      </c>
      <c r="P84">
        <f t="shared" si="9"/>
        <v>6.3197106317148863</v>
      </c>
      <c r="Q84">
        <v>0.30080000000000001</v>
      </c>
      <c r="R84">
        <f t="shared" si="10"/>
        <v>0.49963592083336605</v>
      </c>
      <c r="S84">
        <f t="shared" si="11"/>
        <v>7.9314743555990539</v>
      </c>
      <c r="T84">
        <v>0.77580000000000005</v>
      </c>
      <c r="U84">
        <f t="shared" si="12"/>
        <v>0.34461374521314508</v>
      </c>
      <c r="V84">
        <f t="shared" si="13"/>
        <v>5.4705736092513444</v>
      </c>
      <c r="W84">
        <v>1.5132000000000001</v>
      </c>
      <c r="X84">
        <f t="shared" si="14"/>
        <v>0.48851057840034501</v>
      </c>
      <c r="Y84">
        <f t="shared" si="15"/>
        <v>7.7548650196298059</v>
      </c>
      <c r="AA84" s="53">
        <v>197005</v>
      </c>
      <c r="AB84" s="53" cm="1">
        <f t="array" ref="AB84">AVERAGE(IF($E$2:$E$1000000=AA84,$D$2:$D$1000000))</f>
        <v>4.1121821255962354</v>
      </c>
      <c r="AC84" s="54" cm="1">
        <f t="array" ref="AC84">AVERAGE(IF($E$2:$E$1000000=AA84,$J$2:$J$1000000))</f>
        <v>20.561458415526214</v>
      </c>
      <c r="AD84" s="54" cm="1">
        <f t="array" ref="AD84">AVERAGE(IF($E$2:$E$1000000=AA84,$M$2:$M$1000000))</f>
        <v>16.184613543592199</v>
      </c>
      <c r="AE84" s="53" cm="1">
        <f t="array" ref="AE84">AVERAGE(IF($E$2:$E$1000000=AA84,$P$2:$P$1000000))</f>
        <v>19.141790939712585</v>
      </c>
      <c r="AF84" s="53" cm="1">
        <f t="array" ref="AF84">AVERAGE(IF($E$2:$E$1000000=AA84,$S$2:$S$1000000))</f>
        <v>15.781986451901405</v>
      </c>
      <c r="AG84" s="53" cm="1">
        <f t="array" ref="AG84">AVERAGE(IF($E$2:$E$1000000=AA84,$V$2:$V$1000000))</f>
        <v>13.235211496042661</v>
      </c>
      <c r="AH84" s="53" cm="1">
        <f t="array" ref="AH84">AVERAGE(IF($E$2:$E$1000000=AA84,$Y$2:$Y$1000000))</f>
        <v>17.52160098982678</v>
      </c>
    </row>
    <row r="85" spans="1:34" x14ac:dyDescent="0.3">
      <c r="A85">
        <v>19631028</v>
      </c>
      <c r="B85">
        <v>0.7</v>
      </c>
      <c r="C85">
        <f t="shared" si="2"/>
        <v>0.20627610261122004</v>
      </c>
      <c r="D85">
        <f t="shared" si="3"/>
        <v>3.2745316135495766</v>
      </c>
      <c r="E85">
        <f t="shared" si="1"/>
        <v>196310</v>
      </c>
      <c r="F85" s="1"/>
      <c r="G85">
        <v>19631028</v>
      </c>
      <c r="H85">
        <v>-0.45750000000000002</v>
      </c>
      <c r="I85">
        <f t="shared" si="4"/>
        <v>0.35735032655225835</v>
      </c>
      <c r="J85">
        <f t="shared" si="5"/>
        <v>5.6727605699099826</v>
      </c>
      <c r="K85">
        <v>-0.47720000000000001</v>
      </c>
      <c r="L85">
        <f t="shared" si="6"/>
        <v>0.38069215507789639</v>
      </c>
      <c r="M85">
        <f t="shared" si="7"/>
        <v>6.0433006104560931</v>
      </c>
      <c r="N85">
        <v>-4.4499999999999998E-2</v>
      </c>
      <c r="O85">
        <f t="shared" si="8"/>
        <v>0.39819032162329515</v>
      </c>
      <c r="P85">
        <f t="shared" si="9"/>
        <v>6.3210753929283854</v>
      </c>
      <c r="Q85">
        <v>4.8399999999999999E-2</v>
      </c>
      <c r="R85">
        <f t="shared" si="10"/>
        <v>0.49832464340627258</v>
      </c>
      <c r="S85">
        <f t="shared" si="11"/>
        <v>7.9106584717676416</v>
      </c>
      <c r="T85">
        <v>0.28749999999999998</v>
      </c>
      <c r="U85">
        <f t="shared" si="12"/>
        <v>0.34443769327825813</v>
      </c>
      <c r="V85">
        <f t="shared" si="13"/>
        <v>5.4677788714260886</v>
      </c>
      <c r="W85">
        <v>1.0337000000000001</v>
      </c>
      <c r="X85">
        <f t="shared" si="14"/>
        <v>0.50093498089547095</v>
      </c>
      <c r="Y85">
        <f t="shared" si="15"/>
        <v>7.9520962947738481</v>
      </c>
      <c r="AA85" s="53">
        <v>197006</v>
      </c>
      <c r="AB85" s="53" cm="1">
        <f t="array" ref="AB85">AVERAGE(IF($E$2:$E$1000000=AA85,$D$2:$D$1000000))</f>
        <v>4.7307396052247546</v>
      </c>
      <c r="AC85" s="54" cm="1">
        <f t="array" ref="AC85">AVERAGE(IF($E$2:$E$1000000=AA85,$J$2:$J$1000000))</f>
        <v>31.834689020008735</v>
      </c>
      <c r="AD85" s="54" cm="1">
        <f t="array" ref="AD85">AVERAGE(IF($E$2:$E$1000000=AA85,$M$2:$M$1000000))</f>
        <v>24.81114499966856</v>
      </c>
      <c r="AE85" s="53" cm="1">
        <f t="array" ref="AE85">AVERAGE(IF($E$2:$E$1000000=AA85,$P$2:$P$1000000))</f>
        <v>29.985923447580056</v>
      </c>
      <c r="AF85" s="53" cm="1">
        <f t="array" ref="AF85">AVERAGE(IF($E$2:$E$1000000=AA85,$S$2:$S$1000000))</f>
        <v>22.692371912529271</v>
      </c>
      <c r="AG85" s="53" cm="1">
        <f t="array" ref="AG85">AVERAGE(IF($E$2:$E$1000000=AA85,$V$2:$V$1000000))</f>
        <v>18.786882124844571</v>
      </c>
      <c r="AH85" s="53" cm="1">
        <f t="array" ref="AH85">AVERAGE(IF($E$2:$E$1000000=AA85,$Y$2:$Y$1000000))</f>
        <v>26.334074440076201</v>
      </c>
    </row>
    <row r="86" spans="1:34" x14ac:dyDescent="0.3">
      <c r="A86">
        <v>19631029</v>
      </c>
      <c r="B86">
        <v>0.24</v>
      </c>
      <c r="C86">
        <f t="shared" si="2"/>
        <v>0.20798359344247069</v>
      </c>
      <c r="D86">
        <f t="shared" si="3"/>
        <v>3.30163719018205</v>
      </c>
      <c r="E86">
        <f t="shared" si="1"/>
        <v>196310</v>
      </c>
      <c r="F86" s="1"/>
      <c r="G86">
        <v>19631029</v>
      </c>
      <c r="H86">
        <v>-0.22900000000000001</v>
      </c>
      <c r="I86">
        <f t="shared" si="4"/>
        <v>0.35957256662135206</v>
      </c>
      <c r="J86">
        <f t="shared" si="5"/>
        <v>5.7080375373678125</v>
      </c>
      <c r="K86">
        <v>-0.2601</v>
      </c>
      <c r="L86">
        <f t="shared" si="6"/>
        <v>0.38299538474303219</v>
      </c>
      <c r="M86">
        <f t="shared" si="7"/>
        <v>6.0798632478933881</v>
      </c>
      <c r="N86">
        <v>-0.3538</v>
      </c>
      <c r="O86">
        <f t="shared" si="8"/>
        <v>0.40002873768237124</v>
      </c>
      <c r="P86">
        <f t="shared" si="9"/>
        <v>6.3502593431198813</v>
      </c>
      <c r="Q86">
        <v>-0.17960000000000001</v>
      </c>
      <c r="R86">
        <f t="shared" si="10"/>
        <v>0.49039511786343648</v>
      </c>
      <c r="S86">
        <f t="shared" si="11"/>
        <v>7.7847811561611691</v>
      </c>
      <c r="T86">
        <v>-0.30359999999999998</v>
      </c>
      <c r="U86">
        <f t="shared" si="12"/>
        <v>0.34543185676699178</v>
      </c>
      <c r="V86">
        <f t="shared" si="13"/>
        <v>5.4835607275484666</v>
      </c>
      <c r="W86">
        <v>0.4274</v>
      </c>
      <c r="X86">
        <f t="shared" si="14"/>
        <v>0.49751781530149541</v>
      </c>
      <c r="Y86">
        <f t="shared" si="15"/>
        <v>7.897850472671534</v>
      </c>
      <c r="AA86" s="53">
        <v>197007</v>
      </c>
      <c r="AB86" s="53" cm="1">
        <f t="array" ref="AB86">AVERAGE(IF($E$2:$E$1000000=AA86,$D$2:$D$1000000))</f>
        <v>4.960241980713251</v>
      </c>
      <c r="AC86" s="54" cm="1">
        <f t="array" ref="AC86">AVERAGE(IF($E$2:$E$1000000=AA86,$J$2:$J$1000000))</f>
        <v>32.201905148186206</v>
      </c>
      <c r="AD86" s="54" cm="1">
        <f t="array" ref="AD86">AVERAGE(IF($E$2:$E$1000000=AA86,$M$2:$M$1000000))</f>
        <v>25.3509114902552</v>
      </c>
      <c r="AE86" s="53" cm="1">
        <f t="array" ref="AE86">AVERAGE(IF($E$2:$E$1000000=AA86,$P$2:$P$1000000))</f>
        <v>30.490900686091461</v>
      </c>
      <c r="AF86" s="53" cm="1">
        <f t="array" ref="AF86">AVERAGE(IF($E$2:$E$1000000=AA86,$S$2:$S$1000000))</f>
        <v>24.018453974423689</v>
      </c>
      <c r="AG86" s="53" cm="1">
        <f t="array" ref="AG86">AVERAGE(IF($E$2:$E$1000000=AA86,$V$2:$V$1000000))</f>
        <v>20.170368048478778</v>
      </c>
      <c r="AH86" s="53" cm="1">
        <f t="array" ref="AH86">AVERAGE(IF($E$2:$E$1000000=AA86,$Y$2:$Y$1000000))</f>
        <v>27.580876791389791</v>
      </c>
    </row>
    <row r="87" spans="1:34" x14ac:dyDescent="0.3">
      <c r="A87">
        <v>19631030</v>
      </c>
      <c r="B87">
        <v>-0.22</v>
      </c>
      <c r="C87">
        <f t="shared" si="2"/>
        <v>0.21059902457642671</v>
      </c>
      <c r="D87">
        <f t="shared" si="3"/>
        <v>3.3431558722920296</v>
      </c>
      <c r="E87">
        <f t="shared" si="1"/>
        <v>196310</v>
      </c>
      <c r="F87" s="1"/>
      <c r="G87">
        <v>19631030</v>
      </c>
      <c r="H87">
        <v>-0.51200000000000001</v>
      </c>
      <c r="I87">
        <f t="shared" si="4"/>
        <v>0.36759095684809384</v>
      </c>
      <c r="J87">
        <f t="shared" si="5"/>
        <v>5.8353255360979901</v>
      </c>
      <c r="K87">
        <v>-0.34339999999999998</v>
      </c>
      <c r="L87">
        <f t="shared" si="6"/>
        <v>0.3854758294283136</v>
      </c>
      <c r="M87">
        <f t="shared" si="7"/>
        <v>6.1192390865620272</v>
      </c>
      <c r="N87">
        <v>-0.33410000000000001</v>
      </c>
      <c r="O87">
        <f t="shared" si="8"/>
        <v>0.39970026884207799</v>
      </c>
      <c r="P87">
        <f t="shared" si="9"/>
        <v>6.345045061930783</v>
      </c>
      <c r="Q87">
        <v>-0.53369999999999995</v>
      </c>
      <c r="R87">
        <f t="shared" si="10"/>
        <v>0.48547312532459441</v>
      </c>
      <c r="S87">
        <f t="shared" si="11"/>
        <v>7.7066469468850203</v>
      </c>
      <c r="T87">
        <v>-0.64449999999999996</v>
      </c>
      <c r="U87">
        <f t="shared" si="12"/>
        <v>0.3499867510446355</v>
      </c>
      <c r="V87">
        <f t="shared" si="13"/>
        <v>5.5558674325894852</v>
      </c>
      <c r="W87">
        <v>-1.1566000000000001</v>
      </c>
      <c r="X87">
        <f t="shared" si="14"/>
        <v>0.52296412667962733</v>
      </c>
      <c r="Y87">
        <f t="shared" si="15"/>
        <v>8.3017981428142367</v>
      </c>
      <c r="AA87" s="53">
        <v>197008</v>
      </c>
      <c r="AB87" s="53" cm="1">
        <f t="array" ref="AB87">AVERAGE(IF($E$2:$E$1000000=AA87,$D$2:$D$1000000))</f>
        <v>4.9435046274442174</v>
      </c>
      <c r="AC87" s="54" cm="1">
        <f t="array" ref="AC87">AVERAGE(IF($E$2:$E$1000000=AA87,$J$2:$J$1000000))</f>
        <v>25.222090151280781</v>
      </c>
      <c r="AD87" s="54" cm="1">
        <f t="array" ref="AD87">AVERAGE(IF($E$2:$E$1000000=AA87,$M$2:$M$1000000))</f>
        <v>20.471711646340971</v>
      </c>
      <c r="AE87" s="53" cm="1">
        <f t="array" ref="AE87">AVERAGE(IF($E$2:$E$1000000=AA87,$P$2:$P$1000000))</f>
        <v>24.09427220914403</v>
      </c>
      <c r="AF87" s="53" cm="1">
        <f t="array" ref="AF87">AVERAGE(IF($E$2:$E$1000000=AA87,$S$2:$S$1000000))</f>
        <v>20.341192053739015</v>
      </c>
      <c r="AG87" s="53" cm="1">
        <f t="array" ref="AG87">AVERAGE(IF($E$2:$E$1000000=AA87,$V$2:$V$1000000))</f>
        <v>17.574900372169964</v>
      </c>
      <c r="AH87" s="53" cm="1">
        <f t="array" ref="AH87">AVERAGE(IF($E$2:$E$1000000=AA87,$Y$2:$Y$1000000))</f>
        <v>22.67407013343216</v>
      </c>
    </row>
    <row r="88" spans="1:34" x14ac:dyDescent="0.3">
      <c r="A88">
        <v>19631031</v>
      </c>
      <c r="B88">
        <v>0.13</v>
      </c>
      <c r="C88">
        <f t="shared" si="2"/>
        <v>0.20869814386869204</v>
      </c>
      <c r="D88">
        <f t="shared" si="3"/>
        <v>3.3129803265440314</v>
      </c>
      <c r="E88">
        <f t="shared" si="1"/>
        <v>196310</v>
      </c>
      <c r="F88" s="1"/>
      <c r="G88">
        <v>19631031</v>
      </c>
      <c r="H88">
        <v>0.17660000000000001</v>
      </c>
      <c r="I88">
        <f t="shared" si="4"/>
        <v>0.3663976163634749</v>
      </c>
      <c r="J88">
        <f t="shared" si="5"/>
        <v>5.816381843187628</v>
      </c>
      <c r="K88">
        <v>0.23039999999999999</v>
      </c>
      <c r="L88">
        <f t="shared" si="6"/>
        <v>0.38458242972636864</v>
      </c>
      <c r="M88">
        <f t="shared" si="7"/>
        <v>6.105056805965674</v>
      </c>
      <c r="N88">
        <v>0.2283</v>
      </c>
      <c r="O88">
        <f t="shared" si="8"/>
        <v>0.39965774538513288</v>
      </c>
      <c r="P88">
        <f t="shared" si="9"/>
        <v>6.3443700229790023</v>
      </c>
      <c r="Q88">
        <v>0.19040000000000001</v>
      </c>
      <c r="R88">
        <f t="shared" si="10"/>
        <v>0.48571342901665654</v>
      </c>
      <c r="S88">
        <f t="shared" si="11"/>
        <v>7.7104616497349827</v>
      </c>
      <c r="T88">
        <v>0.13769999999999999</v>
      </c>
      <c r="U88">
        <f t="shared" si="12"/>
        <v>0.34977793914405808</v>
      </c>
      <c r="V88">
        <f t="shared" si="13"/>
        <v>5.5525526464311739</v>
      </c>
      <c r="W88">
        <v>0.39729999999999999</v>
      </c>
      <c r="X88">
        <f t="shared" si="14"/>
        <v>0.5175873185865183</v>
      </c>
      <c r="Y88">
        <f t="shared" si="15"/>
        <v>8.2164439604441206</v>
      </c>
      <c r="AA88" s="53">
        <v>197009</v>
      </c>
      <c r="AB88" s="53" cm="1">
        <f t="array" ref="AB88">AVERAGE(IF($E$2:$E$1000000=AA88,$D$2:$D$1000000))</f>
        <v>5.0857876766360706</v>
      </c>
      <c r="AC88" s="54" cm="1">
        <f t="array" ref="AC88">AVERAGE(IF($E$2:$E$1000000=AA88,$J$2:$J$1000000))</f>
        <v>17.458737302363851</v>
      </c>
      <c r="AD88" s="54" cm="1">
        <f t="array" ref="AD88">AVERAGE(IF($E$2:$E$1000000=AA88,$M$2:$M$1000000))</f>
        <v>14.817416226721337</v>
      </c>
      <c r="AE88" s="53" cm="1">
        <f t="array" ref="AE88">AVERAGE(IF($E$2:$E$1000000=AA88,$P$2:$P$1000000))</f>
        <v>16.943849061887622</v>
      </c>
      <c r="AF88" s="53" cm="1">
        <f t="array" ref="AF88">AVERAGE(IF($E$2:$E$1000000=AA88,$S$2:$S$1000000))</f>
        <v>15.330943273605451</v>
      </c>
      <c r="AG88" s="53" cm="1">
        <f t="array" ref="AG88">AVERAGE(IF($E$2:$E$1000000=AA88,$V$2:$V$1000000))</f>
        <v>13.543886949835356</v>
      </c>
      <c r="AH88" s="53" cm="1">
        <f t="array" ref="AH88">AVERAGE(IF($E$2:$E$1000000=AA88,$Y$2:$Y$1000000))</f>
        <v>16.661655781952192</v>
      </c>
    </row>
    <row r="89" spans="1:34" x14ac:dyDescent="0.3">
      <c r="A89">
        <v>19631101</v>
      </c>
      <c r="B89">
        <v>-0.22</v>
      </c>
      <c r="C89">
        <f t="shared" si="2"/>
        <v>0.20889431815679449</v>
      </c>
      <c r="D89">
        <f t="shared" si="3"/>
        <v>3.3160944968236965</v>
      </c>
      <c r="E89">
        <f t="shared" si="1"/>
        <v>196311</v>
      </c>
      <c r="F89" s="1"/>
      <c r="G89">
        <v>19631101</v>
      </c>
      <c r="H89">
        <v>0.13719999999999999</v>
      </c>
      <c r="I89">
        <f t="shared" si="4"/>
        <v>0.36639562944559828</v>
      </c>
      <c r="J89">
        <f t="shared" si="5"/>
        <v>5.8163503018441656</v>
      </c>
      <c r="K89">
        <v>8.7999999999999995E-2</v>
      </c>
      <c r="L89">
        <f t="shared" si="6"/>
        <v>0.38458376505965197</v>
      </c>
      <c r="M89">
        <f t="shared" si="7"/>
        <v>6.1050780037243841</v>
      </c>
      <c r="N89">
        <v>-0.1976</v>
      </c>
      <c r="O89">
        <f t="shared" si="8"/>
        <v>0.40085719608074588</v>
      </c>
      <c r="P89">
        <f t="shared" si="9"/>
        <v>6.3634107124818549</v>
      </c>
      <c r="Q89">
        <v>-0.1915</v>
      </c>
      <c r="R89">
        <f t="shared" si="10"/>
        <v>0.4857075352711846</v>
      </c>
      <c r="S89">
        <f t="shared" si="11"/>
        <v>7.7103680894261259</v>
      </c>
      <c r="T89">
        <v>-0.14119999999999999</v>
      </c>
      <c r="U89">
        <f t="shared" si="12"/>
        <v>0.35042013151850498</v>
      </c>
      <c r="V89">
        <f t="shared" si="13"/>
        <v>5.5627471343310653</v>
      </c>
      <c r="W89">
        <v>-0.30170000000000002</v>
      </c>
      <c r="X89">
        <f t="shared" si="14"/>
        <v>0.52066547485793568</v>
      </c>
      <c r="Y89">
        <f t="shared" si="15"/>
        <v>8.2653081763887055</v>
      </c>
      <c r="AA89" s="53">
        <v>197010</v>
      </c>
      <c r="AB89" s="53" cm="1">
        <f t="array" ref="AB89">AVERAGE(IF($E$2:$E$1000000=AA89,$D$2:$D$1000000))</f>
        <v>4.7518451923476119</v>
      </c>
      <c r="AC89" s="54" cm="1">
        <f t="array" ref="AC89">AVERAGE(IF($E$2:$E$1000000=AA89,$J$2:$J$1000000))</f>
        <v>17.130042540366482</v>
      </c>
      <c r="AD89" s="54" cm="1">
        <f t="array" ref="AD89">AVERAGE(IF($E$2:$E$1000000=AA89,$M$2:$M$1000000))</f>
        <v>14.263307090443929</v>
      </c>
      <c r="AE89" s="53" cm="1">
        <f t="array" ref="AE89">AVERAGE(IF($E$2:$E$1000000=AA89,$P$2:$P$1000000))</f>
        <v>16.213435291842529</v>
      </c>
      <c r="AF89" s="53" cm="1">
        <f t="array" ref="AF89">AVERAGE(IF($E$2:$E$1000000=AA89,$S$2:$S$1000000))</f>
        <v>13.404778718694564</v>
      </c>
      <c r="AG89" s="53" cm="1">
        <f t="array" ref="AG89">AVERAGE(IF($E$2:$E$1000000=AA89,$V$2:$V$1000000))</f>
        <v>11.491608063908787</v>
      </c>
      <c r="AH89" s="53" cm="1">
        <f t="array" ref="AH89">AVERAGE(IF($E$2:$E$1000000=AA89,$Y$2:$Y$1000000))</f>
        <v>14.681516763794889</v>
      </c>
    </row>
    <row r="90" spans="1:34" x14ac:dyDescent="0.3">
      <c r="A90">
        <v>19631104</v>
      </c>
      <c r="B90">
        <v>-0.22</v>
      </c>
      <c r="C90">
        <f t="shared" si="2"/>
        <v>0.209521650513493</v>
      </c>
      <c r="D90">
        <f t="shared" si="3"/>
        <v>3.3260530892549465</v>
      </c>
      <c r="E90">
        <f t="shared" si="1"/>
        <v>196311</v>
      </c>
      <c r="F90" s="1"/>
      <c r="G90">
        <v>19631104</v>
      </c>
      <c r="H90">
        <v>-0.45600000000000002</v>
      </c>
      <c r="I90">
        <f t="shared" si="4"/>
        <v>0.36971341888237552</v>
      </c>
      <c r="J90">
        <f t="shared" si="5"/>
        <v>5.8690185763573037</v>
      </c>
      <c r="K90">
        <v>-0.2359</v>
      </c>
      <c r="L90">
        <f t="shared" si="6"/>
        <v>0.38279373221583551</v>
      </c>
      <c r="M90">
        <f t="shared" si="7"/>
        <v>6.0766621132641276</v>
      </c>
      <c r="N90">
        <v>-0.37590000000000001</v>
      </c>
      <c r="O90">
        <f t="shared" si="8"/>
        <v>0.39569367003485129</v>
      </c>
      <c r="P90">
        <f t="shared" si="9"/>
        <v>6.2814422776480043</v>
      </c>
      <c r="Q90">
        <v>-0.31090000000000001</v>
      </c>
      <c r="R90">
        <f t="shared" si="10"/>
        <v>0.48385777056152401</v>
      </c>
      <c r="S90">
        <f t="shared" si="11"/>
        <v>7.6810039849916523</v>
      </c>
      <c r="T90">
        <v>-0.12870000000000001</v>
      </c>
      <c r="U90">
        <f t="shared" si="12"/>
        <v>0.34496841288298502</v>
      </c>
      <c r="V90">
        <f t="shared" si="13"/>
        <v>5.4762037839661719</v>
      </c>
      <c r="W90">
        <v>-0.83930000000000005</v>
      </c>
      <c r="X90">
        <f t="shared" si="14"/>
        <v>0.5295125064783166</v>
      </c>
      <c r="Y90">
        <f t="shared" si="15"/>
        <v>8.4057504494406228</v>
      </c>
      <c r="AA90" s="53">
        <v>197011</v>
      </c>
      <c r="AB90" s="53" cm="1">
        <f t="array" ref="AB90">AVERAGE(IF($E$2:$E$1000000=AA90,$D$2:$D$1000000))</f>
        <v>4.0229096026494311</v>
      </c>
      <c r="AC90" s="54" cm="1">
        <f t="array" ref="AC90">AVERAGE(IF($E$2:$E$1000000=AA90,$J$2:$J$1000000))</f>
        <v>17.403628783955369</v>
      </c>
      <c r="AD90" s="54" cm="1">
        <f t="array" ref="AD90">AVERAGE(IF($E$2:$E$1000000=AA90,$M$2:$M$1000000))</f>
        <v>14.224937950754457</v>
      </c>
      <c r="AE90" s="53" cm="1">
        <f t="array" ref="AE90">AVERAGE(IF($E$2:$E$1000000=AA90,$P$2:$P$1000000))</f>
        <v>16.134589542990721</v>
      </c>
      <c r="AF90" s="53" cm="1">
        <f t="array" ref="AF90">AVERAGE(IF($E$2:$E$1000000=AA90,$S$2:$S$1000000))</f>
        <v>12.317842776003888</v>
      </c>
      <c r="AG90" s="53" cm="1">
        <f t="array" ref="AG90">AVERAGE(IF($E$2:$E$1000000=AA90,$V$2:$V$1000000))</f>
        <v>10.13126820782934</v>
      </c>
      <c r="AH90" s="53" cm="1">
        <f t="array" ref="AH90">AVERAGE(IF($E$2:$E$1000000=AA90,$Y$2:$Y$1000000))</f>
        <v>13.137590387430331</v>
      </c>
    </row>
    <row r="91" spans="1:34" x14ac:dyDescent="0.3">
      <c r="A91">
        <v>19631106</v>
      </c>
      <c r="B91">
        <v>-0.11</v>
      </c>
      <c r="C91">
        <f t="shared" si="2"/>
        <v>0.20940991887753024</v>
      </c>
      <c r="D91">
        <f t="shared" si="3"/>
        <v>3.3242794045209312</v>
      </c>
      <c r="E91">
        <f t="shared" si="1"/>
        <v>196311</v>
      </c>
      <c r="F91" s="1"/>
      <c r="G91">
        <v>19631106</v>
      </c>
      <c r="H91">
        <v>-0.44180000000000003</v>
      </c>
      <c r="I91">
        <f t="shared" si="4"/>
        <v>0.36950505379065679</v>
      </c>
      <c r="J91">
        <f t="shared" si="5"/>
        <v>5.8657108830697338</v>
      </c>
      <c r="K91">
        <v>-0.84499999999999997</v>
      </c>
      <c r="L91">
        <f t="shared" si="6"/>
        <v>0.39727183456614179</v>
      </c>
      <c r="M91">
        <f t="shared" si="7"/>
        <v>6.3064948629144286</v>
      </c>
      <c r="N91">
        <v>-0.73319999999999996</v>
      </c>
      <c r="O91">
        <f t="shared" si="8"/>
        <v>0.40387606074225052</v>
      </c>
      <c r="P91">
        <f t="shared" si="9"/>
        <v>6.4113337032984692</v>
      </c>
      <c r="Q91">
        <v>-0.74870000000000003</v>
      </c>
      <c r="R91">
        <f t="shared" si="10"/>
        <v>0.49320587510991581</v>
      </c>
      <c r="S91">
        <f t="shared" si="11"/>
        <v>7.8294005441809116</v>
      </c>
      <c r="T91">
        <v>-0.86499999999999999</v>
      </c>
      <c r="U91">
        <f t="shared" si="12"/>
        <v>0.36381151520927707</v>
      </c>
      <c r="V91">
        <f t="shared" si="13"/>
        <v>5.7753287600720409</v>
      </c>
      <c r="W91">
        <v>-0.68720000000000003</v>
      </c>
      <c r="X91">
        <f t="shared" si="14"/>
        <v>0.53956944443176813</v>
      </c>
      <c r="Y91">
        <f t="shared" si="15"/>
        <v>8.5653993900944609</v>
      </c>
      <c r="AA91" s="53">
        <v>197012</v>
      </c>
      <c r="AB91" s="53" cm="1">
        <f t="array" ref="AB91">AVERAGE(IF($E$2:$E$1000000=AA91,$D$2:$D$1000000))</f>
        <v>3.3433770752652703</v>
      </c>
      <c r="AC91" s="54" cm="1">
        <f t="array" ref="AC91">AVERAGE(IF($E$2:$E$1000000=AA91,$J$2:$J$1000000))</f>
        <v>15.690533362707447</v>
      </c>
      <c r="AD91" s="54" cm="1">
        <f t="array" ref="AD91">AVERAGE(IF($E$2:$E$1000000=AA91,$M$2:$M$1000000))</f>
        <v>13.11068506234766</v>
      </c>
      <c r="AE91" s="53" cm="1">
        <f t="array" ref="AE91">AVERAGE(IF($E$2:$E$1000000=AA91,$P$2:$P$1000000))</f>
        <v>14.086899087472458</v>
      </c>
      <c r="AF91" s="53" cm="1">
        <f t="array" ref="AF91">AVERAGE(IF($E$2:$E$1000000=AA91,$S$2:$S$1000000))</f>
        <v>11.242032307733195</v>
      </c>
      <c r="AG91" s="53" cm="1">
        <f t="array" ref="AG91">AVERAGE(IF($E$2:$E$1000000=AA91,$V$2:$V$1000000))</f>
        <v>9.6405566097098845</v>
      </c>
      <c r="AH91" s="53" cm="1">
        <f t="array" ref="AH91">AVERAGE(IF($E$2:$E$1000000=AA91,$Y$2:$Y$1000000))</f>
        <v>11.340292768784854</v>
      </c>
    </row>
    <row r="92" spans="1:34" x14ac:dyDescent="0.3">
      <c r="A92">
        <v>19631107</v>
      </c>
      <c r="B92">
        <v>-7.0000000000000007E-2</v>
      </c>
      <c r="C92">
        <f t="shared" si="2"/>
        <v>0.20974129881684847</v>
      </c>
      <c r="D92">
        <f t="shared" si="3"/>
        <v>3.3295398979744015</v>
      </c>
      <c r="E92">
        <f t="shared" si="1"/>
        <v>196311</v>
      </c>
      <c r="F92" s="1"/>
      <c r="G92">
        <v>19631107</v>
      </c>
      <c r="H92">
        <v>0.46139999999999998</v>
      </c>
      <c r="I92">
        <f t="shared" si="4"/>
        <v>0.37310884393663035</v>
      </c>
      <c r="J92">
        <f t="shared" si="5"/>
        <v>5.9229192780908013</v>
      </c>
      <c r="K92">
        <v>0.52539999999999998</v>
      </c>
      <c r="L92">
        <f t="shared" si="6"/>
        <v>0.40153947953734093</v>
      </c>
      <c r="M92">
        <f t="shared" si="7"/>
        <v>6.3742416265806785</v>
      </c>
      <c r="N92">
        <v>0.11700000000000001</v>
      </c>
      <c r="O92">
        <f t="shared" si="8"/>
        <v>0.4040925351701341</v>
      </c>
      <c r="P92">
        <f t="shared" si="9"/>
        <v>6.4147701283067793</v>
      </c>
      <c r="Q92">
        <v>0.13719999999999999</v>
      </c>
      <c r="R92">
        <f t="shared" si="10"/>
        <v>0.49172166423033098</v>
      </c>
      <c r="S92">
        <f t="shared" si="11"/>
        <v>7.8058394268975642</v>
      </c>
      <c r="T92">
        <v>0.41120000000000001</v>
      </c>
      <c r="U92">
        <f t="shared" si="12"/>
        <v>0.36650390628096863</v>
      </c>
      <c r="V92">
        <f t="shared" si="13"/>
        <v>5.8180691433189997</v>
      </c>
      <c r="W92">
        <v>0.3367</v>
      </c>
      <c r="X92">
        <f t="shared" si="14"/>
        <v>0.53937044986918814</v>
      </c>
      <c r="Y92">
        <f t="shared" si="15"/>
        <v>8.5622404493454152</v>
      </c>
      <c r="AA92" s="53">
        <v>197101</v>
      </c>
      <c r="AB92" s="53" cm="1">
        <f t="array" ref="AB92">AVERAGE(IF($E$2:$E$1000000=AA92,$D$2:$D$1000000))</f>
        <v>3.9872853580573624</v>
      </c>
      <c r="AC92" s="54" cm="1">
        <f t="array" ref="AC92">AVERAGE(IF($E$2:$E$1000000=AA92,$J$2:$J$1000000))</f>
        <v>14.343285986718564</v>
      </c>
      <c r="AD92" s="54" cm="1">
        <f t="array" ref="AD92">AVERAGE(IF($E$2:$E$1000000=AA92,$M$2:$M$1000000))</f>
        <v>11.857463121233812</v>
      </c>
      <c r="AE92" s="53" cm="1">
        <f t="array" ref="AE92">AVERAGE(IF($E$2:$E$1000000=AA92,$P$2:$P$1000000))</f>
        <v>12.175978973739589</v>
      </c>
      <c r="AF92" s="53" cm="1">
        <f t="array" ref="AF92">AVERAGE(IF($E$2:$E$1000000=AA92,$S$2:$S$1000000))</f>
        <v>9.7761165012719378</v>
      </c>
      <c r="AG92" s="53" cm="1">
        <f t="array" ref="AG92">AVERAGE(IF($E$2:$E$1000000=AA92,$V$2:$V$1000000))</f>
        <v>8.2104252741780996</v>
      </c>
      <c r="AH92" s="53" cm="1">
        <f t="array" ref="AH92">AVERAGE(IF($E$2:$E$1000000=AA92,$Y$2:$Y$1000000))</f>
        <v>9.5101656738668776</v>
      </c>
    </row>
    <row r="93" spans="1:34" x14ac:dyDescent="0.3">
      <c r="A93">
        <v>19631108</v>
      </c>
      <c r="B93">
        <v>0.13</v>
      </c>
      <c r="C93">
        <f t="shared" si="2"/>
        <v>0.20834022587468348</v>
      </c>
      <c r="D93">
        <f t="shared" si="3"/>
        <v>3.3072985545326206</v>
      </c>
      <c r="E93">
        <f t="shared" si="1"/>
        <v>196311</v>
      </c>
      <c r="F93" s="1"/>
      <c r="G93">
        <v>19631108</v>
      </c>
      <c r="H93">
        <v>0.50700000000000001</v>
      </c>
      <c r="I93">
        <f t="shared" si="4"/>
        <v>0.37513600525766383</v>
      </c>
      <c r="J93">
        <f t="shared" si="5"/>
        <v>5.9550994664279839</v>
      </c>
      <c r="K93">
        <v>0.70809999999999995</v>
      </c>
      <c r="L93">
        <f t="shared" si="6"/>
        <v>0.41034856513996654</v>
      </c>
      <c r="M93">
        <f t="shared" si="7"/>
        <v>6.5140815252752402</v>
      </c>
      <c r="N93">
        <v>0.71840000000000004</v>
      </c>
      <c r="O93">
        <f t="shared" si="8"/>
        <v>0.41165751966895986</v>
      </c>
      <c r="P93">
        <f t="shared" si="9"/>
        <v>6.5348605342424886</v>
      </c>
      <c r="Q93">
        <v>0.53890000000000005</v>
      </c>
      <c r="R93">
        <f t="shared" si="10"/>
        <v>0.49216870346118785</v>
      </c>
      <c r="S93">
        <f t="shared" si="11"/>
        <v>7.8129359546843853</v>
      </c>
      <c r="T93">
        <v>0.56769999999999998</v>
      </c>
      <c r="U93">
        <f t="shared" si="12"/>
        <v>0.36888113091585845</v>
      </c>
      <c r="V93">
        <f t="shared" si="13"/>
        <v>5.8558064144857287</v>
      </c>
      <c r="W93">
        <v>0.59550000000000003</v>
      </c>
      <c r="X93">
        <f t="shared" si="14"/>
        <v>0.54307744107599409</v>
      </c>
      <c r="Y93">
        <f t="shared" si="15"/>
        <v>8.6210871104184861</v>
      </c>
      <c r="AA93" s="53">
        <v>197102</v>
      </c>
      <c r="AB93" s="53" cm="1">
        <f t="array" ref="AB93">AVERAGE(IF($E$2:$E$1000000=AA93,$D$2:$D$1000000))</f>
        <v>4.1455016449473421</v>
      </c>
      <c r="AC93" s="54" cm="1">
        <f t="array" ref="AC93">AVERAGE(IF($E$2:$E$1000000=AA93,$J$2:$J$1000000))</f>
        <v>13.682338379225095</v>
      </c>
      <c r="AD93" s="54" cm="1">
        <f t="array" ref="AD93">AVERAGE(IF($E$2:$E$1000000=AA93,$M$2:$M$1000000))</f>
        <v>11.105600409331149</v>
      </c>
      <c r="AE93" s="53" cm="1">
        <f t="array" ref="AE93">AVERAGE(IF($E$2:$E$1000000=AA93,$P$2:$P$1000000))</f>
        <v>11.069183022990448</v>
      </c>
      <c r="AF93" s="53" cm="1">
        <f t="array" ref="AF93">AVERAGE(IF($E$2:$E$1000000=AA93,$S$2:$S$1000000))</f>
        <v>9.059325791973345</v>
      </c>
      <c r="AG93" s="53" cm="1">
        <f t="array" ref="AG93">AVERAGE(IF($E$2:$E$1000000=AA93,$V$2:$V$1000000))</f>
        <v>7.4514866280224208</v>
      </c>
      <c r="AH93" s="53" cm="1">
        <f t="array" ref="AH93">AVERAGE(IF($E$2:$E$1000000=AA93,$Y$2:$Y$1000000))</f>
        <v>8.7934450097984183</v>
      </c>
    </row>
    <row r="94" spans="1:34" x14ac:dyDescent="0.3">
      <c r="A94">
        <v>19631111</v>
      </c>
      <c r="B94">
        <v>0.14000000000000001</v>
      </c>
      <c r="C94">
        <f t="shared" si="2"/>
        <v>0.20687416683567528</v>
      </c>
      <c r="D94">
        <f t="shared" si="3"/>
        <v>3.2840255887852963</v>
      </c>
      <c r="E94">
        <f t="shared" si="1"/>
        <v>196311</v>
      </c>
      <c r="F94" s="1"/>
      <c r="G94">
        <v>19631111</v>
      </c>
      <c r="H94">
        <v>0.31769999999999998</v>
      </c>
      <c r="I94">
        <f t="shared" si="4"/>
        <v>0.37563555316591096</v>
      </c>
      <c r="J94">
        <f t="shared" si="5"/>
        <v>5.9630295436270906</v>
      </c>
      <c r="K94">
        <v>0.41660000000000003</v>
      </c>
      <c r="L94">
        <f t="shared" si="6"/>
        <v>0.41116474030428674</v>
      </c>
      <c r="M94">
        <f t="shared" si="7"/>
        <v>6.5270379043415918</v>
      </c>
      <c r="N94">
        <v>0.57110000000000005</v>
      </c>
      <c r="O94">
        <f t="shared" si="8"/>
        <v>0.41771580748064718</v>
      </c>
      <c r="P94">
        <f t="shared" si="9"/>
        <v>6.6310328717659583</v>
      </c>
      <c r="Q94">
        <v>0.24460000000000001</v>
      </c>
      <c r="R94">
        <f t="shared" si="10"/>
        <v>0.48668935067093588</v>
      </c>
      <c r="S94">
        <f t="shared" si="11"/>
        <v>7.725953925712818</v>
      </c>
      <c r="T94">
        <v>0.13220000000000001</v>
      </c>
      <c r="U94">
        <f t="shared" si="12"/>
        <v>0.36614404190277888</v>
      </c>
      <c r="V94">
        <f t="shared" si="13"/>
        <v>5.8123564734165942</v>
      </c>
      <c r="W94">
        <v>0.26469999999999999</v>
      </c>
      <c r="X94">
        <f t="shared" si="14"/>
        <v>0.54080011423491514</v>
      </c>
      <c r="Y94">
        <f t="shared" si="15"/>
        <v>8.5849356675654427</v>
      </c>
      <c r="AA94" s="53">
        <v>197103</v>
      </c>
      <c r="AB94" s="53" cm="1">
        <f t="array" ref="AB94">AVERAGE(IF($E$2:$E$1000000=AA94,$D$2:$D$1000000))</f>
        <v>4.1557430087627409</v>
      </c>
      <c r="AC94" s="54" cm="1">
        <f t="array" ref="AC94">AVERAGE(IF($E$2:$E$1000000=AA94,$J$2:$J$1000000))</f>
        <v>14.063594701940625</v>
      </c>
      <c r="AD94" s="54" cm="1">
        <f t="array" ref="AD94">AVERAGE(IF($E$2:$E$1000000=AA94,$M$2:$M$1000000))</f>
        <v>11.184195192264491</v>
      </c>
      <c r="AE94" s="53" cm="1">
        <f t="array" ref="AE94">AVERAGE(IF($E$2:$E$1000000=AA94,$P$2:$P$1000000))</f>
        <v>10.83395519622451</v>
      </c>
      <c r="AF94" s="53" cm="1">
        <f t="array" ref="AF94">AVERAGE(IF($E$2:$E$1000000=AA94,$S$2:$S$1000000))</f>
        <v>8.7924542726386274</v>
      </c>
      <c r="AG94" s="53" cm="1">
        <f t="array" ref="AG94">AVERAGE(IF($E$2:$E$1000000=AA94,$V$2:$V$1000000))</f>
        <v>6.8298583217401951</v>
      </c>
      <c r="AH94" s="53" cm="1">
        <f t="array" ref="AH94">AVERAGE(IF($E$2:$E$1000000=AA94,$Y$2:$Y$1000000))</f>
        <v>8.4384919644049852</v>
      </c>
    </row>
    <row r="95" spans="1:34" x14ac:dyDescent="0.3">
      <c r="A95">
        <v>19631112</v>
      </c>
      <c r="B95">
        <v>0.2</v>
      </c>
      <c r="C95">
        <f t="shared" si="2"/>
        <v>0.20799663187190434</v>
      </c>
      <c r="D95">
        <f t="shared" si="3"/>
        <v>3.3018441688326599</v>
      </c>
      <c r="E95">
        <f t="shared" si="1"/>
        <v>196311</v>
      </c>
      <c r="F95" s="1"/>
      <c r="G95">
        <v>19631112</v>
      </c>
      <c r="H95">
        <v>-0.25609999999999999</v>
      </c>
      <c r="I95">
        <f t="shared" si="4"/>
        <v>0.37741362007569901</v>
      </c>
      <c r="J95">
        <f t="shared" si="5"/>
        <v>5.9912554807734839</v>
      </c>
      <c r="K95">
        <v>-5.7700000000000001E-2</v>
      </c>
      <c r="L95">
        <f t="shared" si="6"/>
        <v>0.40972561314591571</v>
      </c>
      <c r="M95">
        <f t="shared" si="7"/>
        <v>6.5041924689452992</v>
      </c>
      <c r="N95">
        <v>-0.25750000000000001</v>
      </c>
      <c r="O95">
        <f t="shared" si="8"/>
        <v>0.41932529910768734</v>
      </c>
      <c r="P95">
        <f t="shared" si="9"/>
        <v>6.6565827592602931</v>
      </c>
      <c r="Q95">
        <v>-0.72319999999999995</v>
      </c>
      <c r="R95">
        <f t="shared" si="10"/>
        <v>0.49578161078565669</v>
      </c>
      <c r="S95">
        <f t="shared" si="11"/>
        <v>7.8702890804271952</v>
      </c>
      <c r="T95">
        <v>-0.38250000000000001</v>
      </c>
      <c r="U95">
        <f t="shared" si="12"/>
        <v>0.36988558233945651</v>
      </c>
      <c r="V95">
        <f t="shared" si="13"/>
        <v>5.8717515865110403</v>
      </c>
      <c r="W95">
        <v>-0.3236</v>
      </c>
      <c r="X95">
        <f t="shared" si="14"/>
        <v>0.54320331502820129</v>
      </c>
      <c r="Y95">
        <f t="shared" si="15"/>
        <v>8.623085297462973</v>
      </c>
      <c r="AA95" s="53">
        <v>197104</v>
      </c>
      <c r="AB95" s="53" cm="1">
        <f t="array" ref="AB95">AVERAGE(IF($E$2:$E$1000000=AA95,$D$2:$D$1000000))</f>
        <v>3.7089846835740263</v>
      </c>
      <c r="AC95" s="54" cm="1">
        <f t="array" ref="AC95">AVERAGE(IF($E$2:$E$1000000=AA95,$J$2:$J$1000000))</f>
        <v>12.70992143328751</v>
      </c>
      <c r="AD95" s="54" cm="1">
        <f t="array" ref="AD95">AVERAGE(IF($E$2:$E$1000000=AA95,$M$2:$M$1000000))</f>
        <v>10.165962863595864</v>
      </c>
      <c r="AE95" s="53" cm="1">
        <f t="array" ref="AE95">AVERAGE(IF($E$2:$E$1000000=AA95,$P$2:$P$1000000))</f>
        <v>10.055687039873831</v>
      </c>
      <c r="AF95" s="53" cm="1">
        <f t="array" ref="AF95">AVERAGE(IF($E$2:$E$1000000=AA95,$S$2:$S$1000000))</f>
        <v>8.0972532147188332</v>
      </c>
      <c r="AG95" s="53" cm="1">
        <f t="array" ref="AG95">AVERAGE(IF($E$2:$E$1000000=AA95,$V$2:$V$1000000))</f>
        <v>6.4722673368863077</v>
      </c>
      <c r="AH95" s="53" cm="1">
        <f t="array" ref="AH95">AVERAGE(IF($E$2:$E$1000000=AA95,$Y$2:$Y$1000000))</f>
        <v>7.6440582300779738</v>
      </c>
    </row>
    <row r="96" spans="1:34" x14ac:dyDescent="0.3">
      <c r="A96">
        <v>19631113</v>
      </c>
      <c r="B96">
        <v>0.05</v>
      </c>
      <c r="C96">
        <f t="shared" si="2"/>
        <v>0.20754959927254041</v>
      </c>
      <c r="D96">
        <f t="shared" si="3"/>
        <v>3.2947477463175252</v>
      </c>
      <c r="E96">
        <f t="shared" si="1"/>
        <v>196311</v>
      </c>
      <c r="F96" s="1"/>
      <c r="G96">
        <v>19631113</v>
      </c>
      <c r="H96">
        <v>0.1353</v>
      </c>
      <c r="I96">
        <f t="shared" si="4"/>
        <v>0.37734859627053691</v>
      </c>
      <c r="J96">
        <f t="shared" si="5"/>
        <v>5.9902232598669354</v>
      </c>
      <c r="K96">
        <v>6.9800000000000001E-2</v>
      </c>
      <c r="L96">
        <f t="shared" si="6"/>
        <v>0.40930461214430369</v>
      </c>
      <c r="M96">
        <f t="shared" si="7"/>
        <v>6.4975092852334519</v>
      </c>
      <c r="N96">
        <v>6.2199999999999998E-2</v>
      </c>
      <c r="O96">
        <f t="shared" si="8"/>
        <v>0.41835664209941814</v>
      </c>
      <c r="P96">
        <f t="shared" si="9"/>
        <v>6.6412058059626915</v>
      </c>
      <c r="Q96">
        <v>-0.1341</v>
      </c>
      <c r="R96">
        <f t="shared" si="10"/>
        <v>0.49590604498715507</v>
      </c>
      <c r="S96">
        <f t="shared" si="11"/>
        <v>7.8722644121377288</v>
      </c>
      <c r="T96">
        <v>0.2024</v>
      </c>
      <c r="U96">
        <f t="shared" si="12"/>
        <v>0.37057441461649993</v>
      </c>
      <c r="V96">
        <f t="shared" si="13"/>
        <v>5.8826864599115876</v>
      </c>
      <c r="W96">
        <v>3.6799999999999999E-2</v>
      </c>
      <c r="X96">
        <f t="shared" si="14"/>
        <v>0.54268639796806062</v>
      </c>
      <c r="Y96">
        <f t="shared" si="15"/>
        <v>8.6148794935254998</v>
      </c>
      <c r="AA96" s="53">
        <v>197105</v>
      </c>
      <c r="AB96" s="53" cm="1">
        <f t="array" ref="AB96">AVERAGE(IF($E$2:$E$1000000=AA96,$D$2:$D$1000000))</f>
        <v>3.4883105588095176</v>
      </c>
      <c r="AC96" s="54" cm="1">
        <f t="array" ref="AC96">AVERAGE(IF($E$2:$E$1000000=AA96,$J$2:$J$1000000))</f>
        <v>11.715751999057755</v>
      </c>
      <c r="AD96" s="54" cm="1">
        <f t="array" ref="AD96">AVERAGE(IF($E$2:$E$1000000=AA96,$M$2:$M$1000000))</f>
        <v>9.2118625294520857</v>
      </c>
      <c r="AE96" s="53" cm="1">
        <f t="array" ref="AE96">AVERAGE(IF($E$2:$E$1000000=AA96,$P$2:$P$1000000))</f>
        <v>9.5475810197011377</v>
      </c>
      <c r="AF96" s="53" cm="1">
        <f t="array" ref="AF96">AVERAGE(IF($E$2:$E$1000000=AA96,$S$2:$S$1000000))</f>
        <v>8.4509034012558324</v>
      </c>
      <c r="AG96" s="53" cm="1">
        <f t="array" ref="AG96">AVERAGE(IF($E$2:$E$1000000=AA96,$V$2:$V$1000000))</f>
        <v>6.5912455443280979</v>
      </c>
      <c r="AH96" s="53" cm="1">
        <f t="array" ref="AH96">AVERAGE(IF($E$2:$E$1000000=AA96,$Y$2:$Y$1000000))</f>
        <v>7.9558107361643646</v>
      </c>
    </row>
    <row r="97" spans="1:34" x14ac:dyDescent="0.3">
      <c r="A97">
        <v>19631114</v>
      </c>
      <c r="B97">
        <v>-0.1</v>
      </c>
      <c r="C97">
        <f t="shared" si="2"/>
        <v>0.20828978075835017</v>
      </c>
      <c r="D97">
        <f t="shared" si="3"/>
        <v>3.3064977631365666</v>
      </c>
      <c r="E97">
        <f t="shared" si="1"/>
        <v>196311</v>
      </c>
      <c r="F97" s="1"/>
      <c r="G97">
        <v>19631114</v>
      </c>
      <c r="H97">
        <v>-0.14929999999999999</v>
      </c>
      <c r="I97">
        <f t="shared" si="4"/>
        <v>0.37824454073901725</v>
      </c>
      <c r="J97">
        <f t="shared" si="5"/>
        <v>6.004445937379673</v>
      </c>
      <c r="K97">
        <v>-0.45290000000000002</v>
      </c>
      <c r="L97">
        <f t="shared" si="6"/>
        <v>0.41388129973603111</v>
      </c>
      <c r="M97">
        <f t="shared" si="7"/>
        <v>6.5701619484103269</v>
      </c>
      <c r="N97">
        <v>-0.33260000000000001</v>
      </c>
      <c r="O97">
        <f t="shared" si="8"/>
        <v>0.42079751030390639</v>
      </c>
      <c r="P97">
        <f t="shared" si="9"/>
        <v>6.6799533874756554</v>
      </c>
      <c r="Q97">
        <v>-0.29370000000000002</v>
      </c>
      <c r="R97">
        <f t="shared" si="10"/>
        <v>0.49686711091274666</v>
      </c>
      <c r="S97">
        <f t="shared" si="11"/>
        <v>7.8875208607336491</v>
      </c>
      <c r="T97">
        <v>-0.54890000000000005</v>
      </c>
      <c r="U97">
        <f t="shared" si="12"/>
        <v>0.37802472302418805</v>
      </c>
      <c r="V97">
        <f t="shared" si="13"/>
        <v>6.0009564393364458</v>
      </c>
      <c r="W97">
        <v>-0.3175</v>
      </c>
      <c r="X97">
        <f t="shared" si="14"/>
        <v>0.54501740394903431</v>
      </c>
      <c r="Y97">
        <f t="shared" si="15"/>
        <v>8.6518830663070627</v>
      </c>
      <c r="AA97" s="53">
        <v>197106</v>
      </c>
      <c r="AB97" s="53" cm="1">
        <f t="array" ref="AB97">AVERAGE(IF($E$2:$E$1000000=AA97,$D$2:$D$1000000))</f>
        <v>3.3561054251811968</v>
      </c>
      <c r="AC97" s="54" cm="1">
        <f t="array" ref="AC97">AVERAGE(IF($E$2:$E$1000000=AA97,$J$2:$J$1000000))</f>
        <v>11.362098721084781</v>
      </c>
      <c r="AD97" s="54" cm="1">
        <f t="array" ref="AD97">AVERAGE(IF($E$2:$E$1000000=AA97,$M$2:$M$1000000))</f>
        <v>8.7985190244261258</v>
      </c>
      <c r="AE97" s="53" cm="1">
        <f t="array" ref="AE97">AVERAGE(IF($E$2:$E$1000000=AA97,$P$2:$P$1000000))</f>
        <v>9.2713068461127115</v>
      </c>
      <c r="AF97" s="53" cm="1">
        <f t="array" ref="AF97">AVERAGE(IF($E$2:$E$1000000=AA97,$S$2:$S$1000000))</f>
        <v>8.8147655985058737</v>
      </c>
      <c r="AG97" s="53" cm="1">
        <f t="array" ref="AG97">AVERAGE(IF($E$2:$E$1000000=AA97,$V$2:$V$1000000))</f>
        <v>6.947527317571411</v>
      </c>
      <c r="AH97" s="53" cm="1">
        <f t="array" ref="AH97">AVERAGE(IF($E$2:$E$1000000=AA97,$Y$2:$Y$1000000))</f>
        <v>8.0262206610185736</v>
      </c>
    </row>
    <row r="98" spans="1:34" x14ac:dyDescent="0.3">
      <c r="A98">
        <v>19631115</v>
      </c>
      <c r="B98">
        <v>-0.15</v>
      </c>
      <c r="C98">
        <f t="shared" si="2"/>
        <v>0.209225097067579</v>
      </c>
      <c r="D98">
        <f t="shared" si="3"/>
        <v>3.3213454492449803</v>
      </c>
      <c r="E98">
        <f t="shared" si="1"/>
        <v>196311</v>
      </c>
      <c r="F98" s="1"/>
      <c r="G98">
        <v>19631115</v>
      </c>
      <c r="H98">
        <v>-0.41660000000000003</v>
      </c>
      <c r="I98">
        <f t="shared" si="4"/>
        <v>0.38233231859075567</v>
      </c>
      <c r="J98">
        <f t="shared" si="5"/>
        <v>6.0693373990431398</v>
      </c>
      <c r="K98">
        <v>-0.33029999999999998</v>
      </c>
      <c r="L98">
        <f t="shared" si="6"/>
        <v>0.4163696753904465</v>
      </c>
      <c r="M98">
        <f t="shared" si="7"/>
        <v>6.6096636873108716</v>
      </c>
      <c r="N98">
        <v>-0.65690000000000004</v>
      </c>
      <c r="O98">
        <f t="shared" si="8"/>
        <v>0.42868935798514707</v>
      </c>
      <c r="P98">
        <f t="shared" si="9"/>
        <v>6.8052325855718427</v>
      </c>
      <c r="Q98">
        <v>-0.94089999999999996</v>
      </c>
      <c r="R98">
        <f t="shared" si="10"/>
        <v>0.51122934635667305</v>
      </c>
      <c r="S98">
        <f t="shared" si="11"/>
        <v>8.1155142802671687</v>
      </c>
      <c r="T98">
        <v>-0.59960000000000002</v>
      </c>
      <c r="U98">
        <f t="shared" si="12"/>
        <v>0.38523841488390004</v>
      </c>
      <c r="V98">
        <f t="shared" si="13"/>
        <v>6.1154702475091396</v>
      </c>
      <c r="W98">
        <v>-0.99529999999999996</v>
      </c>
      <c r="X98">
        <f t="shared" si="14"/>
        <v>0.56239836998783332</v>
      </c>
      <c r="Y98">
        <f t="shared" si="15"/>
        <v>8.9277973484153925</v>
      </c>
      <c r="AA98" s="53">
        <v>197107</v>
      </c>
      <c r="AB98" s="53" cm="1">
        <f t="array" ref="AB98">AVERAGE(IF($E$2:$E$1000000=AA98,$D$2:$D$1000000))</f>
        <v>2.9490836130246816</v>
      </c>
      <c r="AC98" s="54" cm="1">
        <f t="array" ref="AC98">AVERAGE(IF($E$2:$E$1000000=AA98,$J$2:$J$1000000))</f>
        <v>12.95905659307094</v>
      </c>
      <c r="AD98" s="54" cm="1">
        <f t="array" ref="AD98">AVERAGE(IF($E$2:$E$1000000=AA98,$M$2:$M$1000000))</f>
        <v>10.32257393263977</v>
      </c>
      <c r="AE98" s="53" cm="1">
        <f t="array" ref="AE98">AVERAGE(IF($E$2:$E$1000000=AA98,$P$2:$P$1000000))</f>
        <v>10.838973708364177</v>
      </c>
      <c r="AF98" s="53" cm="1">
        <f t="array" ref="AF98">AVERAGE(IF($E$2:$E$1000000=AA98,$S$2:$S$1000000))</f>
        <v>9.6592540406751048</v>
      </c>
      <c r="AG98" s="53" cm="1">
        <f t="array" ref="AG98">AVERAGE(IF($E$2:$E$1000000=AA98,$V$2:$V$1000000))</f>
        <v>8.1558733312547584</v>
      </c>
      <c r="AH98" s="53" cm="1">
        <f t="array" ref="AH98">AVERAGE(IF($E$2:$E$1000000=AA98,$Y$2:$Y$1000000))</f>
        <v>9.1602580717751181</v>
      </c>
    </row>
    <row r="99" spans="1:34" x14ac:dyDescent="0.3">
      <c r="A99">
        <v>19631118</v>
      </c>
      <c r="B99">
        <v>0.27</v>
      </c>
      <c r="C99">
        <f t="shared" si="2"/>
        <v>0.21088426954432363</v>
      </c>
      <c r="D99">
        <f t="shared" si="3"/>
        <v>3.3476839957787567</v>
      </c>
      <c r="E99">
        <f t="shared" si="1"/>
        <v>196311</v>
      </c>
      <c r="F99" s="1"/>
      <c r="G99">
        <v>19631118</v>
      </c>
      <c r="H99">
        <v>-0.80920000000000003</v>
      </c>
      <c r="I99">
        <f t="shared" si="4"/>
        <v>0.39113259244156129</v>
      </c>
      <c r="J99">
        <f t="shared" si="5"/>
        <v>6.2090374155141177</v>
      </c>
      <c r="K99">
        <v>-0.47549999999999998</v>
      </c>
      <c r="L99">
        <f t="shared" si="6"/>
        <v>0.41614618825260807</v>
      </c>
      <c r="M99">
        <f t="shared" si="7"/>
        <v>6.6061159389832191</v>
      </c>
      <c r="N99">
        <v>-0.73299999999999998</v>
      </c>
      <c r="O99">
        <f t="shared" si="8"/>
        <v>0.4352183026617234</v>
      </c>
      <c r="P99">
        <f t="shared" si="9"/>
        <v>6.9088763691993629</v>
      </c>
      <c r="Q99">
        <v>-0.98680000000000001</v>
      </c>
      <c r="R99">
        <f t="shared" si="10"/>
        <v>0.51851967524465181</v>
      </c>
      <c r="S99">
        <f t="shared" si="11"/>
        <v>8.2312446635479404</v>
      </c>
      <c r="T99">
        <v>-0.8216</v>
      </c>
      <c r="U99">
        <f t="shared" si="12"/>
        <v>0.39973788482575895</v>
      </c>
      <c r="V99">
        <f t="shared" si="13"/>
        <v>6.3456421971596289</v>
      </c>
      <c r="W99">
        <v>-0.53100000000000003</v>
      </c>
      <c r="X99">
        <f t="shared" si="14"/>
        <v>0.56329289206039401</v>
      </c>
      <c r="Y99">
        <f t="shared" si="15"/>
        <v>8.9419974460929144</v>
      </c>
      <c r="AA99" s="53">
        <v>197108</v>
      </c>
      <c r="AB99" s="53" cm="1">
        <f t="array" ref="AB99">AVERAGE(IF($E$2:$E$1000000=AA99,$D$2:$D$1000000))</f>
        <v>3.2116617993966785</v>
      </c>
      <c r="AC99" s="54" cm="1">
        <f t="array" ref="AC99">AVERAGE(IF($E$2:$E$1000000=AA99,$J$2:$J$1000000))</f>
        <v>16.318959066291061</v>
      </c>
      <c r="AD99" s="54" cm="1">
        <f t="array" ref="AD99">AVERAGE(IF($E$2:$E$1000000=AA99,$M$2:$M$1000000))</f>
        <v>13.144086476270074</v>
      </c>
      <c r="AE99" s="53" cm="1">
        <f t="array" ref="AE99">AVERAGE(IF($E$2:$E$1000000=AA99,$P$2:$P$1000000))</f>
        <v>14.791562584792878</v>
      </c>
      <c r="AF99" s="53" cm="1">
        <f t="array" ref="AF99">AVERAGE(IF($E$2:$E$1000000=AA99,$S$2:$S$1000000))</f>
        <v>13.100814995703796</v>
      </c>
      <c r="AG99" s="53" cm="1">
        <f t="array" ref="AG99">AVERAGE(IF($E$2:$E$1000000=AA99,$V$2:$V$1000000))</f>
        <v>10.374420697286958</v>
      </c>
      <c r="AH99" s="53" cm="1">
        <f t="array" ref="AH99">AVERAGE(IF($E$2:$E$1000000=AA99,$Y$2:$Y$1000000))</f>
        <v>12.010934010856976</v>
      </c>
    </row>
    <row r="100" spans="1:34" x14ac:dyDescent="0.3">
      <c r="A100">
        <v>19631119</v>
      </c>
      <c r="B100">
        <v>-0.18</v>
      </c>
      <c r="C100">
        <f t="shared" si="2"/>
        <v>0.21272644963163692</v>
      </c>
      <c r="D100">
        <f t="shared" si="3"/>
        <v>3.376927698066114</v>
      </c>
      <c r="E100">
        <f t="shared" si="1"/>
        <v>196311</v>
      </c>
      <c r="F100" s="1"/>
      <c r="G100">
        <v>19631119</v>
      </c>
      <c r="H100">
        <v>-2.58E-2</v>
      </c>
      <c r="I100">
        <f t="shared" si="4"/>
        <v>0.38910935785464801</v>
      </c>
      <c r="J100">
        <f t="shared" si="5"/>
        <v>6.1769195621486155</v>
      </c>
      <c r="K100">
        <v>-9.9099999999999994E-2</v>
      </c>
      <c r="L100">
        <f t="shared" si="6"/>
        <v>0.41280890264345677</v>
      </c>
      <c r="M100">
        <f t="shared" si="7"/>
        <v>6.5531381723283646</v>
      </c>
      <c r="N100">
        <v>-0.32750000000000001</v>
      </c>
      <c r="O100">
        <f t="shared" si="8"/>
        <v>0.43515978747210599</v>
      </c>
      <c r="P100">
        <f t="shared" si="9"/>
        <v>6.9079474693614786</v>
      </c>
      <c r="Q100">
        <v>0.25130000000000002</v>
      </c>
      <c r="R100">
        <f t="shared" si="10"/>
        <v>0.51808729173912571</v>
      </c>
      <c r="S100">
        <f t="shared" si="11"/>
        <v>8.224380788188169</v>
      </c>
      <c r="T100">
        <v>6.3E-2</v>
      </c>
      <c r="U100">
        <f t="shared" si="12"/>
        <v>0.39760764828480888</v>
      </c>
      <c r="V100">
        <f t="shared" si="13"/>
        <v>6.3118257404330507</v>
      </c>
      <c r="W100">
        <v>0.19020000000000001</v>
      </c>
      <c r="X100">
        <f t="shared" si="14"/>
        <v>0.56107762767700964</v>
      </c>
      <c r="Y100">
        <f t="shared" si="15"/>
        <v>8.906831214212751</v>
      </c>
      <c r="AA100" s="53">
        <v>197109</v>
      </c>
      <c r="AB100" s="53" cm="1">
        <f t="array" ref="AB100">AVERAGE(IF($E$2:$E$1000000=AA100,$D$2:$D$1000000))</f>
        <v>3.4745519422622588</v>
      </c>
      <c r="AC100" s="54" cm="1">
        <f t="array" ref="AC100">AVERAGE(IF($E$2:$E$1000000=AA100,$J$2:$J$1000000))</f>
        <v>17.738141273791189</v>
      </c>
      <c r="AD100" s="54" cm="1">
        <f t="array" ref="AD100">AVERAGE(IF($E$2:$E$1000000=AA100,$M$2:$M$1000000))</f>
        <v>13.914480329508706</v>
      </c>
      <c r="AE100" s="53" cm="1">
        <f t="array" ref="AE100">AVERAGE(IF($E$2:$E$1000000=AA100,$P$2:$P$1000000))</f>
        <v>15.699551348807901</v>
      </c>
      <c r="AF100" s="53" cm="1">
        <f t="array" ref="AF100">AVERAGE(IF($E$2:$E$1000000=AA100,$S$2:$S$1000000))</f>
        <v>15.006609756548809</v>
      </c>
      <c r="AG100" s="53" cm="1">
        <f t="array" ref="AG100">AVERAGE(IF($E$2:$E$1000000=AA100,$V$2:$V$1000000))</f>
        <v>11.47142787029043</v>
      </c>
      <c r="AH100" s="53" cm="1">
        <f t="array" ref="AH100">AVERAGE(IF($E$2:$E$1000000=AA100,$Y$2:$Y$1000000))</f>
        <v>13.76343832830567</v>
      </c>
    </row>
    <row r="101" spans="1:34" x14ac:dyDescent="0.3">
      <c r="A101">
        <v>19631120</v>
      </c>
      <c r="B101">
        <v>0.27</v>
      </c>
      <c r="C101">
        <f t="shared" si="2"/>
        <v>0.21467647449258379</v>
      </c>
      <c r="D101">
        <f t="shared" si="3"/>
        <v>3.4078833830608661</v>
      </c>
      <c r="E101">
        <f t="shared" si="1"/>
        <v>196311</v>
      </c>
      <c r="F101" s="1"/>
      <c r="G101">
        <v>19631120</v>
      </c>
      <c r="H101">
        <v>-0.49330000000000002</v>
      </c>
      <c r="I101">
        <f t="shared" si="4"/>
        <v>0.39442174601052193</v>
      </c>
      <c r="J101">
        <f t="shared" si="5"/>
        <v>6.2612511097183408</v>
      </c>
      <c r="K101">
        <v>-0.1671</v>
      </c>
      <c r="L101">
        <f t="shared" si="6"/>
        <v>0.41341982900451735</v>
      </c>
      <c r="M101">
        <f t="shared" si="7"/>
        <v>6.5628363276528043</v>
      </c>
      <c r="N101">
        <v>-0.23089999999999999</v>
      </c>
      <c r="O101">
        <f t="shared" si="8"/>
        <v>0.43409253889888927</v>
      </c>
      <c r="P101">
        <f t="shared" si="9"/>
        <v>6.8910054234905589</v>
      </c>
      <c r="Q101">
        <v>6.8999999999999999E-3</v>
      </c>
      <c r="R101">
        <f t="shared" si="10"/>
        <v>0.51742560834062579</v>
      </c>
      <c r="S101">
        <f t="shared" si="11"/>
        <v>8.2138768898736245</v>
      </c>
      <c r="T101">
        <v>1.6623000000000001</v>
      </c>
      <c r="U101">
        <f t="shared" si="12"/>
        <v>0.45165688704570772</v>
      </c>
      <c r="V101">
        <f t="shared" si="13"/>
        <v>7.1698308063151979</v>
      </c>
      <c r="W101">
        <v>0.28050000000000003</v>
      </c>
      <c r="X101">
        <f t="shared" si="14"/>
        <v>0.56157654204342122</v>
      </c>
      <c r="Y101">
        <f t="shared" si="15"/>
        <v>8.9147512342470066</v>
      </c>
      <c r="AA101" s="53">
        <v>197110</v>
      </c>
      <c r="AB101" s="53" cm="1">
        <f t="array" ref="AB101">AVERAGE(IF($E$2:$E$1000000=AA101,$D$2:$D$1000000))</f>
        <v>3.561545314481557</v>
      </c>
      <c r="AC101" s="54" cm="1">
        <f t="array" ref="AC101">AVERAGE(IF($E$2:$E$1000000=AA101,$J$2:$J$1000000))</f>
        <v>17.107315683364824</v>
      </c>
      <c r="AD101" s="54" cm="1">
        <f t="array" ref="AD101">AVERAGE(IF($E$2:$E$1000000=AA101,$M$2:$M$1000000))</f>
        <v>13.142932131631463</v>
      </c>
      <c r="AE101" s="53" cm="1">
        <f t="array" ref="AE101">AVERAGE(IF($E$2:$E$1000000=AA101,$P$2:$P$1000000))</f>
        <v>15.115790963648097</v>
      </c>
      <c r="AF101" s="53" cm="1">
        <f t="array" ref="AF101">AVERAGE(IF($E$2:$E$1000000=AA101,$S$2:$S$1000000))</f>
        <v>14.873544492391572</v>
      </c>
      <c r="AG101" s="53" cm="1">
        <f t="array" ref="AG101">AVERAGE(IF($E$2:$E$1000000=AA101,$V$2:$V$1000000))</f>
        <v>11.215094549113568</v>
      </c>
      <c r="AH101" s="53" cm="1">
        <f t="array" ref="AH101">AVERAGE(IF($E$2:$E$1000000=AA101,$Y$2:$Y$1000000))</f>
        <v>13.24293568133098</v>
      </c>
    </row>
    <row r="102" spans="1:34" x14ac:dyDescent="0.3">
      <c r="A102">
        <v>19631121</v>
      </c>
      <c r="B102">
        <v>-0.45</v>
      </c>
      <c r="C102">
        <f t="shared" si="2"/>
        <v>0.22362517823130529</v>
      </c>
      <c r="D102">
        <f t="shared" si="3"/>
        <v>3.5499396509551726</v>
      </c>
      <c r="E102">
        <f t="shared" si="1"/>
        <v>196311</v>
      </c>
      <c r="F102" s="1"/>
      <c r="G102">
        <v>19631121</v>
      </c>
      <c r="H102">
        <v>-1.2983</v>
      </c>
      <c r="I102">
        <f t="shared" si="4"/>
        <v>0.42524809352661724</v>
      </c>
      <c r="J102">
        <f t="shared" si="5"/>
        <v>6.7506042058545912</v>
      </c>
      <c r="K102">
        <v>-1.4154</v>
      </c>
      <c r="L102">
        <f t="shared" si="6"/>
        <v>0.45081698383316199</v>
      </c>
      <c r="M102">
        <f t="shared" si="7"/>
        <v>7.1564977561606362</v>
      </c>
      <c r="N102">
        <v>-1.5264</v>
      </c>
      <c r="O102">
        <f t="shared" si="8"/>
        <v>0.47356359724198432</v>
      </c>
      <c r="P102">
        <f t="shared" si="9"/>
        <v>7.5175890496526625</v>
      </c>
      <c r="Q102">
        <v>-1.0376000000000001</v>
      </c>
      <c r="R102">
        <f t="shared" si="10"/>
        <v>0.52949964670848149</v>
      </c>
      <c r="S102">
        <f t="shared" si="11"/>
        <v>8.405546306923215</v>
      </c>
      <c r="T102">
        <v>-0.9839</v>
      </c>
      <c r="U102">
        <f t="shared" si="12"/>
        <v>0.46869738258054428</v>
      </c>
      <c r="V102">
        <f t="shared" si="13"/>
        <v>7.4403402867301027</v>
      </c>
      <c r="W102">
        <v>-1.7105999999999999</v>
      </c>
      <c r="X102">
        <f t="shared" si="14"/>
        <v>0.59982488980483173</v>
      </c>
      <c r="Y102">
        <f t="shared" si="15"/>
        <v>9.5219249316618431</v>
      </c>
      <c r="AA102" s="53">
        <v>197111</v>
      </c>
      <c r="AB102" s="53" cm="1">
        <f t="array" ref="AB102">AVERAGE(IF($E$2:$E$1000000=AA102,$D$2:$D$1000000))</f>
        <v>3.2089210846834524</v>
      </c>
      <c r="AC102" s="54" cm="1">
        <f t="array" ref="AC102">AVERAGE(IF($E$2:$E$1000000=AA102,$J$2:$J$1000000))</f>
        <v>13.820531967635837</v>
      </c>
      <c r="AD102" s="54" cm="1">
        <f t="array" ref="AD102">AVERAGE(IF($E$2:$E$1000000=AA102,$M$2:$M$1000000))</f>
        <v>10.557071223465982</v>
      </c>
      <c r="AE102" s="53" cm="1">
        <f t="array" ref="AE102">AVERAGE(IF($E$2:$E$1000000=AA102,$P$2:$P$1000000))</f>
        <v>12.640895400619053</v>
      </c>
      <c r="AF102" s="53" cm="1">
        <f t="array" ref="AF102">AVERAGE(IF($E$2:$E$1000000=AA102,$S$2:$S$1000000))</f>
        <v>12.981832707124211</v>
      </c>
      <c r="AG102" s="53" cm="1">
        <f t="array" ref="AG102">AVERAGE(IF($E$2:$E$1000000=AA102,$V$2:$V$1000000))</f>
        <v>10.149652980986147</v>
      </c>
      <c r="AH102" s="53" cm="1">
        <f t="array" ref="AH102">AVERAGE(IF($E$2:$E$1000000=AA102,$Y$2:$Y$1000000))</f>
        <v>11.028167708625054</v>
      </c>
    </row>
    <row r="103" spans="1:34" x14ac:dyDescent="0.3">
      <c r="A103">
        <v>19631122</v>
      </c>
      <c r="B103">
        <v>0.6</v>
      </c>
      <c r="C103">
        <f t="shared" si="2"/>
        <v>0.23510665929092239</v>
      </c>
      <c r="D103">
        <f t="shared" si="3"/>
        <v>3.7322025123538438</v>
      </c>
      <c r="E103">
        <f t="shared" si="1"/>
        <v>196311</v>
      </c>
      <c r="F103" s="1"/>
      <c r="G103">
        <v>19631122</v>
      </c>
      <c r="H103">
        <v>-3.7888999999999999</v>
      </c>
      <c r="I103">
        <f t="shared" si="4"/>
        <v>0.63388029554857261</v>
      </c>
      <c r="J103">
        <f t="shared" si="5"/>
        <v>10.062537738033878</v>
      </c>
      <c r="K103">
        <v>-3.5377999999999998</v>
      </c>
      <c r="L103">
        <f t="shared" si="6"/>
        <v>0.63361839779365536</v>
      </c>
      <c r="M103">
        <f t="shared" si="7"/>
        <v>10.058380240063254</v>
      </c>
      <c r="N103">
        <v>-3.3616999999999999</v>
      </c>
      <c r="O103">
        <f t="shared" si="8"/>
        <v>0.61986383651509225</v>
      </c>
      <c r="P103">
        <f t="shared" si="9"/>
        <v>9.8400333488479941</v>
      </c>
      <c r="Q103">
        <v>-3.3736999999999999</v>
      </c>
      <c r="R103">
        <f t="shared" si="10"/>
        <v>0.67113637498686396</v>
      </c>
      <c r="S103">
        <f t="shared" si="11"/>
        <v>10.653959664147793</v>
      </c>
      <c r="T103">
        <v>-2.9868000000000001</v>
      </c>
      <c r="U103">
        <f t="shared" si="12"/>
        <v>0.60146832247247495</v>
      </c>
      <c r="V103">
        <f t="shared" si="13"/>
        <v>9.5480136164722236</v>
      </c>
      <c r="W103">
        <v>-2.5968</v>
      </c>
      <c r="X103">
        <f t="shared" si="14"/>
        <v>0.67950962310734075</v>
      </c>
      <c r="Y103">
        <f t="shared" si="15"/>
        <v>10.786880857303517</v>
      </c>
      <c r="AA103" s="53">
        <v>197112</v>
      </c>
      <c r="AB103" s="53" cm="1">
        <f t="array" ref="AB103">AVERAGE(IF($E$2:$E$1000000=AA103,$D$2:$D$1000000))</f>
        <v>3.1814976410823133</v>
      </c>
      <c r="AC103" s="54" cm="1">
        <f t="array" ref="AC103">AVERAGE(IF($E$2:$E$1000000=AA103,$J$2:$J$1000000))</f>
        <v>16.05915438608999</v>
      </c>
      <c r="AD103" s="54" cm="1">
        <f t="array" ref="AD103">AVERAGE(IF($E$2:$E$1000000=AA103,$M$2:$M$1000000))</f>
        <v>12.522714009634628</v>
      </c>
      <c r="AE103" s="53" cm="1">
        <f t="array" ref="AE103">AVERAGE(IF($E$2:$E$1000000=AA103,$P$2:$P$1000000))</f>
        <v>15.577818402020107</v>
      </c>
      <c r="AF103" s="53" cm="1">
        <f t="array" ref="AF103">AVERAGE(IF($E$2:$E$1000000=AA103,$S$2:$S$1000000))</f>
        <v>14.656477790023269</v>
      </c>
      <c r="AG103" s="53" cm="1">
        <f t="array" ref="AG103">AVERAGE(IF($E$2:$E$1000000=AA103,$V$2:$V$1000000))</f>
        <v>10.986783094124133</v>
      </c>
      <c r="AH103" s="53" cm="1">
        <f t="array" ref="AH103">AVERAGE(IF($E$2:$E$1000000=AA103,$Y$2:$Y$1000000))</f>
        <v>12.499177919404344</v>
      </c>
    </row>
    <row r="104" spans="1:34" x14ac:dyDescent="0.3">
      <c r="A104">
        <v>19631126</v>
      </c>
      <c r="B104">
        <v>-0.35</v>
      </c>
      <c r="C104">
        <f t="shared" si="2"/>
        <v>0.24022794025016361</v>
      </c>
      <c r="D104">
        <f t="shared" si="3"/>
        <v>3.8135003272272994</v>
      </c>
      <c r="E104">
        <f t="shared" si="1"/>
        <v>196311</v>
      </c>
      <c r="F104" s="1"/>
      <c r="G104">
        <v>19631126</v>
      </c>
      <c r="H104">
        <v>3.0771999999999999</v>
      </c>
      <c r="I104">
        <f t="shared" si="4"/>
        <v>0.75254334413524648</v>
      </c>
      <c r="J104">
        <f t="shared" si="5"/>
        <v>11.94625523627256</v>
      </c>
      <c r="K104">
        <v>3.4129999999999998</v>
      </c>
      <c r="L104">
        <f t="shared" si="6"/>
        <v>0.77693686936780826</v>
      </c>
      <c r="M104">
        <f t="shared" si="7"/>
        <v>12.333490444465784</v>
      </c>
      <c r="N104">
        <v>2.9544000000000001</v>
      </c>
      <c r="O104">
        <f t="shared" si="8"/>
        <v>0.73289328751089744</v>
      </c>
      <c r="P104">
        <f t="shared" si="9"/>
        <v>11.63432025781437</v>
      </c>
      <c r="Q104">
        <v>4.6955</v>
      </c>
      <c r="R104">
        <f t="shared" si="10"/>
        <v>0.91532038606230282</v>
      </c>
      <c r="S104">
        <f t="shared" si="11"/>
        <v>14.530260668810911</v>
      </c>
      <c r="T104">
        <v>3.9548999999999999</v>
      </c>
      <c r="U104">
        <f t="shared" si="12"/>
        <v>0.79320871992459008</v>
      </c>
      <c r="V104">
        <f t="shared" si="13"/>
        <v>12.591798064130099</v>
      </c>
      <c r="W104">
        <v>4.1195000000000004</v>
      </c>
      <c r="X104">
        <f t="shared" si="14"/>
        <v>0.864074807932386</v>
      </c>
      <c r="Y104">
        <f t="shared" si="15"/>
        <v>13.716762335669967</v>
      </c>
      <c r="AA104" s="53">
        <v>197201</v>
      </c>
      <c r="AB104" s="53" cm="1">
        <f t="array" ref="AB104">AVERAGE(IF($E$2:$E$1000000=AA104,$D$2:$D$1000000))</f>
        <v>4.0096612866165531</v>
      </c>
      <c r="AC104" s="54" cm="1">
        <f t="array" ref="AC104">AVERAGE(IF($E$2:$E$1000000=AA104,$J$2:$J$1000000))</f>
        <v>16.457194116930527</v>
      </c>
      <c r="AD104" s="54" cm="1">
        <f t="array" ref="AD104">AVERAGE(IF($E$2:$E$1000000=AA104,$M$2:$M$1000000))</f>
        <v>12.534309703550042</v>
      </c>
      <c r="AE104" s="53" cm="1">
        <f t="array" ref="AE104">AVERAGE(IF($E$2:$E$1000000=AA104,$P$2:$P$1000000))</f>
        <v>15.396897365659951</v>
      </c>
      <c r="AF104" s="53" cm="1">
        <f t="array" ref="AF104">AVERAGE(IF($E$2:$E$1000000=AA104,$S$2:$S$1000000))</f>
        <v>14.294979116229865</v>
      </c>
      <c r="AG104" s="53" cm="1">
        <f t="array" ref="AG104">AVERAGE(IF($E$2:$E$1000000=AA104,$V$2:$V$1000000))</f>
        <v>10.90727493132886</v>
      </c>
      <c r="AH104" s="53" cm="1">
        <f t="array" ref="AH104">AVERAGE(IF($E$2:$E$1000000=AA104,$Y$2:$Y$1000000))</f>
        <v>12.681431847263463</v>
      </c>
    </row>
    <row r="105" spans="1:34" x14ac:dyDescent="0.3">
      <c r="A105">
        <v>19631127</v>
      </c>
      <c r="B105">
        <v>-0.01</v>
      </c>
      <c r="C105">
        <f t="shared" si="2"/>
        <v>0.24005713773710433</v>
      </c>
      <c r="D105">
        <f t="shared" si="3"/>
        <v>3.8107889213901407</v>
      </c>
      <c r="E105">
        <f t="shared" si="1"/>
        <v>196311</v>
      </c>
      <c r="F105" s="1"/>
      <c r="G105">
        <v>19631127</v>
      </c>
      <c r="H105">
        <v>0.34420000000000001</v>
      </c>
      <c r="I105">
        <f t="shared" si="4"/>
        <v>0.74949652148459911</v>
      </c>
      <c r="J105">
        <f t="shared" si="5"/>
        <v>11.897888426137369</v>
      </c>
      <c r="K105">
        <v>-6.7900000000000002E-2</v>
      </c>
      <c r="L105">
        <f t="shared" si="6"/>
        <v>0.77531890681364912</v>
      </c>
      <c r="M105">
        <f t="shared" si="7"/>
        <v>12.307806085172265</v>
      </c>
      <c r="N105">
        <v>0.39400000000000002</v>
      </c>
      <c r="O105">
        <f t="shared" si="8"/>
        <v>0.72932935644295271</v>
      </c>
      <c r="P105">
        <f t="shared" si="9"/>
        <v>11.577744606041017</v>
      </c>
      <c r="Q105">
        <v>-4.4600000000000001E-2</v>
      </c>
      <c r="R105">
        <f t="shared" si="10"/>
        <v>0.91346985850872764</v>
      </c>
      <c r="S105">
        <f t="shared" si="11"/>
        <v>14.500884454604714</v>
      </c>
      <c r="T105">
        <v>-0.28449999999999998</v>
      </c>
      <c r="U105">
        <f t="shared" si="12"/>
        <v>0.79249342262504296</v>
      </c>
      <c r="V105">
        <f t="shared" si="13"/>
        <v>12.580443071521634</v>
      </c>
      <c r="W105">
        <v>-0.123</v>
      </c>
      <c r="X105">
        <f t="shared" si="14"/>
        <v>0.86166104262062149</v>
      </c>
      <c r="Y105">
        <f t="shared" si="15"/>
        <v>13.67844499924075</v>
      </c>
      <c r="AA105" s="53">
        <v>197202</v>
      </c>
      <c r="AB105" s="53" cm="1">
        <f t="array" ref="AB105">AVERAGE(IF($E$2:$E$1000000=AA105,$D$2:$D$1000000))</f>
        <v>4.0924682191540338</v>
      </c>
      <c r="AC105" s="54" cm="1">
        <f t="array" ref="AC105">AVERAGE(IF($E$2:$E$1000000=AA105,$J$2:$J$1000000))</f>
        <v>13.287420286852148</v>
      </c>
      <c r="AD105" s="54" cm="1">
        <f t="array" ref="AD105">AVERAGE(IF($E$2:$E$1000000=AA105,$M$2:$M$1000000))</f>
        <v>9.908216340463893</v>
      </c>
      <c r="AE105" s="53" cm="1">
        <f t="array" ref="AE105">AVERAGE(IF($E$2:$E$1000000=AA105,$P$2:$P$1000000))</f>
        <v>12.14643999845539</v>
      </c>
      <c r="AF105" s="53" cm="1">
        <f t="array" ref="AF105">AVERAGE(IF($E$2:$E$1000000=AA105,$S$2:$S$1000000))</f>
        <v>11.361483134837723</v>
      </c>
      <c r="AG105" s="53" cm="1">
        <f t="array" ref="AG105">AVERAGE(IF($E$2:$E$1000000=AA105,$V$2:$V$1000000))</f>
        <v>9.0552997781358133</v>
      </c>
      <c r="AH105" s="53" cm="1">
        <f t="array" ref="AH105">AVERAGE(IF($E$2:$E$1000000=AA105,$Y$2:$Y$1000000))</f>
        <v>10.574027226754207</v>
      </c>
    </row>
    <row r="106" spans="1:34" x14ac:dyDescent="0.3">
      <c r="A106">
        <v>19631129</v>
      </c>
      <c r="B106">
        <v>-0.23</v>
      </c>
      <c r="C106">
        <f t="shared" si="2"/>
        <v>0.2423712308821368</v>
      </c>
      <c r="D106">
        <f t="shared" si="3"/>
        <v>3.8475240112245124</v>
      </c>
      <c r="E106">
        <f t="shared" si="1"/>
        <v>196311</v>
      </c>
      <c r="F106" s="1"/>
      <c r="G106">
        <v>19631129</v>
      </c>
      <c r="H106">
        <v>2.0516999999999999</v>
      </c>
      <c r="I106">
        <f t="shared" si="4"/>
        <v>0.79604433252998374</v>
      </c>
      <c r="J106">
        <f t="shared" si="5"/>
        <v>12.636812018740448</v>
      </c>
      <c r="K106">
        <v>1.4607000000000001</v>
      </c>
      <c r="L106">
        <f t="shared" si="6"/>
        <v>0.79659159144225045</v>
      </c>
      <c r="M106">
        <f t="shared" si="7"/>
        <v>12.645499484648177</v>
      </c>
      <c r="N106">
        <v>1.8031999999999999</v>
      </c>
      <c r="O106">
        <f t="shared" si="8"/>
        <v>0.76685984786738337</v>
      </c>
      <c r="P106">
        <f t="shared" si="9"/>
        <v>12.173522687387532</v>
      </c>
      <c r="Q106">
        <v>1.6306</v>
      </c>
      <c r="R106">
        <f t="shared" si="10"/>
        <v>0.93771271644159293</v>
      </c>
      <c r="S106">
        <f t="shared" si="11"/>
        <v>14.885727893563701</v>
      </c>
      <c r="T106">
        <v>1.2410000000000001</v>
      </c>
      <c r="U106">
        <f t="shared" si="12"/>
        <v>0.80841437765542001</v>
      </c>
      <c r="V106">
        <f t="shared" si="13"/>
        <v>12.833180397391756</v>
      </c>
      <c r="W106">
        <v>1.4119999999999999</v>
      </c>
      <c r="X106">
        <f t="shared" si="14"/>
        <v>0.87917217003552373</v>
      </c>
      <c r="Y106">
        <f t="shared" si="15"/>
        <v>13.956425529137929</v>
      </c>
      <c r="AA106" s="53">
        <v>197203</v>
      </c>
      <c r="AB106" s="53" cm="1">
        <f t="array" ref="AB106">AVERAGE(IF($E$2:$E$1000000=AA106,$D$2:$D$1000000))</f>
        <v>4.0469552229041748</v>
      </c>
      <c r="AC106" s="54" cm="1">
        <f t="array" ref="AC106">AVERAGE(IF($E$2:$E$1000000=AA106,$J$2:$J$1000000))</f>
        <v>10.556741914329903</v>
      </c>
      <c r="AD106" s="54" cm="1">
        <f t="array" ref="AD106">AVERAGE(IF($E$2:$E$1000000=AA106,$M$2:$M$1000000))</f>
        <v>7.4064497803384119</v>
      </c>
      <c r="AE106" s="53" cm="1">
        <f t="array" ref="AE106">AVERAGE(IF($E$2:$E$1000000=AA106,$P$2:$P$1000000))</f>
        <v>8.9068110594254595</v>
      </c>
      <c r="AF106" s="53" cm="1">
        <f t="array" ref="AF106">AVERAGE(IF($E$2:$E$1000000=AA106,$S$2:$S$1000000))</f>
        <v>8.4179050686176193</v>
      </c>
      <c r="AG106" s="53" cm="1">
        <f t="array" ref="AG106">AVERAGE(IF($E$2:$E$1000000=AA106,$V$2:$V$1000000))</f>
        <v>7.3405474402091535</v>
      </c>
      <c r="AH106" s="53" cm="1">
        <f t="array" ref="AH106">AVERAGE(IF($E$2:$E$1000000=AA106,$Y$2:$Y$1000000))</f>
        <v>8.2220260303381689</v>
      </c>
    </row>
    <row r="107" spans="1:34" x14ac:dyDescent="0.3">
      <c r="A107">
        <v>19631202</v>
      </c>
      <c r="B107">
        <v>0.51</v>
      </c>
      <c r="C107">
        <f t="shared" si="2"/>
        <v>0.24442160482239458</v>
      </c>
      <c r="D107">
        <f t="shared" si="3"/>
        <v>3.8800726884681707</v>
      </c>
      <c r="E107">
        <f t="shared" si="1"/>
        <v>196312</v>
      </c>
      <c r="F107" s="1"/>
      <c r="G107">
        <v>19631202</v>
      </c>
      <c r="H107">
        <v>-2.1600000000000001E-2</v>
      </c>
      <c r="I107">
        <f t="shared" si="4"/>
        <v>0.79539136395431609</v>
      </c>
      <c r="J107">
        <f t="shared" si="5"/>
        <v>12.62644646394951</v>
      </c>
      <c r="K107">
        <v>0.47010000000000002</v>
      </c>
      <c r="L107">
        <f t="shared" si="6"/>
        <v>0.79893848204376505</v>
      </c>
      <c r="M107">
        <f t="shared" si="7"/>
        <v>12.682755217963471</v>
      </c>
      <c r="N107">
        <v>0.2666</v>
      </c>
      <c r="O107">
        <f t="shared" si="8"/>
        <v>0.76801119395642459</v>
      </c>
      <c r="P107">
        <f t="shared" si="9"/>
        <v>12.191799739934952</v>
      </c>
      <c r="Q107">
        <v>7.7299999999999994E-2</v>
      </c>
      <c r="R107">
        <f t="shared" si="10"/>
        <v>0.9366047224108861</v>
      </c>
      <c r="S107">
        <f t="shared" si="11"/>
        <v>14.868139033607333</v>
      </c>
      <c r="T107">
        <v>0.57650000000000001</v>
      </c>
      <c r="U107">
        <f t="shared" si="12"/>
        <v>0.81157722869285109</v>
      </c>
      <c r="V107">
        <f t="shared" si="13"/>
        <v>12.883389101065667</v>
      </c>
      <c r="W107">
        <v>0.81579999999999997</v>
      </c>
      <c r="X107">
        <f t="shared" si="14"/>
        <v>0.88441568692855665</v>
      </c>
      <c r="Y107">
        <f t="shared" si="15"/>
        <v>14.039663779303917</v>
      </c>
      <c r="AA107" s="53">
        <v>197204</v>
      </c>
      <c r="AB107" s="53" cm="1">
        <f t="array" ref="AB107">AVERAGE(IF($E$2:$E$1000000=AA107,$D$2:$D$1000000))</f>
        <v>3.5577455603722128</v>
      </c>
      <c r="AC107" s="54" cm="1">
        <f t="array" ref="AC107">AVERAGE(IF($E$2:$E$1000000=AA107,$J$2:$J$1000000))</f>
        <v>10.202468982635185</v>
      </c>
      <c r="AD107" s="54" cm="1">
        <f t="array" ref="AD107">AVERAGE(IF($E$2:$E$1000000=AA107,$M$2:$M$1000000))</f>
        <v>7.423365651095553</v>
      </c>
      <c r="AE107" s="53" cm="1">
        <f t="array" ref="AE107">AVERAGE(IF($E$2:$E$1000000=AA107,$P$2:$P$1000000))</f>
        <v>8.9919335163352176</v>
      </c>
      <c r="AF107" s="53" cm="1">
        <f t="array" ref="AF107">AVERAGE(IF($E$2:$E$1000000=AA107,$S$2:$S$1000000))</f>
        <v>9.0430201598476163</v>
      </c>
      <c r="AG107" s="53" cm="1">
        <f t="array" ref="AG107">AVERAGE(IF($E$2:$E$1000000=AA107,$V$2:$V$1000000))</f>
        <v>6.6283053419378719</v>
      </c>
      <c r="AH107" s="53" cm="1">
        <f t="array" ref="AH107">AVERAGE(IF($E$2:$E$1000000=AA107,$Y$2:$Y$1000000))</f>
        <v>8.0254642991810403</v>
      </c>
    </row>
    <row r="108" spans="1:34" x14ac:dyDescent="0.3">
      <c r="A108">
        <v>19631203</v>
      </c>
      <c r="B108">
        <v>0.11</v>
      </c>
      <c r="C108">
        <f t="shared" si="2"/>
        <v>0.2440799049491785</v>
      </c>
      <c r="D108">
        <f t="shared" si="3"/>
        <v>3.8746483711428583</v>
      </c>
      <c r="E108">
        <f t="shared" si="1"/>
        <v>196312</v>
      </c>
      <c r="F108" s="1"/>
      <c r="G108">
        <v>19631203</v>
      </c>
      <c r="H108">
        <v>-8.48E-2</v>
      </c>
      <c r="I108">
        <f t="shared" si="4"/>
        <v>0.79361172708346917</v>
      </c>
      <c r="J108">
        <f t="shared" si="5"/>
        <v>12.598195604443935</v>
      </c>
      <c r="K108">
        <v>-0.1951</v>
      </c>
      <c r="L108">
        <f t="shared" si="6"/>
        <v>0.79611755476540635</v>
      </c>
      <c r="M108">
        <f t="shared" si="7"/>
        <v>12.63797438569266</v>
      </c>
      <c r="N108">
        <v>-0.1414</v>
      </c>
      <c r="O108">
        <f t="shared" si="8"/>
        <v>0.76725520423740268</v>
      </c>
      <c r="P108">
        <f t="shared" si="9"/>
        <v>12.179798775193431</v>
      </c>
      <c r="Q108">
        <v>-0.32550000000000001</v>
      </c>
      <c r="R108">
        <f t="shared" si="10"/>
        <v>0.93333725989539262</v>
      </c>
      <c r="S108">
        <f t="shared" si="11"/>
        <v>14.816269674202006</v>
      </c>
      <c r="T108">
        <v>2.5999999999999999E-2</v>
      </c>
      <c r="U108">
        <f t="shared" si="12"/>
        <v>0.81000922527180119</v>
      </c>
      <c r="V108">
        <f t="shared" si="13"/>
        <v>12.858497818423688</v>
      </c>
      <c r="W108">
        <v>-4.8800000000000003E-2</v>
      </c>
      <c r="X108">
        <f t="shared" si="14"/>
        <v>0.88154703804946521</v>
      </c>
      <c r="Y108">
        <f t="shared" si="15"/>
        <v>13.994125390106875</v>
      </c>
      <c r="AA108" s="53">
        <v>197205</v>
      </c>
      <c r="AB108" s="53" cm="1">
        <f t="array" ref="AB108">AVERAGE(IF($E$2:$E$1000000=AA108,$D$2:$D$1000000))</f>
        <v>3.3695330302324562</v>
      </c>
      <c r="AC108" s="54" cm="1">
        <f t="array" ref="AC108">AVERAGE(IF($E$2:$E$1000000=AA108,$J$2:$J$1000000))</f>
        <v>11.445534132929744</v>
      </c>
      <c r="AD108" s="54" cm="1">
        <f t="array" ref="AD108">AVERAGE(IF($E$2:$E$1000000=AA108,$M$2:$M$1000000))</f>
        <v>8.6432874654588421</v>
      </c>
      <c r="AE108" s="53" cm="1">
        <f t="array" ref="AE108">AVERAGE(IF($E$2:$E$1000000=AA108,$P$2:$P$1000000))</f>
        <v>10.409568252242435</v>
      </c>
      <c r="AF108" s="53" cm="1">
        <f t="array" ref="AF108">AVERAGE(IF($E$2:$E$1000000=AA108,$S$2:$S$1000000))</f>
        <v>9.808838318637509</v>
      </c>
      <c r="AG108" s="53" cm="1">
        <f t="array" ref="AG108">AVERAGE(IF($E$2:$E$1000000=AA108,$V$2:$V$1000000))</f>
        <v>7.0675469830051698</v>
      </c>
      <c r="AH108" s="53" cm="1">
        <f t="array" ref="AH108">AVERAGE(IF($E$2:$E$1000000=AA108,$Y$2:$Y$1000000))</f>
        <v>8.8590515072730565</v>
      </c>
    </row>
    <row r="109" spans="1:34" x14ac:dyDescent="0.3">
      <c r="A109">
        <v>19631204</v>
      </c>
      <c r="B109">
        <v>-0.12</v>
      </c>
      <c r="C109">
        <f t="shared" si="2"/>
        <v>0.24475394077608587</v>
      </c>
      <c r="D109">
        <f t="shared" si="3"/>
        <v>3.8853483581793262</v>
      </c>
      <c r="E109">
        <f t="shared" si="1"/>
        <v>196312</v>
      </c>
      <c r="F109" s="1"/>
      <c r="G109">
        <v>19631204</v>
      </c>
      <c r="H109">
        <v>0.2319</v>
      </c>
      <c r="I109">
        <f t="shared" si="4"/>
        <v>0.79271466181679906</v>
      </c>
      <c r="J109">
        <f t="shared" si="5"/>
        <v>12.583955134811518</v>
      </c>
      <c r="K109">
        <v>0.77200000000000002</v>
      </c>
      <c r="L109">
        <f t="shared" si="6"/>
        <v>0.80159432340226466</v>
      </c>
      <c r="M109">
        <f t="shared" si="7"/>
        <v>12.724915392500852</v>
      </c>
      <c r="N109">
        <v>0.27810000000000001</v>
      </c>
      <c r="O109">
        <f t="shared" si="8"/>
        <v>0.76697262526005783</v>
      </c>
      <c r="P109">
        <f t="shared" si="9"/>
        <v>12.175312972994695</v>
      </c>
      <c r="Q109">
        <v>0.36609999999999998</v>
      </c>
      <c r="R109">
        <f t="shared" si="10"/>
        <v>0.93460845271536341</v>
      </c>
      <c r="S109">
        <f t="shared" si="11"/>
        <v>14.836449234622327</v>
      </c>
      <c r="T109">
        <v>0.38069999999999998</v>
      </c>
      <c r="U109">
        <f t="shared" si="12"/>
        <v>0.80936144314497549</v>
      </c>
      <c r="V109">
        <f t="shared" si="13"/>
        <v>12.848214595955689</v>
      </c>
      <c r="W109">
        <v>7.17E-2</v>
      </c>
      <c r="X109">
        <f t="shared" si="14"/>
        <v>0.88151842666551639</v>
      </c>
      <c r="Y109">
        <f t="shared" si="15"/>
        <v>13.993671198467311</v>
      </c>
      <c r="AA109" s="53">
        <v>197206</v>
      </c>
      <c r="AB109" s="53" cm="1">
        <f t="array" ref="AB109">AVERAGE(IF($E$2:$E$1000000=AA109,$D$2:$D$1000000))</f>
        <v>3.2958693651154616</v>
      </c>
      <c r="AC109" s="54" cm="1">
        <f t="array" ref="AC109">AVERAGE(IF($E$2:$E$1000000=AA109,$J$2:$J$1000000))</f>
        <v>11.430008886387551</v>
      </c>
      <c r="AD109" s="54" cm="1">
        <f t="array" ref="AD109">AVERAGE(IF($E$2:$E$1000000=AA109,$M$2:$M$1000000))</f>
        <v>8.6874360889066153</v>
      </c>
      <c r="AE109" s="53" cm="1">
        <f t="array" ref="AE109">AVERAGE(IF($E$2:$E$1000000=AA109,$P$2:$P$1000000))</f>
        <v>10.494021997584182</v>
      </c>
      <c r="AF109" s="53" cm="1">
        <f t="array" ref="AF109">AVERAGE(IF($E$2:$E$1000000=AA109,$S$2:$S$1000000))</f>
        <v>9.7212489166428568</v>
      </c>
      <c r="AG109" s="53" cm="1">
        <f t="array" ref="AG109">AVERAGE(IF($E$2:$E$1000000=AA109,$V$2:$V$1000000))</f>
        <v>7.3568830487307357</v>
      </c>
      <c r="AH109" s="53" cm="1">
        <f t="array" ref="AH109">AVERAGE(IF($E$2:$E$1000000=AA109,$Y$2:$Y$1000000))</f>
        <v>9.0330794086147517</v>
      </c>
    </row>
    <row r="110" spans="1:34" x14ac:dyDescent="0.3">
      <c r="A110">
        <v>19631205</v>
      </c>
      <c r="B110">
        <v>-0.24</v>
      </c>
      <c r="C110">
        <f t="shared" si="2"/>
        <v>0.24737240619081341</v>
      </c>
      <c r="D110">
        <f t="shared" si="3"/>
        <v>3.9269152080032823</v>
      </c>
      <c r="E110">
        <f t="shared" si="1"/>
        <v>196312</v>
      </c>
      <c r="F110" s="1"/>
      <c r="G110">
        <v>19631205</v>
      </c>
      <c r="H110">
        <v>9.2399999999999996E-2</v>
      </c>
      <c r="I110">
        <f t="shared" si="4"/>
        <v>0.78892749295562203</v>
      </c>
      <c r="J110">
        <f t="shared" si="5"/>
        <v>12.523835692933426</v>
      </c>
      <c r="K110">
        <v>5.1000000000000004E-3</v>
      </c>
      <c r="L110">
        <f t="shared" si="6"/>
        <v>0.79930060963630678</v>
      </c>
      <c r="M110">
        <f t="shared" si="7"/>
        <v>12.688503815279912</v>
      </c>
      <c r="N110">
        <v>-0.22570000000000001</v>
      </c>
      <c r="O110">
        <f t="shared" si="8"/>
        <v>0.76455026472123522</v>
      </c>
      <c r="P110">
        <f t="shared" si="9"/>
        <v>12.136859191565929</v>
      </c>
      <c r="Q110">
        <v>0.67669999999999997</v>
      </c>
      <c r="R110">
        <f t="shared" si="10"/>
        <v>0.93817965013754345</v>
      </c>
      <c r="S110">
        <f t="shared" si="11"/>
        <v>14.893140236193148</v>
      </c>
      <c r="T110">
        <v>0.75529999999999997</v>
      </c>
      <c r="U110">
        <f t="shared" si="12"/>
        <v>0.81364381034342625</v>
      </c>
      <c r="V110">
        <f t="shared" si="13"/>
        <v>12.916195067734256</v>
      </c>
      <c r="W110">
        <v>0.51849999999999996</v>
      </c>
      <c r="X110">
        <f t="shared" si="14"/>
        <v>0.88180561532432655</v>
      </c>
      <c r="Y110">
        <f t="shared" si="15"/>
        <v>13.998230177090731</v>
      </c>
      <c r="AA110" s="53">
        <v>197207</v>
      </c>
      <c r="AB110" s="53" cm="1">
        <f t="array" ref="AB110">AVERAGE(IF($E$2:$E$1000000=AA110,$D$2:$D$1000000))</f>
        <v>3.0213056876844666</v>
      </c>
      <c r="AC110" s="54" cm="1">
        <f t="array" ref="AC110">AVERAGE(IF($E$2:$E$1000000=AA110,$J$2:$J$1000000))</f>
        <v>10.597820322149195</v>
      </c>
      <c r="AD110" s="54" cm="1">
        <f t="array" ref="AD110">AVERAGE(IF($E$2:$E$1000000=AA110,$M$2:$M$1000000))</f>
        <v>8.0455002727418012</v>
      </c>
      <c r="AE110" s="53" cm="1">
        <f t="array" ref="AE110">AVERAGE(IF($E$2:$E$1000000=AA110,$P$2:$P$1000000))</f>
        <v>9.9423396468153946</v>
      </c>
      <c r="AF110" s="53" cm="1">
        <f t="array" ref="AF110">AVERAGE(IF($E$2:$E$1000000=AA110,$S$2:$S$1000000))</f>
        <v>9.2769847008347277</v>
      </c>
      <c r="AG110" s="53" cm="1">
        <f t="array" ref="AG110">AVERAGE(IF($E$2:$E$1000000=AA110,$V$2:$V$1000000))</f>
        <v>7.4171763715961516</v>
      </c>
      <c r="AH110" s="53" cm="1">
        <f t="array" ref="AH110">AVERAGE(IF($E$2:$E$1000000=AA110,$Y$2:$Y$1000000))</f>
        <v>9.2344326171988982</v>
      </c>
    </row>
    <row r="111" spans="1:34" x14ac:dyDescent="0.3">
      <c r="A111">
        <v>19631206</v>
      </c>
      <c r="B111">
        <v>-0.13</v>
      </c>
      <c r="C111">
        <f t="shared" si="2"/>
        <v>0.24824417312703523</v>
      </c>
      <c r="D111">
        <f t="shared" si="3"/>
        <v>3.940754079089992</v>
      </c>
      <c r="E111">
        <f t="shared" si="1"/>
        <v>196312</v>
      </c>
      <c r="F111" s="1"/>
      <c r="G111">
        <v>19631206</v>
      </c>
      <c r="H111">
        <v>-0.1565</v>
      </c>
      <c r="I111">
        <f t="shared" si="4"/>
        <v>0.78483247299450265</v>
      </c>
      <c r="J111">
        <f t="shared" si="5"/>
        <v>12.458829266347623</v>
      </c>
      <c r="K111">
        <v>-4.19E-2</v>
      </c>
      <c r="L111">
        <f t="shared" si="6"/>
        <v>0.79762195010249726</v>
      </c>
      <c r="M111">
        <f t="shared" si="7"/>
        <v>12.661855921305467</v>
      </c>
      <c r="N111">
        <v>-0.2346</v>
      </c>
      <c r="O111">
        <f t="shared" si="8"/>
        <v>0.76244723639986078</v>
      </c>
      <c r="P111">
        <f t="shared" si="9"/>
        <v>12.103474651935034</v>
      </c>
      <c r="Q111">
        <v>-0.29189999999999999</v>
      </c>
      <c r="R111">
        <f t="shared" si="10"/>
        <v>0.93586008792269093</v>
      </c>
      <c r="S111">
        <f t="shared" si="11"/>
        <v>14.856318327566896</v>
      </c>
      <c r="T111">
        <v>-0.2409</v>
      </c>
      <c r="U111">
        <f t="shared" si="12"/>
        <v>0.81359147562461565</v>
      </c>
      <c r="V111">
        <f t="shared" si="13"/>
        <v>12.915364279828811</v>
      </c>
      <c r="W111">
        <v>-0.48139999999999999</v>
      </c>
      <c r="X111">
        <f t="shared" si="14"/>
        <v>0.878736169328036</v>
      </c>
      <c r="Y111">
        <f t="shared" si="15"/>
        <v>13.949504232477164</v>
      </c>
      <c r="AA111" s="53">
        <v>197208</v>
      </c>
      <c r="AB111" s="53" cm="1">
        <f t="array" ref="AB111">AVERAGE(IF($E$2:$E$1000000=AA111,$D$2:$D$1000000))</f>
        <v>3.1263461106872383</v>
      </c>
      <c r="AC111" s="54" cm="1">
        <f t="array" ref="AC111">AVERAGE(IF($E$2:$E$1000000=AA111,$J$2:$J$1000000))</f>
        <v>8.2466268980109234</v>
      </c>
      <c r="AD111" s="54" cm="1">
        <f t="array" ref="AD111">AVERAGE(IF($E$2:$E$1000000=AA111,$M$2:$M$1000000))</f>
        <v>6.7206665478509464</v>
      </c>
      <c r="AE111" s="53" cm="1">
        <f t="array" ref="AE111">AVERAGE(IF($E$2:$E$1000000=AA111,$P$2:$P$1000000))</f>
        <v>8.4859805211468942</v>
      </c>
      <c r="AF111" s="53" cm="1">
        <f t="array" ref="AF111">AVERAGE(IF($E$2:$E$1000000=AA111,$S$2:$S$1000000))</f>
        <v>9.5461557819790883</v>
      </c>
      <c r="AG111" s="53" cm="1">
        <f t="array" ref="AG111">AVERAGE(IF($E$2:$E$1000000=AA111,$V$2:$V$1000000))</f>
        <v>7.1612562603316174</v>
      </c>
      <c r="AH111" s="53" cm="1">
        <f t="array" ref="AH111">AVERAGE(IF($E$2:$E$1000000=AA111,$Y$2:$Y$1000000))</f>
        <v>8.7898374066089549</v>
      </c>
    </row>
    <row r="112" spans="1:34" x14ac:dyDescent="0.3">
      <c r="A112">
        <v>19631209</v>
      </c>
      <c r="B112">
        <v>0.1</v>
      </c>
      <c r="C112">
        <f t="shared" si="2"/>
        <v>0.24811486997067503</v>
      </c>
      <c r="D112">
        <f t="shared" si="3"/>
        <v>3.9387014551172035</v>
      </c>
      <c r="E112">
        <f t="shared" si="1"/>
        <v>196312</v>
      </c>
      <c r="F112" s="1"/>
      <c r="G112">
        <v>19631209</v>
      </c>
      <c r="H112">
        <v>-0.15759999999999999</v>
      </c>
      <c r="I112">
        <f t="shared" si="4"/>
        <v>0.78470739442804827</v>
      </c>
      <c r="J112">
        <f t="shared" si="5"/>
        <v>12.456843705660525</v>
      </c>
      <c r="K112">
        <v>-0.2382</v>
      </c>
      <c r="L112">
        <f t="shared" si="6"/>
        <v>0.79808653514635919</v>
      </c>
      <c r="M112">
        <f t="shared" si="7"/>
        <v>12.669230980238858</v>
      </c>
      <c r="N112">
        <v>3.2399999999999998E-2</v>
      </c>
      <c r="O112">
        <f t="shared" si="8"/>
        <v>0.76246634797649282</v>
      </c>
      <c r="P112">
        <f t="shared" si="9"/>
        <v>12.103778038808619</v>
      </c>
      <c r="Q112">
        <v>-0.2326</v>
      </c>
      <c r="R112">
        <f t="shared" si="10"/>
        <v>0.9347903331476678</v>
      </c>
      <c r="S112">
        <f t="shared" si="11"/>
        <v>14.839336496975685</v>
      </c>
      <c r="T112">
        <v>2.76E-2</v>
      </c>
      <c r="U112">
        <f t="shared" si="12"/>
        <v>0.81323104342934138</v>
      </c>
      <c r="V112">
        <f t="shared" si="13"/>
        <v>12.909642596109631</v>
      </c>
      <c r="W112">
        <v>-0.22120000000000001</v>
      </c>
      <c r="X112">
        <f t="shared" si="14"/>
        <v>0.87859735322457033</v>
      </c>
      <c r="Y112">
        <f t="shared" si="15"/>
        <v>13.947300595150718</v>
      </c>
      <c r="AA112" s="53">
        <v>197209</v>
      </c>
      <c r="AB112" s="53" cm="1">
        <f t="array" ref="AB112">AVERAGE(IF($E$2:$E$1000000=AA112,$D$2:$D$1000000))</f>
        <v>3.1770659561978336</v>
      </c>
      <c r="AC112" s="54" cm="1">
        <f t="array" ref="AC112">AVERAGE(IF($E$2:$E$1000000=AA112,$J$2:$J$1000000))</f>
        <v>7.7581109320544943</v>
      </c>
      <c r="AD112" s="54" cm="1">
        <f t="array" ref="AD112">AVERAGE(IF($E$2:$E$1000000=AA112,$M$2:$M$1000000))</f>
        <v>6.7009071109067317</v>
      </c>
      <c r="AE112" s="53" cm="1">
        <f t="array" ref="AE112">AVERAGE(IF($E$2:$E$1000000=AA112,$P$2:$P$1000000))</f>
        <v>8.0965798381553906</v>
      </c>
      <c r="AF112" s="53" cm="1">
        <f t="array" ref="AF112">AVERAGE(IF($E$2:$E$1000000=AA112,$S$2:$S$1000000))</f>
        <v>9.5833074658231929</v>
      </c>
      <c r="AG112" s="53" cm="1">
        <f t="array" ref="AG112">AVERAGE(IF($E$2:$E$1000000=AA112,$V$2:$V$1000000))</f>
        <v>6.844368008890453</v>
      </c>
      <c r="AH112" s="53" cm="1">
        <f t="array" ref="AH112">AVERAGE(IF($E$2:$E$1000000=AA112,$Y$2:$Y$1000000))</f>
        <v>8.9293043972732846</v>
      </c>
    </row>
    <row r="113" spans="1:34" x14ac:dyDescent="0.3">
      <c r="A113">
        <v>19631210</v>
      </c>
      <c r="B113">
        <v>0.18</v>
      </c>
      <c r="C113">
        <f t="shared" si="2"/>
        <v>0.24674124693259766</v>
      </c>
      <c r="D113">
        <f t="shared" si="3"/>
        <v>3.9168958653937933</v>
      </c>
      <c r="E113">
        <f t="shared" ref="E113:E176" si="16">INT(A113/100)</f>
        <v>196312</v>
      </c>
      <c r="F113" s="1"/>
      <c r="G113">
        <v>19631210</v>
      </c>
      <c r="H113">
        <v>2.6499999999999999E-2</v>
      </c>
      <c r="I113">
        <f t="shared" si="4"/>
        <v>0.78410545165222167</v>
      </c>
      <c r="J113">
        <f t="shared" si="5"/>
        <v>12.447288160330551</v>
      </c>
      <c r="K113">
        <v>-0.23760000000000001</v>
      </c>
      <c r="L113">
        <f t="shared" si="6"/>
        <v>0.79861506836048946</v>
      </c>
      <c r="M113">
        <f t="shared" si="7"/>
        <v>12.677621184904217</v>
      </c>
      <c r="N113">
        <v>0.11940000000000001</v>
      </c>
      <c r="O113">
        <f t="shared" si="8"/>
        <v>0.76252360316158807</v>
      </c>
      <c r="P113">
        <f t="shared" si="9"/>
        <v>12.104686936694804</v>
      </c>
      <c r="Q113">
        <v>-5.6599999999999998E-2</v>
      </c>
      <c r="R113">
        <f t="shared" si="10"/>
        <v>0.93460698936235864</v>
      </c>
      <c r="S113">
        <f t="shared" si="11"/>
        <v>14.836426004613543</v>
      </c>
      <c r="T113">
        <v>3.3500000000000002E-2</v>
      </c>
      <c r="U113">
        <f t="shared" si="12"/>
        <v>0.81321623392468267</v>
      </c>
      <c r="V113">
        <f t="shared" si="13"/>
        <v>12.909407502511428</v>
      </c>
      <c r="W113">
        <v>0.20899999999999999</v>
      </c>
      <c r="X113">
        <f t="shared" si="14"/>
        <v>0.87834095740481233</v>
      </c>
      <c r="Y113">
        <f t="shared" si="15"/>
        <v>13.94323043769306</v>
      </c>
      <c r="AA113" s="53">
        <v>197210</v>
      </c>
      <c r="AB113" s="53" cm="1">
        <f t="array" ref="AB113">AVERAGE(IF($E$2:$E$1000000=AA113,$D$2:$D$1000000))</f>
        <v>3.2076118077765461</v>
      </c>
      <c r="AC113" s="54" cm="1">
        <f t="array" ref="AC113">AVERAGE(IF($E$2:$E$1000000=AA113,$J$2:$J$1000000))</f>
        <v>7.6848412009615821</v>
      </c>
      <c r="AD113" s="54" cm="1">
        <f t="array" ref="AD113">AVERAGE(IF($E$2:$E$1000000=AA113,$M$2:$M$1000000))</f>
        <v>6.6860896718712546</v>
      </c>
      <c r="AE113" s="53" cm="1">
        <f t="array" ref="AE113">AVERAGE(IF($E$2:$E$1000000=AA113,$P$2:$P$1000000))</f>
        <v>7.9193453078302207</v>
      </c>
      <c r="AF113" s="53" cm="1">
        <f t="array" ref="AF113">AVERAGE(IF($E$2:$E$1000000=AA113,$S$2:$S$1000000))</f>
        <v>9.4306981403164354</v>
      </c>
      <c r="AG113" s="53" cm="1">
        <f t="array" ref="AG113">AVERAGE(IF($E$2:$E$1000000=AA113,$V$2:$V$1000000))</f>
        <v>6.8144616466907024</v>
      </c>
      <c r="AH113" s="53" cm="1">
        <f t="array" ref="AH113">AVERAGE(IF($E$2:$E$1000000=AA113,$Y$2:$Y$1000000))</f>
        <v>9.6568428700949642</v>
      </c>
    </row>
    <row r="114" spans="1:34" x14ac:dyDescent="0.3">
      <c r="A114">
        <v>19631211</v>
      </c>
      <c r="B114">
        <v>-0.28000000000000003</v>
      </c>
      <c r="C114">
        <f t="shared" si="2"/>
        <v>0.24628769177253679</v>
      </c>
      <c r="D114">
        <f t="shared" si="3"/>
        <v>3.909695900437566</v>
      </c>
      <c r="E114">
        <f t="shared" si="16"/>
        <v>196312</v>
      </c>
      <c r="F114" s="1"/>
      <c r="G114">
        <v>19631211</v>
      </c>
      <c r="H114">
        <v>-8.2699999999999996E-2</v>
      </c>
      <c r="I114">
        <f t="shared" si="4"/>
        <v>0.78011820529070386</v>
      </c>
      <c r="J114">
        <f t="shared" si="5"/>
        <v>12.383992586599412</v>
      </c>
      <c r="K114">
        <v>-0.1651</v>
      </c>
      <c r="L114">
        <f t="shared" si="6"/>
        <v>0.79766445188047908</v>
      </c>
      <c r="M114">
        <f t="shared" si="7"/>
        <v>12.662530616114374</v>
      </c>
      <c r="N114">
        <v>-0.26450000000000001</v>
      </c>
      <c r="O114">
        <f t="shared" si="8"/>
        <v>0.76260208349532621</v>
      </c>
      <c r="P114">
        <f t="shared" si="9"/>
        <v>12.105932773370087</v>
      </c>
      <c r="Q114">
        <v>-2.1700000000000001E-2</v>
      </c>
      <c r="R114">
        <f t="shared" si="10"/>
        <v>0.93440958066463198</v>
      </c>
      <c r="S114">
        <f t="shared" si="11"/>
        <v>14.833292238688587</v>
      </c>
      <c r="T114">
        <v>-3.44E-2</v>
      </c>
      <c r="U114">
        <f t="shared" si="12"/>
        <v>0.81327030644989573</v>
      </c>
      <c r="V114">
        <f t="shared" si="13"/>
        <v>12.910265877238279</v>
      </c>
      <c r="W114">
        <v>-0.39179999999999998</v>
      </c>
      <c r="X114">
        <f t="shared" si="14"/>
        <v>0.88004724934786638</v>
      </c>
      <c r="Y114">
        <f t="shared" si="15"/>
        <v>13.970316982565425</v>
      </c>
      <c r="AA114" s="53">
        <v>197211</v>
      </c>
      <c r="AB114" s="53" cm="1">
        <f t="array" ref="AB114">AVERAGE(IF($E$2:$E$1000000=AA114,$D$2:$D$1000000))</f>
        <v>2.8930407247519598</v>
      </c>
      <c r="AC114" s="54" cm="1">
        <f t="array" ref="AC114">AVERAGE(IF($E$2:$E$1000000=AA114,$J$2:$J$1000000))</f>
        <v>7.834775031369972</v>
      </c>
      <c r="AD114" s="54" cm="1">
        <f t="array" ref="AD114">AVERAGE(IF($E$2:$E$1000000=AA114,$M$2:$M$1000000))</f>
        <v>6.9441350783482445</v>
      </c>
      <c r="AE114" s="53" cm="1">
        <f t="array" ref="AE114">AVERAGE(IF($E$2:$E$1000000=AA114,$P$2:$P$1000000))</f>
        <v>7.9353605298969256</v>
      </c>
      <c r="AF114" s="53" cm="1">
        <f t="array" ref="AF114">AVERAGE(IF($E$2:$E$1000000=AA114,$S$2:$S$1000000))</f>
        <v>9.1246681188871772</v>
      </c>
      <c r="AG114" s="53" cm="1">
        <f t="array" ref="AG114">AVERAGE(IF($E$2:$E$1000000=AA114,$V$2:$V$1000000))</f>
        <v>7.4672844386099753</v>
      </c>
      <c r="AH114" s="53" cm="1">
        <f t="array" ref="AH114">AVERAGE(IF($E$2:$E$1000000=AA114,$Y$2:$Y$1000000))</f>
        <v>10.129610789793924</v>
      </c>
    </row>
    <row r="115" spans="1:34" x14ac:dyDescent="0.3">
      <c r="A115">
        <v>19631212</v>
      </c>
      <c r="B115">
        <v>7.0000000000000007E-2</v>
      </c>
      <c r="C115">
        <f t="shared" si="2"/>
        <v>0.2456267781091748</v>
      </c>
      <c r="D115">
        <f t="shared" si="3"/>
        <v>3.8992042212895233</v>
      </c>
      <c r="E115">
        <f t="shared" si="16"/>
        <v>196312</v>
      </c>
      <c r="F115" s="1"/>
      <c r="G115">
        <v>19631212</v>
      </c>
      <c r="H115">
        <v>-0.253</v>
      </c>
      <c r="I115">
        <f t="shared" si="4"/>
        <v>0.78047064451286563</v>
      </c>
      <c r="J115">
        <f t="shared" si="5"/>
        <v>12.389587385804042</v>
      </c>
      <c r="K115">
        <v>-0.11310000000000001</v>
      </c>
      <c r="L115">
        <f t="shared" si="6"/>
        <v>0.79632397173717973</v>
      </c>
      <c r="M115">
        <f t="shared" si="7"/>
        <v>12.641251153534832</v>
      </c>
      <c r="N115">
        <v>-4.7699999999999999E-2</v>
      </c>
      <c r="O115">
        <f t="shared" si="8"/>
        <v>0.76259779110986792</v>
      </c>
      <c r="P115">
        <f t="shared" si="9"/>
        <v>12.105864633863364</v>
      </c>
      <c r="Q115">
        <v>9.3799999999999994E-2</v>
      </c>
      <c r="R115">
        <f t="shared" si="10"/>
        <v>0.93439048182816675</v>
      </c>
      <c r="S115">
        <f t="shared" si="11"/>
        <v>14.832989054058881</v>
      </c>
      <c r="T115">
        <v>-9.9000000000000008E-3</v>
      </c>
      <c r="U115">
        <f t="shared" si="12"/>
        <v>0.81287509476677311</v>
      </c>
      <c r="V115">
        <f t="shared" si="13"/>
        <v>12.90399208626566</v>
      </c>
      <c r="W115">
        <v>2.0799999999999999E-2</v>
      </c>
      <c r="X115">
        <f t="shared" si="14"/>
        <v>0.87958612106011658</v>
      </c>
      <c r="Y115">
        <f t="shared" si="15"/>
        <v>13.962996797934128</v>
      </c>
      <c r="AA115" s="53">
        <v>197212</v>
      </c>
      <c r="AB115" s="53" cm="1">
        <f t="array" ref="AB115">AVERAGE(IF($E$2:$E$1000000=AA115,$D$2:$D$1000000))</f>
        <v>3.305018622050627</v>
      </c>
      <c r="AC115" s="54" cm="1">
        <f t="array" ref="AC115">AVERAGE(IF($E$2:$E$1000000=AA115,$J$2:$J$1000000))</f>
        <v>8.2317470268350466</v>
      </c>
      <c r="AD115" s="54" cm="1">
        <f t="array" ref="AD115">AVERAGE(IF($E$2:$E$1000000=AA115,$M$2:$M$1000000))</f>
        <v>7.0166707773962003</v>
      </c>
      <c r="AE115" s="53" cm="1">
        <f t="array" ref="AE115">AVERAGE(IF($E$2:$E$1000000=AA115,$P$2:$P$1000000))</f>
        <v>7.9137240549680312</v>
      </c>
      <c r="AF115" s="53" cm="1">
        <f t="array" ref="AF115">AVERAGE(IF($E$2:$E$1000000=AA115,$S$2:$S$1000000))</f>
        <v>8.4697610925577944</v>
      </c>
      <c r="AG115" s="53" cm="1">
        <f t="array" ref="AG115">AVERAGE(IF($E$2:$E$1000000=AA115,$V$2:$V$1000000))</f>
        <v>7.4799631444796413</v>
      </c>
      <c r="AH115" s="53" cm="1">
        <f t="array" ref="AH115">AVERAGE(IF($E$2:$E$1000000=AA115,$Y$2:$Y$1000000))</f>
        <v>9.7200316410895535</v>
      </c>
    </row>
    <row r="116" spans="1:34" x14ac:dyDescent="0.3">
      <c r="A116">
        <v>19631213</v>
      </c>
      <c r="B116">
        <v>-0.14000000000000001</v>
      </c>
      <c r="C116">
        <f t="shared" si="2"/>
        <v>0.24675498495242215</v>
      </c>
      <c r="D116">
        <f t="shared" si="3"/>
        <v>3.9171139496975655</v>
      </c>
      <c r="E116">
        <f t="shared" si="16"/>
        <v>196312</v>
      </c>
      <c r="F116" s="1"/>
      <c r="G116">
        <v>19631213</v>
      </c>
      <c r="H116">
        <v>0.1865</v>
      </c>
      <c r="I116">
        <f t="shared" si="4"/>
        <v>0.78076172896244689</v>
      </c>
      <c r="J116">
        <f t="shared" si="5"/>
        <v>12.394208208188703</v>
      </c>
      <c r="K116">
        <v>-9.0999999999999998E-2</v>
      </c>
      <c r="L116">
        <f t="shared" si="6"/>
        <v>0.79585812432650127</v>
      </c>
      <c r="M116">
        <f t="shared" si="7"/>
        <v>12.633856055149481</v>
      </c>
      <c r="N116">
        <v>0.34279999999999999</v>
      </c>
      <c r="O116">
        <f t="shared" si="8"/>
        <v>0.76430925422820184</v>
      </c>
      <c r="P116">
        <f t="shared" si="9"/>
        <v>12.133033268598387</v>
      </c>
      <c r="Q116">
        <v>0.51119999999999999</v>
      </c>
      <c r="R116">
        <f t="shared" si="10"/>
        <v>0.93695445595347571</v>
      </c>
      <c r="S116">
        <f t="shared" si="11"/>
        <v>14.873690881480313</v>
      </c>
      <c r="T116">
        <v>0.1095</v>
      </c>
      <c r="U116">
        <f t="shared" si="12"/>
        <v>0.81292016275010037</v>
      </c>
      <c r="V116">
        <f t="shared" si="13"/>
        <v>12.90470751832151</v>
      </c>
      <c r="W116">
        <v>8.4900000000000003E-2</v>
      </c>
      <c r="X116">
        <f t="shared" si="14"/>
        <v>0.87960090137709046</v>
      </c>
      <c r="Y116">
        <f t="shared" si="15"/>
        <v>13.963231428192197</v>
      </c>
      <c r="AA116" s="53">
        <v>197301</v>
      </c>
      <c r="AB116" s="53" cm="1">
        <f t="array" ref="AB116">AVERAGE(IF($E$2:$E$1000000=AA116,$D$2:$D$1000000))</f>
        <v>3.6483198101353675</v>
      </c>
      <c r="AC116" s="54" cm="1">
        <f t="array" ref="AC116">AVERAGE(IF($E$2:$E$1000000=AA116,$J$2:$J$1000000))</f>
        <v>9.8047569866511957</v>
      </c>
      <c r="AD116" s="54" cm="1">
        <f t="array" ref="AD116">AVERAGE(IF($E$2:$E$1000000=AA116,$M$2:$M$1000000))</f>
        <v>8.0671952235657187</v>
      </c>
      <c r="AE116" s="53" cm="1">
        <f t="array" ref="AE116">AVERAGE(IF($E$2:$E$1000000=AA116,$P$2:$P$1000000))</f>
        <v>8.8901440775954512</v>
      </c>
      <c r="AF116" s="53" cm="1">
        <f t="array" ref="AF116">AVERAGE(IF($E$2:$E$1000000=AA116,$S$2:$S$1000000))</f>
        <v>8.6639988454166712</v>
      </c>
      <c r="AG116" s="53" cm="1">
        <f t="array" ref="AG116">AVERAGE(IF($E$2:$E$1000000=AA116,$V$2:$V$1000000))</f>
        <v>7.8985349323739653</v>
      </c>
      <c r="AH116" s="53" cm="1">
        <f t="array" ref="AH116">AVERAGE(IF($E$2:$E$1000000=AA116,$Y$2:$Y$1000000))</f>
        <v>8.8277257878028266</v>
      </c>
    </row>
    <row r="117" spans="1:34" x14ac:dyDescent="0.3">
      <c r="A117">
        <v>19631216</v>
      </c>
      <c r="B117">
        <v>0.04</v>
      </c>
      <c r="C117">
        <f t="shared" si="2"/>
        <v>0.24535895530661311</v>
      </c>
      <c r="D117">
        <f t="shared" si="3"/>
        <v>3.8949526661034599</v>
      </c>
      <c r="E117">
        <f t="shared" si="16"/>
        <v>196312</v>
      </c>
      <c r="F117" s="1"/>
      <c r="G117">
        <v>19631216</v>
      </c>
      <c r="H117">
        <v>-0.17560000000000001</v>
      </c>
      <c r="I117">
        <f t="shared" si="4"/>
        <v>0.77994900875626927</v>
      </c>
      <c r="J117">
        <f t="shared" si="5"/>
        <v>12.381306674882564</v>
      </c>
      <c r="K117">
        <v>-0.15129999999999999</v>
      </c>
      <c r="L117">
        <f t="shared" si="6"/>
        <v>0.79544648447157762</v>
      </c>
      <c r="M117">
        <f t="shared" si="7"/>
        <v>12.627321475034377</v>
      </c>
      <c r="N117">
        <v>-6.5100000000000005E-2</v>
      </c>
      <c r="O117">
        <f t="shared" si="8"/>
        <v>0.76147189949858862</v>
      </c>
      <c r="P117">
        <f t="shared" si="9"/>
        <v>12.087991658623411</v>
      </c>
      <c r="Q117">
        <v>0.36420000000000002</v>
      </c>
      <c r="R117">
        <f t="shared" si="10"/>
        <v>0.93577735490596403</v>
      </c>
      <c r="S117">
        <f t="shared" si="11"/>
        <v>14.855004981642056</v>
      </c>
      <c r="T117">
        <v>0.2903</v>
      </c>
      <c r="U117">
        <f t="shared" si="12"/>
        <v>0.81316695556067642</v>
      </c>
      <c r="V117">
        <f t="shared" si="13"/>
        <v>12.908625232734369</v>
      </c>
      <c r="W117">
        <v>0.34160000000000001</v>
      </c>
      <c r="X117">
        <f t="shared" si="14"/>
        <v>0.87495834784478566</v>
      </c>
      <c r="Y117">
        <f t="shared" si="15"/>
        <v>13.8895331756235</v>
      </c>
      <c r="AA117" s="53">
        <v>197302</v>
      </c>
      <c r="AB117" s="53" cm="1">
        <f t="array" ref="AB117">AVERAGE(IF($E$2:$E$1000000=AA117,$D$2:$D$1000000))</f>
        <v>3.9143341885166807</v>
      </c>
      <c r="AC117" s="54" cm="1">
        <f t="array" ref="AC117">AVERAGE(IF($E$2:$E$1000000=AA117,$J$2:$J$1000000))</f>
        <v>11.151662808931405</v>
      </c>
      <c r="AD117" s="54" cm="1">
        <f t="array" ref="AD117">AVERAGE(IF($E$2:$E$1000000=AA117,$M$2:$M$1000000))</f>
        <v>9.2958677598979111</v>
      </c>
      <c r="AE117" s="53" cm="1">
        <f t="array" ref="AE117">AVERAGE(IF($E$2:$E$1000000=AA117,$P$2:$P$1000000))</f>
        <v>10.270565095520579</v>
      </c>
      <c r="AF117" s="53" cm="1">
        <f t="array" ref="AF117">AVERAGE(IF($E$2:$E$1000000=AA117,$S$2:$S$1000000))</f>
        <v>9.6830969795322659</v>
      </c>
      <c r="AG117" s="53" cm="1">
        <f t="array" ref="AG117">AVERAGE(IF($E$2:$E$1000000=AA117,$V$2:$V$1000000))</f>
        <v>8.8849232678867107</v>
      </c>
      <c r="AH117" s="53" cm="1">
        <f t="array" ref="AH117">AVERAGE(IF($E$2:$E$1000000=AA117,$Y$2:$Y$1000000))</f>
        <v>9.1526927325842209</v>
      </c>
    </row>
    <row r="118" spans="1:34" x14ac:dyDescent="0.3">
      <c r="A118">
        <v>19631217</v>
      </c>
      <c r="B118">
        <v>0.2</v>
      </c>
      <c r="C118">
        <f t="shared" si="2"/>
        <v>0.24581301745030229</v>
      </c>
      <c r="D118">
        <f t="shared" si="3"/>
        <v>3.9021606791752825</v>
      </c>
      <c r="E118">
        <f t="shared" si="16"/>
        <v>196312</v>
      </c>
      <c r="F118" s="1"/>
      <c r="G118">
        <v>19631217</v>
      </c>
      <c r="H118">
        <v>-0.1401</v>
      </c>
      <c r="I118">
        <f t="shared" si="4"/>
        <v>0.77931026655401969</v>
      </c>
      <c r="J118">
        <f t="shared" si="5"/>
        <v>12.371166956768359</v>
      </c>
      <c r="K118">
        <v>7.1999999999999998E-3</v>
      </c>
      <c r="L118">
        <f t="shared" si="6"/>
        <v>0.79464803304057441</v>
      </c>
      <c r="M118">
        <f t="shared" si="7"/>
        <v>12.614646451511987</v>
      </c>
      <c r="N118">
        <v>-2.9600000000000001E-2</v>
      </c>
      <c r="O118">
        <f t="shared" si="8"/>
        <v>0.75998133504436749</v>
      </c>
      <c r="P118">
        <f t="shared" si="9"/>
        <v>12.06432968146952</v>
      </c>
      <c r="Q118">
        <v>0.59350000000000003</v>
      </c>
      <c r="R118">
        <f t="shared" si="10"/>
        <v>0.93596767396735703</v>
      </c>
      <c r="S118">
        <f t="shared" si="11"/>
        <v>14.858026203079261</v>
      </c>
      <c r="T118">
        <v>0.252</v>
      </c>
      <c r="U118">
        <f t="shared" si="12"/>
        <v>0.81189712598034325</v>
      </c>
      <c r="V118">
        <f t="shared" si="13"/>
        <v>12.888467313072399</v>
      </c>
      <c r="W118">
        <v>0.88400000000000001</v>
      </c>
      <c r="X118">
        <f t="shared" si="14"/>
        <v>0.87653739974546574</v>
      </c>
      <c r="Y118">
        <f t="shared" si="15"/>
        <v>13.914599847442279</v>
      </c>
      <c r="AA118" s="53">
        <v>197303</v>
      </c>
      <c r="AB118" s="53" cm="1">
        <f t="array" ref="AB118">AVERAGE(IF($E$2:$E$1000000=AA118,$D$2:$D$1000000))</f>
        <v>3.5860317548944987</v>
      </c>
      <c r="AC118" s="54" cm="1">
        <f t="array" ref="AC118">AVERAGE(IF($E$2:$E$1000000=AA118,$J$2:$J$1000000))</f>
        <v>11.295773720580504</v>
      </c>
      <c r="AD118" s="54" cm="1">
        <f t="array" ref="AD118">AVERAGE(IF($E$2:$E$1000000=AA118,$M$2:$M$1000000))</f>
        <v>9.7093053823204869</v>
      </c>
      <c r="AE118" s="53" cm="1">
        <f t="array" ref="AE118">AVERAGE(IF($E$2:$E$1000000=AA118,$P$2:$P$1000000))</f>
        <v>11.249216301294112</v>
      </c>
      <c r="AF118" s="53" cm="1">
        <f t="array" ref="AF118">AVERAGE(IF($E$2:$E$1000000=AA118,$S$2:$S$1000000))</f>
        <v>11.241714277121378</v>
      </c>
      <c r="AG118" s="53" cm="1">
        <f t="array" ref="AG118">AVERAGE(IF($E$2:$E$1000000=AA118,$V$2:$V$1000000))</f>
        <v>10.218990889520272</v>
      </c>
      <c r="AH118" s="53" cm="1">
        <f t="array" ref="AH118">AVERAGE(IF($E$2:$E$1000000=AA118,$Y$2:$Y$1000000))</f>
        <v>11.352116301836841</v>
      </c>
    </row>
    <row r="119" spans="1:34" x14ac:dyDescent="0.3">
      <c r="A119">
        <v>19631218</v>
      </c>
      <c r="B119">
        <v>-0.42</v>
      </c>
      <c r="C119">
        <f t="shared" si="2"/>
        <v>0.25281801587810626</v>
      </c>
      <c r="D119">
        <f t="shared" si="3"/>
        <v>4.0133615818214885</v>
      </c>
      <c r="E119">
        <f t="shared" si="16"/>
        <v>196312</v>
      </c>
      <c r="F119" s="1"/>
      <c r="G119">
        <v>19631218</v>
      </c>
      <c r="H119">
        <v>-0.33529999999999999</v>
      </c>
      <c r="I119">
        <f t="shared" si="4"/>
        <v>0.77950723192196492</v>
      </c>
      <c r="J119">
        <f t="shared" si="5"/>
        <v>12.374293685051212</v>
      </c>
      <c r="K119">
        <v>0.12770000000000001</v>
      </c>
      <c r="L119">
        <f t="shared" si="6"/>
        <v>0.79457542002642456</v>
      </c>
      <c r="M119">
        <f t="shared" si="7"/>
        <v>12.613493755647664</v>
      </c>
      <c r="N119">
        <v>-0.41349999999999998</v>
      </c>
      <c r="O119">
        <f t="shared" si="8"/>
        <v>0.7614313792601628</v>
      </c>
      <c r="P119">
        <f t="shared" si="9"/>
        <v>12.087348419779772</v>
      </c>
      <c r="Q119">
        <v>0.27579999999999999</v>
      </c>
      <c r="R119">
        <f t="shared" si="10"/>
        <v>0.93662073644601651</v>
      </c>
      <c r="S119">
        <f t="shared" si="11"/>
        <v>14.868393248533984</v>
      </c>
      <c r="T119">
        <v>-6.7199999999999996E-2</v>
      </c>
      <c r="U119">
        <f t="shared" si="12"/>
        <v>0.81186112965148372</v>
      </c>
      <c r="V119">
        <f t="shared" si="13"/>
        <v>12.887895889066757</v>
      </c>
      <c r="W119">
        <v>-0.47810000000000002</v>
      </c>
      <c r="X119">
        <f t="shared" si="14"/>
        <v>0.8788324269978538</v>
      </c>
      <c r="Y119">
        <f t="shared" si="15"/>
        <v>13.951032275613887</v>
      </c>
      <c r="AA119" s="53">
        <v>197304</v>
      </c>
      <c r="AB119" s="53" cm="1">
        <f t="array" ref="AB119">AVERAGE(IF($E$2:$E$1000000=AA119,$D$2:$D$1000000))</f>
        <v>3.3111195577774226</v>
      </c>
      <c r="AC119" s="54" cm="1">
        <f t="array" ref="AC119">AVERAGE(IF($E$2:$E$1000000=AA119,$J$2:$J$1000000))</f>
        <v>10.935517936239091</v>
      </c>
      <c r="AD119" s="54" cm="1">
        <f t="array" ref="AD119">AVERAGE(IF($E$2:$E$1000000=AA119,$M$2:$M$1000000))</f>
        <v>9.5719644991103543</v>
      </c>
      <c r="AE119" s="53" cm="1">
        <f t="array" ref="AE119">AVERAGE(IF($E$2:$E$1000000=AA119,$P$2:$P$1000000))</f>
        <v>11.741632174640589</v>
      </c>
      <c r="AF119" s="53" cm="1">
        <f t="array" ref="AF119">AVERAGE(IF($E$2:$E$1000000=AA119,$S$2:$S$1000000))</f>
        <v>13.325363867803668</v>
      </c>
      <c r="AG119" s="53" cm="1">
        <f t="array" ref="AG119">AVERAGE(IF($E$2:$E$1000000=AA119,$V$2:$V$1000000))</f>
        <v>11.792947677205941</v>
      </c>
      <c r="AH119" s="53" cm="1">
        <f t="array" ref="AH119">AVERAGE(IF($E$2:$E$1000000=AA119,$Y$2:$Y$1000000))</f>
        <v>13.368564971901923</v>
      </c>
    </row>
    <row r="120" spans="1:34" x14ac:dyDescent="0.3">
      <c r="A120">
        <v>19631219</v>
      </c>
      <c r="B120">
        <v>-0.02</v>
      </c>
      <c r="C120">
        <f t="shared" si="2"/>
        <v>0.25287382128548902</v>
      </c>
      <c r="D120">
        <f t="shared" si="3"/>
        <v>4.0142474651999738</v>
      </c>
      <c r="E120">
        <f t="shared" si="16"/>
        <v>196312</v>
      </c>
      <c r="F120" s="1"/>
      <c r="G120">
        <v>19631219</v>
      </c>
      <c r="H120">
        <v>-0.53420000000000001</v>
      </c>
      <c r="I120">
        <f t="shared" si="4"/>
        <v>0.7789503311696957</v>
      </c>
      <c r="J120">
        <f t="shared" si="5"/>
        <v>12.365453159678516</v>
      </c>
      <c r="K120">
        <v>-0.39129999999999998</v>
      </c>
      <c r="L120">
        <f t="shared" si="6"/>
        <v>0.79088230898577205</v>
      </c>
      <c r="M120">
        <f t="shared" si="7"/>
        <v>12.554867435381382</v>
      </c>
      <c r="N120">
        <v>-0.46210000000000001</v>
      </c>
      <c r="O120">
        <f t="shared" si="8"/>
        <v>0.75949665660772014</v>
      </c>
      <c r="P120">
        <f t="shared" si="9"/>
        <v>12.056635649814293</v>
      </c>
      <c r="Q120">
        <v>-0.41289999999999999</v>
      </c>
      <c r="R120">
        <f t="shared" si="10"/>
        <v>0.93236684448045504</v>
      </c>
      <c r="S120">
        <f t="shared" si="11"/>
        <v>14.800864807063915</v>
      </c>
      <c r="T120">
        <v>-8.6499999999999994E-2</v>
      </c>
      <c r="U120">
        <f t="shared" si="12"/>
        <v>0.81122222339953698</v>
      </c>
      <c r="V120">
        <f t="shared" si="13"/>
        <v>12.877753566744344</v>
      </c>
      <c r="W120">
        <v>-0.52400000000000002</v>
      </c>
      <c r="X120">
        <f t="shared" si="14"/>
        <v>0.87780748012203236</v>
      </c>
      <c r="Y120">
        <f t="shared" si="15"/>
        <v>13.934761748371031</v>
      </c>
      <c r="AA120" s="53">
        <v>197305</v>
      </c>
      <c r="AB120" s="53" cm="1">
        <f t="array" ref="AB120">AVERAGE(IF($E$2:$E$1000000=AA120,$D$2:$D$1000000))</f>
        <v>3.1020130612400263</v>
      </c>
      <c r="AC120" s="54" cm="1">
        <f t="array" ref="AC120">AVERAGE(IF($E$2:$E$1000000=AA120,$J$2:$J$1000000))</f>
        <v>12.969933985744548</v>
      </c>
      <c r="AD120" s="54" cm="1">
        <f t="array" ref="AD120">AVERAGE(IF($E$2:$E$1000000=AA120,$M$2:$M$1000000))</f>
        <v>11.204175380721228</v>
      </c>
      <c r="AE120" s="53" cm="1">
        <f t="array" ref="AE120">AVERAGE(IF($E$2:$E$1000000=AA120,$P$2:$P$1000000))</f>
        <v>14.051883773121268</v>
      </c>
      <c r="AF120" s="53" cm="1">
        <f t="array" ref="AF120">AVERAGE(IF($E$2:$E$1000000=AA120,$S$2:$S$1000000))</f>
        <v>15.486638654529825</v>
      </c>
      <c r="AG120" s="53" cm="1">
        <f t="array" ref="AG120">AVERAGE(IF($E$2:$E$1000000=AA120,$V$2:$V$1000000))</f>
        <v>13.042178343052262</v>
      </c>
      <c r="AH120" s="53" cm="1">
        <f t="array" ref="AH120">AVERAGE(IF($E$2:$E$1000000=AA120,$Y$2:$Y$1000000))</f>
        <v>15.551977134080813</v>
      </c>
    </row>
    <row r="121" spans="1:34" x14ac:dyDescent="0.3">
      <c r="A121">
        <v>19631220</v>
      </c>
      <c r="B121">
        <v>-0.06</v>
      </c>
      <c r="C121">
        <f t="shared" si="2"/>
        <v>0.25287382128548908</v>
      </c>
      <c r="D121">
        <f t="shared" si="3"/>
        <v>4.0142474651999747</v>
      </c>
      <c r="E121">
        <f t="shared" si="16"/>
        <v>196312</v>
      </c>
      <c r="F121" s="1"/>
      <c r="G121">
        <v>19631220</v>
      </c>
      <c r="H121">
        <v>-0.29949999999999999</v>
      </c>
      <c r="I121">
        <f t="shared" si="4"/>
        <v>0.77947431707000547</v>
      </c>
      <c r="J121">
        <f t="shared" si="5"/>
        <v>12.373771177974861</v>
      </c>
      <c r="K121">
        <v>-0.61419999999999997</v>
      </c>
      <c r="L121">
        <f t="shared" si="6"/>
        <v>0.79451109449575075</v>
      </c>
      <c r="M121">
        <f t="shared" si="7"/>
        <v>12.612472619504972</v>
      </c>
      <c r="N121">
        <v>-0.24759999999999999</v>
      </c>
      <c r="O121">
        <f t="shared" si="8"/>
        <v>0.75969615613725316</v>
      </c>
      <c r="P121">
        <f t="shared" si="9"/>
        <v>12.059802606665205</v>
      </c>
      <c r="Q121">
        <v>-0.14680000000000001</v>
      </c>
      <c r="R121">
        <f t="shared" si="10"/>
        <v>0.9313786947225341</v>
      </c>
      <c r="S121">
        <f t="shared" si="11"/>
        <v>14.785178415958631</v>
      </c>
      <c r="T121">
        <v>-4.1000000000000003E-3</v>
      </c>
      <c r="U121">
        <f t="shared" si="12"/>
        <v>0.80752749800305479</v>
      </c>
      <c r="V121">
        <f t="shared" si="13"/>
        <v>12.819101619373745</v>
      </c>
      <c r="W121">
        <v>-0.32369999999999999</v>
      </c>
      <c r="X121">
        <f t="shared" si="14"/>
        <v>0.87894704645005606</v>
      </c>
      <c r="Y121">
        <f t="shared" si="15"/>
        <v>13.952851803009514</v>
      </c>
      <c r="AA121" s="53">
        <v>197306</v>
      </c>
      <c r="AB121" s="53" cm="1">
        <f t="array" ref="AB121">AVERAGE(IF($E$2:$E$1000000=AA121,$D$2:$D$1000000))</f>
        <v>3.3428775293268083</v>
      </c>
      <c r="AC121" s="54" cm="1">
        <f t="array" ref="AC121">AVERAGE(IF($E$2:$E$1000000=AA121,$J$2:$J$1000000))</f>
        <v>17.021588427013238</v>
      </c>
      <c r="AD121" s="54" cm="1">
        <f t="array" ref="AD121">AVERAGE(IF($E$2:$E$1000000=AA121,$M$2:$M$1000000))</f>
        <v>14.152295790691401</v>
      </c>
      <c r="AE121" s="53" cm="1">
        <f t="array" ref="AE121">AVERAGE(IF($E$2:$E$1000000=AA121,$P$2:$P$1000000))</f>
        <v>17.240271337984126</v>
      </c>
      <c r="AF121" s="53" cm="1">
        <f t="array" ref="AF121">AVERAGE(IF($E$2:$E$1000000=AA121,$S$2:$S$1000000))</f>
        <v>18.068012091031562</v>
      </c>
      <c r="AG121" s="53" cm="1">
        <f t="array" ref="AG121">AVERAGE(IF($E$2:$E$1000000=AA121,$V$2:$V$1000000))</f>
        <v>14.842515721191162</v>
      </c>
      <c r="AH121" s="53" cm="1">
        <f t="array" ref="AH121">AVERAGE(IF($E$2:$E$1000000=AA121,$Y$2:$Y$1000000))</f>
        <v>17.901121111422746</v>
      </c>
    </row>
    <row r="122" spans="1:34" x14ac:dyDescent="0.3">
      <c r="A122">
        <v>19631223</v>
      </c>
      <c r="B122">
        <v>-0.47</v>
      </c>
      <c r="C122">
        <f t="shared" si="2"/>
        <v>0.254470981107844</v>
      </c>
      <c r="D122">
        <f t="shared" si="3"/>
        <v>4.0396015913638257</v>
      </c>
      <c r="E122">
        <f t="shared" si="16"/>
        <v>196312</v>
      </c>
      <c r="F122" s="1"/>
      <c r="G122">
        <v>19631223</v>
      </c>
      <c r="H122">
        <v>-0.1507</v>
      </c>
      <c r="I122">
        <f t="shared" si="4"/>
        <v>0.77841679417571807</v>
      </c>
      <c r="J122">
        <f t="shared" si="5"/>
        <v>12.35698352247061</v>
      </c>
      <c r="K122">
        <v>-0.1036</v>
      </c>
      <c r="L122">
        <f t="shared" si="6"/>
        <v>0.78495747543784966</v>
      </c>
      <c r="M122">
        <f t="shared" si="7"/>
        <v>12.460813618617852</v>
      </c>
      <c r="N122">
        <v>-0.7843</v>
      </c>
      <c r="O122">
        <f t="shared" si="8"/>
        <v>0.75121978525023736</v>
      </c>
      <c r="P122">
        <f t="shared" si="9"/>
        <v>11.925244390340854</v>
      </c>
      <c r="Q122">
        <v>-0.42149999999999999</v>
      </c>
      <c r="R122">
        <f t="shared" si="10"/>
        <v>0.92894849724812434</v>
      </c>
      <c r="S122">
        <f t="shared" si="11"/>
        <v>14.746600227034238</v>
      </c>
      <c r="T122">
        <v>-0.54949999999999999</v>
      </c>
      <c r="U122">
        <f t="shared" si="12"/>
        <v>0.80892067113660204</v>
      </c>
      <c r="V122">
        <f t="shared" si="13"/>
        <v>12.841217557241482</v>
      </c>
      <c r="W122">
        <v>-0.72940000000000005</v>
      </c>
      <c r="X122">
        <f t="shared" si="14"/>
        <v>0.87934875940474655</v>
      </c>
      <c r="Y122">
        <f t="shared" si="15"/>
        <v>13.959228798468777</v>
      </c>
      <c r="AA122" s="53">
        <v>197307</v>
      </c>
      <c r="AB122" s="53" cm="1">
        <f t="array" ref="AB122">AVERAGE(IF($E$2:$E$1000000=AA122,$D$2:$D$1000000))</f>
        <v>3.6936185937500161</v>
      </c>
      <c r="AC122" s="54" cm="1">
        <f t="array" ref="AC122">AVERAGE(IF($E$2:$E$1000000=AA122,$J$2:$J$1000000))</f>
        <v>18.395318600882803</v>
      </c>
      <c r="AD122" s="54" cm="1">
        <f t="array" ref="AD122">AVERAGE(IF($E$2:$E$1000000=AA122,$M$2:$M$1000000))</f>
        <v>15.070120288512793</v>
      </c>
      <c r="AE122" s="53" cm="1">
        <f t="array" ref="AE122">AVERAGE(IF($E$2:$E$1000000=AA122,$P$2:$P$1000000))</f>
        <v>18.841302751980617</v>
      </c>
      <c r="AF122" s="53" cm="1">
        <f t="array" ref="AF122">AVERAGE(IF($E$2:$E$1000000=AA122,$S$2:$S$1000000))</f>
        <v>18.196044857571668</v>
      </c>
      <c r="AG122" s="53" cm="1">
        <f t="array" ref="AG122">AVERAGE(IF($E$2:$E$1000000=AA122,$V$2:$V$1000000))</f>
        <v>14.84358599993466</v>
      </c>
      <c r="AH122" s="53" cm="1">
        <f t="array" ref="AH122">AVERAGE(IF($E$2:$E$1000000=AA122,$Y$2:$Y$1000000))</f>
        <v>18.896132389531981</v>
      </c>
    </row>
    <row r="123" spans="1:34" x14ac:dyDescent="0.3">
      <c r="A123">
        <v>19631224</v>
      </c>
      <c r="B123">
        <v>0.28999999999999998</v>
      </c>
      <c r="C123">
        <f t="shared" si="2"/>
        <v>0.25643244504168444</v>
      </c>
      <c r="D123">
        <f t="shared" si="3"/>
        <v>4.0707388660112116</v>
      </c>
      <c r="E123">
        <f t="shared" si="16"/>
        <v>196312</v>
      </c>
      <c r="F123" s="1"/>
      <c r="G123">
        <v>19631224</v>
      </c>
      <c r="H123">
        <v>0.28639999999999999</v>
      </c>
      <c r="I123">
        <f t="shared" si="4"/>
        <v>0.77683244853264222</v>
      </c>
      <c r="J123">
        <f t="shared" si="5"/>
        <v>12.331832815096526</v>
      </c>
      <c r="K123">
        <v>0.43609999999999999</v>
      </c>
      <c r="L123">
        <f t="shared" si="6"/>
        <v>0.78635777674543428</v>
      </c>
      <c r="M123">
        <f t="shared" si="7"/>
        <v>12.483042712740417</v>
      </c>
      <c r="N123">
        <v>0.48320000000000002</v>
      </c>
      <c r="O123">
        <f t="shared" si="8"/>
        <v>0.75220736126161281</v>
      </c>
      <c r="P123">
        <f t="shared" si="9"/>
        <v>11.940921673502089</v>
      </c>
      <c r="Q123">
        <v>0.25530000000000003</v>
      </c>
      <c r="R123">
        <f t="shared" si="10"/>
        <v>0.92009358849696421</v>
      </c>
      <c r="S123">
        <f t="shared" si="11"/>
        <v>14.606032908407803</v>
      </c>
      <c r="T123">
        <v>-0.11509999999999999</v>
      </c>
      <c r="U123">
        <f t="shared" si="12"/>
        <v>0.80580565617611788</v>
      </c>
      <c r="V123">
        <f t="shared" si="13"/>
        <v>12.79176822774736</v>
      </c>
      <c r="W123">
        <v>0.63019999999999998</v>
      </c>
      <c r="X123">
        <f t="shared" si="14"/>
        <v>0.86760581037736562</v>
      </c>
      <c r="Y123">
        <f t="shared" si="15"/>
        <v>13.77281526175903</v>
      </c>
      <c r="AA123" s="53">
        <v>197308</v>
      </c>
      <c r="AB123" s="53" cm="1">
        <f t="array" ref="AB123">AVERAGE(IF($E$2:$E$1000000=AA123,$D$2:$D$1000000))</f>
        <v>3.6010623078146358</v>
      </c>
      <c r="AC123" s="54" cm="1">
        <f t="array" ref="AC123">AVERAGE(IF($E$2:$E$1000000=AA123,$J$2:$J$1000000))</f>
        <v>16.654263653521788</v>
      </c>
      <c r="AD123" s="54" cm="1">
        <f t="array" ref="AD123">AVERAGE(IF($E$2:$E$1000000=AA123,$M$2:$M$1000000))</f>
        <v>13.375256368776073</v>
      </c>
      <c r="AE123" s="53" cm="1">
        <f t="array" ref="AE123">AVERAGE(IF($E$2:$E$1000000=AA123,$P$2:$P$1000000))</f>
        <v>17.775235197434668</v>
      </c>
      <c r="AF123" s="53" cm="1">
        <f t="array" ref="AF123">AVERAGE(IF($E$2:$E$1000000=AA123,$S$2:$S$1000000))</f>
        <v>16.076884458541041</v>
      </c>
      <c r="AG123" s="53" cm="1">
        <f t="array" ref="AG123">AVERAGE(IF($E$2:$E$1000000=AA123,$V$2:$V$1000000))</f>
        <v>13.310140697141668</v>
      </c>
      <c r="AH123" s="53" cm="1">
        <f t="array" ref="AH123">AVERAGE(IF($E$2:$E$1000000=AA123,$Y$2:$Y$1000000))</f>
        <v>17.17242003973163</v>
      </c>
    </row>
    <row r="124" spans="1:34" x14ac:dyDescent="0.3">
      <c r="A124">
        <v>19631226</v>
      </c>
      <c r="B124">
        <v>-7.0000000000000007E-2</v>
      </c>
      <c r="C124">
        <f t="shared" si="2"/>
        <v>0.25601967394387426</v>
      </c>
      <c r="D124">
        <f t="shared" si="3"/>
        <v>4.0641863279720063</v>
      </c>
      <c r="E124">
        <f t="shared" si="16"/>
        <v>196312</v>
      </c>
      <c r="F124" s="1"/>
      <c r="G124">
        <v>19631226</v>
      </c>
      <c r="H124">
        <v>0.78500000000000003</v>
      </c>
      <c r="I124">
        <f t="shared" si="4"/>
        <v>0.78371728482887748</v>
      </c>
      <c r="J124">
        <f t="shared" si="5"/>
        <v>12.441126203039904</v>
      </c>
      <c r="K124">
        <v>0.62690000000000001</v>
      </c>
      <c r="L124">
        <f t="shared" si="6"/>
        <v>0.79006354879029717</v>
      </c>
      <c r="M124">
        <f t="shared" si="7"/>
        <v>12.541870020217631</v>
      </c>
      <c r="N124">
        <v>0.49869999999999998</v>
      </c>
      <c r="O124">
        <f t="shared" si="8"/>
        <v>0.75450006307914963</v>
      </c>
      <c r="P124">
        <f t="shared" si="9"/>
        <v>11.977317186539858</v>
      </c>
      <c r="Q124">
        <v>0.53159999999999996</v>
      </c>
      <c r="R124">
        <f t="shared" si="10"/>
        <v>0.92252451647026756</v>
      </c>
      <c r="S124">
        <f t="shared" si="11"/>
        <v>14.644622693642628</v>
      </c>
      <c r="T124">
        <v>0.28449999999999998</v>
      </c>
      <c r="U124">
        <f t="shared" si="12"/>
        <v>0.8056549524216815</v>
      </c>
      <c r="V124">
        <f t="shared" si="13"/>
        <v>12.789375879812066</v>
      </c>
      <c r="W124">
        <v>0.67679999999999996</v>
      </c>
      <c r="X124">
        <f t="shared" si="14"/>
        <v>0.87046801387250383</v>
      </c>
      <c r="Y124">
        <f t="shared" si="15"/>
        <v>13.818251333657804</v>
      </c>
      <c r="AA124" s="53">
        <v>197309</v>
      </c>
      <c r="AB124" s="53" cm="1">
        <f t="array" ref="AB124">AVERAGE(IF($E$2:$E$1000000=AA124,$D$2:$D$1000000))</f>
        <v>3.744311448647013</v>
      </c>
      <c r="AC124" s="54" cm="1">
        <f t="array" ref="AC124">AVERAGE(IF($E$2:$E$1000000=AA124,$J$2:$J$1000000))</f>
        <v>13.139867315349141</v>
      </c>
      <c r="AD124" s="54" cm="1">
        <f t="array" ref="AD124">AVERAGE(IF($E$2:$E$1000000=AA124,$M$2:$M$1000000))</f>
        <v>10.764760383477233</v>
      </c>
      <c r="AE124" s="53" cm="1">
        <f t="array" ref="AE124">AVERAGE(IF($E$2:$E$1000000=AA124,$P$2:$P$1000000))</f>
        <v>14.945412073816437</v>
      </c>
      <c r="AF124" s="53" cm="1">
        <f t="array" ref="AF124">AVERAGE(IF($E$2:$E$1000000=AA124,$S$2:$S$1000000))</f>
        <v>13.232523907294388</v>
      </c>
      <c r="AG124" s="53" cm="1">
        <f t="array" ref="AG124">AVERAGE(IF($E$2:$E$1000000=AA124,$V$2:$V$1000000))</f>
        <v>11.67734661426852</v>
      </c>
      <c r="AH124" s="53" cm="1">
        <f t="array" ref="AH124">AVERAGE(IF($E$2:$E$1000000=AA124,$Y$2:$Y$1000000))</f>
        <v>14.174580468245603</v>
      </c>
    </row>
    <row r="125" spans="1:34" x14ac:dyDescent="0.3">
      <c r="A125">
        <v>19631227</v>
      </c>
      <c r="B125">
        <v>-0.11</v>
      </c>
      <c r="C125">
        <f t="shared" si="2"/>
        <v>0.25573732993230369</v>
      </c>
      <c r="D125">
        <f t="shared" si="3"/>
        <v>4.0597042557393017</v>
      </c>
      <c r="E125">
        <f t="shared" si="16"/>
        <v>196312</v>
      </c>
      <c r="F125" s="1"/>
      <c r="G125">
        <v>19631227</v>
      </c>
      <c r="H125">
        <v>0.25</v>
      </c>
      <c r="I125">
        <f t="shared" si="4"/>
        <v>0.78121280271040361</v>
      </c>
      <c r="J125">
        <f t="shared" si="5"/>
        <v>12.401368781948962</v>
      </c>
      <c r="K125">
        <v>0.27389999999999998</v>
      </c>
      <c r="L125">
        <f t="shared" si="6"/>
        <v>0.78904797086595657</v>
      </c>
      <c r="M125">
        <f t="shared" si="7"/>
        <v>12.525748220468758</v>
      </c>
      <c r="N125">
        <v>0.1201</v>
      </c>
      <c r="O125">
        <f t="shared" si="8"/>
        <v>0.75297240553125555</v>
      </c>
      <c r="P125">
        <f t="shared" si="9"/>
        <v>11.953066374778668</v>
      </c>
      <c r="Q125">
        <v>0.2823</v>
      </c>
      <c r="R125">
        <f t="shared" si="10"/>
        <v>0.91603854376386229</v>
      </c>
      <c r="S125">
        <f t="shared" si="11"/>
        <v>14.541661068893623</v>
      </c>
      <c r="T125">
        <v>0.1003</v>
      </c>
      <c r="U125">
        <f t="shared" si="12"/>
        <v>0.80142603355687914</v>
      </c>
      <c r="V125">
        <f t="shared" si="13"/>
        <v>12.722243874026447</v>
      </c>
      <c r="W125">
        <v>0.1845</v>
      </c>
      <c r="X125">
        <f t="shared" si="14"/>
        <v>0.86600936379346738</v>
      </c>
      <c r="Y125">
        <f t="shared" si="15"/>
        <v>13.747472457904671</v>
      </c>
      <c r="AA125" s="53">
        <v>197310</v>
      </c>
      <c r="AB125" s="53" cm="1">
        <f t="array" ref="AB125">AVERAGE(IF($E$2:$E$1000000=AA125,$D$2:$D$1000000))</f>
        <v>3.8731436233148777</v>
      </c>
      <c r="AC125" s="54" cm="1">
        <f t="array" ref="AC125">AVERAGE(IF($E$2:$E$1000000=AA125,$J$2:$J$1000000))</f>
        <v>12.659603176421411</v>
      </c>
      <c r="AD125" s="54" cm="1">
        <f t="array" ref="AD125">AVERAGE(IF($E$2:$E$1000000=AA125,$M$2:$M$1000000))</f>
        <v>10.619838303337824</v>
      </c>
      <c r="AE125" s="53" cm="1">
        <f t="array" ref="AE125">AVERAGE(IF($E$2:$E$1000000=AA125,$P$2:$P$1000000))</f>
        <v>13.854994252505692</v>
      </c>
      <c r="AF125" s="53" cm="1">
        <f t="array" ref="AF125">AVERAGE(IF($E$2:$E$1000000=AA125,$S$2:$S$1000000))</f>
        <v>12.140307573829205</v>
      </c>
      <c r="AG125" s="53" cm="1">
        <f t="array" ref="AG125">AVERAGE(IF($E$2:$E$1000000=AA125,$V$2:$V$1000000))</f>
        <v>11.119515885626971</v>
      </c>
      <c r="AH125" s="53" cm="1">
        <f t="array" ref="AH125">AVERAGE(IF($E$2:$E$1000000=AA125,$Y$2:$Y$1000000))</f>
        <v>11.997868030080474</v>
      </c>
    </row>
    <row r="126" spans="1:34" x14ac:dyDescent="0.3">
      <c r="A126">
        <v>19631230</v>
      </c>
      <c r="B126">
        <v>0.49</v>
      </c>
      <c r="C126">
        <f t="shared" ref="C126:C189" si="17">_xlfn.STDEV.S(B67:B126)</f>
        <v>0.26239202783466281</v>
      </c>
      <c r="D126">
        <f t="shared" ref="D126:D189" si="18">C126*SQRT(252)</f>
        <v>4.1653443099387344</v>
      </c>
      <c r="E126">
        <f t="shared" si="16"/>
        <v>196312</v>
      </c>
      <c r="F126" s="1"/>
      <c r="G126">
        <v>19631230</v>
      </c>
      <c r="H126">
        <v>-0.60560000000000003</v>
      </c>
      <c r="I126">
        <f t="shared" ref="I126:I189" si="19">_xlfn.STDEV.S(H67:H126)</f>
        <v>0.78207690429679833</v>
      </c>
      <c r="J126">
        <f t="shared" ref="J126:J189" si="20">I126*SQRT(252)</f>
        <v>12.415085969379543</v>
      </c>
      <c r="K126">
        <v>-0.03</v>
      </c>
      <c r="L126">
        <f t="shared" ref="L126:L189" si="21">_xlfn.STDEV.S(K67:K126)</f>
        <v>0.78741834574609315</v>
      </c>
      <c r="M126">
        <f t="shared" ref="M126:M189" si="22">L126*SQRT(252)</f>
        <v>12.499878723684223</v>
      </c>
      <c r="N126">
        <v>-0.1835</v>
      </c>
      <c r="O126">
        <f t="shared" ref="O126:O189" si="23">_xlfn.STDEV.S(N67:N126)</f>
        <v>0.75083309274499699</v>
      </c>
      <c r="P126">
        <f t="shared" ref="P126:P189" si="24">O126*SQRT(252)</f>
        <v>11.919105837124544</v>
      </c>
      <c r="Q126">
        <v>-0.23350000000000001</v>
      </c>
      <c r="R126">
        <f t="shared" ref="R126:R189" si="25">_xlfn.STDEV.S(Q67:Q126)</f>
        <v>0.9139686915278995</v>
      </c>
      <c r="S126">
        <f t="shared" ref="S126:S189" si="26">R126*SQRT(252)</f>
        <v>14.508803183291571</v>
      </c>
      <c r="T126">
        <v>0.15629999999999999</v>
      </c>
      <c r="U126">
        <f t="shared" ref="U126:U189" si="27">_xlfn.STDEV.S(T67:T126)</f>
        <v>0.79473325433633557</v>
      </c>
      <c r="V126">
        <f t="shared" ref="V126:V189" si="28">U126*SQRT(252)</f>
        <v>12.615999297641933</v>
      </c>
      <c r="W126">
        <v>0.3266</v>
      </c>
      <c r="X126">
        <f t="shared" ref="X126:X189" si="29">_xlfn.STDEV.S(W67:W126)</f>
        <v>0.86445975068296121</v>
      </c>
      <c r="Y126">
        <f t="shared" ref="Y126:Y189" si="30">X126*SQRT(252)</f>
        <v>13.722873112392083</v>
      </c>
      <c r="AA126" s="53">
        <v>197311</v>
      </c>
      <c r="AB126" s="53" cm="1">
        <f t="array" ref="AB126">AVERAGE(IF($E$2:$E$1000000=AA126,$D$2:$D$1000000))</f>
        <v>3.953578193627183</v>
      </c>
      <c r="AC126" s="54" cm="1">
        <f t="array" ref="AC126">AVERAGE(IF($E$2:$E$1000000=AA126,$J$2:$J$1000000))</f>
        <v>16.036211447470606</v>
      </c>
      <c r="AD126" s="54" cm="1">
        <f t="array" ref="AD126">AVERAGE(IF($E$2:$E$1000000=AA126,$M$2:$M$1000000))</f>
        <v>14.080306408564612</v>
      </c>
      <c r="AE126" s="53" cm="1">
        <f t="array" ref="AE126">AVERAGE(IF($E$2:$E$1000000=AA126,$P$2:$P$1000000))</f>
        <v>17.714702244713195</v>
      </c>
      <c r="AF126" s="53" cm="1">
        <f t="array" ref="AF126">AVERAGE(IF($E$2:$E$1000000=AA126,$S$2:$S$1000000))</f>
        <v>14.781380228050281</v>
      </c>
      <c r="AG126" s="53" cm="1">
        <f t="array" ref="AG126">AVERAGE(IF($E$2:$E$1000000=AA126,$V$2:$V$1000000))</f>
        <v>13.653498677492729</v>
      </c>
      <c r="AH126" s="53" cm="1">
        <f t="array" ref="AH126">AVERAGE(IF($E$2:$E$1000000=AA126,$Y$2:$Y$1000000))</f>
        <v>13.971986183817059</v>
      </c>
    </row>
    <row r="127" spans="1:34" x14ac:dyDescent="0.3">
      <c r="A127">
        <v>19631231</v>
      </c>
      <c r="B127">
        <v>0.21</v>
      </c>
      <c r="C127">
        <f t="shared" si="17"/>
        <v>0.26333213544746498</v>
      </c>
      <c r="D127">
        <f t="shared" si="18"/>
        <v>4.1802680556334133</v>
      </c>
      <c r="E127">
        <f t="shared" si="16"/>
        <v>196312</v>
      </c>
      <c r="F127" s="1"/>
      <c r="G127">
        <v>19631231</v>
      </c>
      <c r="H127">
        <v>1.0396000000000001</v>
      </c>
      <c r="I127">
        <f t="shared" si="19"/>
        <v>0.7940210721278439</v>
      </c>
      <c r="J127">
        <f t="shared" si="20"/>
        <v>12.60469375557093</v>
      </c>
      <c r="K127">
        <v>0.50860000000000005</v>
      </c>
      <c r="L127">
        <f t="shared" si="21"/>
        <v>0.78985701889252402</v>
      </c>
      <c r="M127">
        <f t="shared" si="22"/>
        <v>12.538591459730787</v>
      </c>
      <c r="N127">
        <v>1.4738</v>
      </c>
      <c r="O127">
        <f t="shared" si="23"/>
        <v>0.77546531572147437</v>
      </c>
      <c r="P127">
        <f t="shared" si="24"/>
        <v>12.310130254531245</v>
      </c>
      <c r="Q127">
        <v>0.55730000000000002</v>
      </c>
      <c r="R127">
        <f t="shared" si="25"/>
        <v>0.91632283526570424</v>
      </c>
      <c r="S127">
        <f t="shared" si="26"/>
        <v>14.546174056575961</v>
      </c>
      <c r="T127">
        <v>0.56540000000000001</v>
      </c>
      <c r="U127">
        <f t="shared" si="27"/>
        <v>0.79750560218884914</v>
      </c>
      <c r="V127">
        <f t="shared" si="28"/>
        <v>12.660008955435021</v>
      </c>
      <c r="W127">
        <v>0.53339999999999999</v>
      </c>
      <c r="X127">
        <f t="shared" si="29"/>
        <v>0.86624207280676757</v>
      </c>
      <c r="Y127">
        <f t="shared" si="30"/>
        <v>13.751166598966885</v>
      </c>
      <c r="AA127" s="53">
        <v>197312</v>
      </c>
      <c r="AB127" s="53" cm="1">
        <f t="array" ref="AB127">AVERAGE(IF($E$2:$E$1000000=AA127,$D$2:$D$1000000))</f>
        <v>4.2714000562990906</v>
      </c>
      <c r="AC127" s="54" cm="1">
        <f t="array" ref="AC127">AVERAGE(IF($E$2:$E$1000000=AA127,$J$2:$J$1000000))</f>
        <v>22.971392341168094</v>
      </c>
      <c r="AD127" s="54" cm="1">
        <f t="array" ref="AD127">AVERAGE(IF($E$2:$E$1000000=AA127,$M$2:$M$1000000))</f>
        <v>19.434630580190081</v>
      </c>
      <c r="AE127" s="53" cm="1">
        <f t="array" ref="AE127">AVERAGE(IF($E$2:$E$1000000=AA127,$P$2:$P$1000000))</f>
        <v>24.255468319109283</v>
      </c>
      <c r="AF127" s="53" cm="1">
        <f t="array" ref="AF127">AVERAGE(IF($E$2:$E$1000000=AA127,$S$2:$S$1000000))</f>
        <v>20.372024200050912</v>
      </c>
      <c r="AG127" s="53" cm="1">
        <f t="array" ref="AG127">AVERAGE(IF($E$2:$E$1000000=AA127,$V$2:$V$1000000))</f>
        <v>18.661669016868629</v>
      </c>
      <c r="AH127" s="53" cm="1">
        <f t="array" ref="AH127">AVERAGE(IF($E$2:$E$1000000=AA127,$Y$2:$Y$1000000))</f>
        <v>20.263366141904864</v>
      </c>
    </row>
    <row r="128" spans="1:34" x14ac:dyDescent="0.3">
      <c r="A128">
        <v>19640102</v>
      </c>
      <c r="B128">
        <v>-0.36</v>
      </c>
      <c r="C128">
        <f t="shared" si="17"/>
        <v>0.26358651920639764</v>
      </c>
      <c r="D128">
        <f t="shared" si="18"/>
        <v>4.1843062726156708</v>
      </c>
      <c r="E128">
        <f t="shared" si="16"/>
        <v>196401</v>
      </c>
      <c r="F128" s="1"/>
      <c r="G128">
        <v>19640102</v>
      </c>
      <c r="H128">
        <v>1.6773</v>
      </c>
      <c r="I128">
        <f t="shared" si="19"/>
        <v>0.81988851198830404</v>
      </c>
      <c r="J128">
        <f t="shared" si="20"/>
        <v>13.015326633119111</v>
      </c>
      <c r="K128">
        <v>1.0176000000000001</v>
      </c>
      <c r="L128">
        <f t="shared" si="21"/>
        <v>0.79457278457590041</v>
      </c>
      <c r="M128">
        <f t="shared" si="22"/>
        <v>12.613451919167586</v>
      </c>
      <c r="N128">
        <v>1.3463000000000001</v>
      </c>
      <c r="O128">
        <f t="shared" si="23"/>
        <v>0.79290051537712525</v>
      </c>
      <c r="P128">
        <f t="shared" si="24"/>
        <v>12.586905468616912</v>
      </c>
      <c r="Q128">
        <v>1.2088000000000001</v>
      </c>
      <c r="R128">
        <f t="shared" si="25"/>
        <v>0.91423891398972279</v>
      </c>
      <c r="S128">
        <f t="shared" si="26"/>
        <v>14.513092831887461</v>
      </c>
      <c r="T128">
        <v>0.21640000000000001</v>
      </c>
      <c r="U128">
        <f t="shared" si="27"/>
        <v>0.79586501588782277</v>
      </c>
      <c r="V128">
        <f t="shared" si="28"/>
        <v>12.63396545529389</v>
      </c>
      <c r="W128">
        <v>0.81640000000000001</v>
      </c>
      <c r="X128">
        <f t="shared" si="29"/>
        <v>0.86727355295835995</v>
      </c>
      <c r="Y128">
        <f t="shared" si="30"/>
        <v>13.76754083874736</v>
      </c>
      <c r="AA128" s="53">
        <v>197401</v>
      </c>
      <c r="AB128" s="53" cm="1">
        <f t="array" ref="AB128">AVERAGE(IF($E$2:$E$1000000=AA128,$D$2:$D$1000000))</f>
        <v>5.990402870619385</v>
      </c>
      <c r="AC128" s="54" cm="1">
        <f t="array" ref="AC128">AVERAGE(IF($E$2:$E$1000000=AA128,$J$2:$J$1000000))</f>
        <v>26.238374832273486</v>
      </c>
      <c r="AD128" s="54" cm="1">
        <f t="array" ref="AD128">AVERAGE(IF($E$2:$E$1000000=AA128,$M$2:$M$1000000))</f>
        <v>21.448251572562722</v>
      </c>
      <c r="AE128" s="53" cm="1">
        <f t="array" ref="AE128">AVERAGE(IF($E$2:$E$1000000=AA128,$P$2:$P$1000000))</f>
        <v>26.636212999271223</v>
      </c>
      <c r="AF128" s="53" cm="1">
        <f t="array" ref="AF128">AVERAGE(IF($E$2:$E$1000000=AA128,$S$2:$S$1000000))</f>
        <v>23.059403758245708</v>
      </c>
      <c r="AG128" s="53" cm="1">
        <f t="array" ref="AG128">AVERAGE(IF($E$2:$E$1000000=AA128,$V$2:$V$1000000))</f>
        <v>21.751615358229184</v>
      </c>
      <c r="AH128" s="53" cm="1">
        <f t="array" ref="AH128">AVERAGE(IF($E$2:$E$1000000=AA128,$Y$2:$Y$1000000))</f>
        <v>23.992879206589862</v>
      </c>
    </row>
    <row r="129" spans="1:34" x14ac:dyDescent="0.3">
      <c r="A129">
        <v>19640103</v>
      </c>
      <c r="B129">
        <v>-0.31</v>
      </c>
      <c r="C129">
        <f t="shared" si="17"/>
        <v>0.26740112487033579</v>
      </c>
      <c r="D129">
        <f t="shared" si="18"/>
        <v>4.244861260235024</v>
      </c>
      <c r="E129">
        <f t="shared" si="16"/>
        <v>196401</v>
      </c>
      <c r="F129" s="1"/>
      <c r="G129">
        <v>19640103</v>
      </c>
      <c r="H129">
        <v>0.6492</v>
      </c>
      <c r="I129">
        <f t="shared" si="19"/>
        <v>0.82388647592313313</v>
      </c>
      <c r="J129">
        <f t="shared" si="20"/>
        <v>13.07879234305209</v>
      </c>
      <c r="K129">
        <v>0.24360000000000001</v>
      </c>
      <c r="L129">
        <f t="shared" si="21"/>
        <v>0.79437043135012875</v>
      </c>
      <c r="M129">
        <f t="shared" si="22"/>
        <v>12.610239661293285</v>
      </c>
      <c r="N129">
        <v>0.44540000000000002</v>
      </c>
      <c r="O129">
        <f t="shared" si="23"/>
        <v>0.79491861105611938</v>
      </c>
      <c r="P129">
        <f t="shared" si="24"/>
        <v>12.618941744348227</v>
      </c>
      <c r="Q129">
        <v>0.39050000000000001</v>
      </c>
      <c r="R129">
        <f t="shared" si="25"/>
        <v>0.91535470351739212</v>
      </c>
      <c r="S129">
        <f t="shared" si="26"/>
        <v>14.530805441521679</v>
      </c>
      <c r="T129">
        <v>0.29249999999999998</v>
      </c>
      <c r="U129">
        <f t="shared" si="27"/>
        <v>0.79642490862724846</v>
      </c>
      <c r="V129">
        <f t="shared" si="28"/>
        <v>12.642853476990236</v>
      </c>
      <c r="W129">
        <v>-2.2200000000000001E-2</v>
      </c>
      <c r="X129">
        <f t="shared" si="29"/>
        <v>0.86736243197799379</v>
      </c>
      <c r="Y129">
        <f t="shared" si="30"/>
        <v>13.768951749443694</v>
      </c>
      <c r="AA129" s="53">
        <v>197402</v>
      </c>
      <c r="AB129" s="53" cm="1">
        <f t="array" ref="AB129">AVERAGE(IF($E$2:$E$1000000=AA129,$D$2:$D$1000000))</f>
        <v>6.2354433203280522</v>
      </c>
      <c r="AC129" s="54" cm="1">
        <f t="array" ref="AC129">AVERAGE(IF($E$2:$E$1000000=AA129,$J$2:$J$1000000))</f>
        <v>24.351228160831045</v>
      </c>
      <c r="AD129" s="54" cm="1">
        <f t="array" ref="AD129">AVERAGE(IF($E$2:$E$1000000=AA129,$M$2:$M$1000000))</f>
        <v>19.440007068534843</v>
      </c>
      <c r="AE129" s="53" cm="1">
        <f t="array" ref="AE129">AVERAGE(IF($E$2:$E$1000000=AA129,$P$2:$P$1000000))</f>
        <v>24.183117456358858</v>
      </c>
      <c r="AF129" s="53" cm="1">
        <f t="array" ref="AF129">AVERAGE(IF($E$2:$E$1000000=AA129,$S$2:$S$1000000))</f>
        <v>22.101112913024092</v>
      </c>
      <c r="AG129" s="53" cm="1">
        <f t="array" ref="AG129">AVERAGE(IF($E$2:$E$1000000=AA129,$V$2:$V$1000000))</f>
        <v>20.876072911822099</v>
      </c>
      <c r="AH129" s="53" cm="1">
        <f t="array" ref="AH129">AVERAGE(IF($E$2:$E$1000000=AA129,$Y$2:$Y$1000000))</f>
        <v>24.121652305842588</v>
      </c>
    </row>
    <row r="130" spans="1:34" x14ac:dyDescent="0.3">
      <c r="A130">
        <v>19640106</v>
      </c>
      <c r="B130">
        <v>-0.24</v>
      </c>
      <c r="C130">
        <f t="shared" si="17"/>
        <v>0.26819147388883685</v>
      </c>
      <c r="D130">
        <f t="shared" si="18"/>
        <v>4.2574076619464103</v>
      </c>
      <c r="E130">
        <f t="shared" si="16"/>
        <v>196401</v>
      </c>
      <c r="F130" s="1"/>
      <c r="G130">
        <v>19640106</v>
      </c>
      <c r="H130">
        <v>0.23180000000000001</v>
      </c>
      <c r="I130">
        <f t="shared" si="19"/>
        <v>0.82428671259760811</v>
      </c>
      <c r="J130">
        <f t="shared" si="20"/>
        <v>13.085145903289458</v>
      </c>
      <c r="K130">
        <v>0.43969999999999998</v>
      </c>
      <c r="L130">
        <f t="shared" si="21"/>
        <v>0.79615552999440875</v>
      </c>
      <c r="M130">
        <f t="shared" si="22"/>
        <v>12.638577223764186</v>
      </c>
      <c r="N130">
        <v>0.2898</v>
      </c>
      <c r="O130">
        <f t="shared" si="23"/>
        <v>0.79525637748425415</v>
      </c>
      <c r="P130">
        <f t="shared" si="24"/>
        <v>12.624303620168655</v>
      </c>
      <c r="Q130">
        <v>0.55310000000000004</v>
      </c>
      <c r="R130">
        <f t="shared" si="25"/>
        <v>0.91769525366478299</v>
      </c>
      <c r="S130">
        <f t="shared" si="26"/>
        <v>14.567960523248111</v>
      </c>
      <c r="T130">
        <v>0.30740000000000001</v>
      </c>
      <c r="U130">
        <f t="shared" si="27"/>
        <v>0.79599866231469241</v>
      </c>
      <c r="V130">
        <f t="shared" si="28"/>
        <v>12.636087026548546</v>
      </c>
      <c r="W130">
        <v>9.4999999999999998E-3</v>
      </c>
      <c r="X130">
        <f t="shared" si="29"/>
        <v>0.86637199265569065</v>
      </c>
      <c r="Y130">
        <f t="shared" si="30"/>
        <v>13.753229012630612</v>
      </c>
      <c r="AA130" s="53">
        <v>197403</v>
      </c>
      <c r="AB130" s="53" cm="1">
        <f t="array" ref="AB130">AVERAGE(IF($E$2:$E$1000000=AA130,$D$2:$D$1000000))</f>
        <v>6.4668242097594808</v>
      </c>
      <c r="AC130" s="54" cm="1">
        <f t="array" ref="AC130">AVERAGE(IF($E$2:$E$1000000=AA130,$J$2:$J$1000000))</f>
        <v>17.365912117122175</v>
      </c>
      <c r="AD130" s="54" cm="1">
        <f t="array" ref="AD130">AVERAGE(IF($E$2:$E$1000000=AA130,$M$2:$M$1000000))</f>
        <v>13.206568672099227</v>
      </c>
      <c r="AE130" s="53" cm="1">
        <f t="array" ref="AE130">AVERAGE(IF($E$2:$E$1000000=AA130,$P$2:$P$1000000))</f>
        <v>16.92497497375652</v>
      </c>
      <c r="AF130" s="53" cm="1">
        <f t="array" ref="AF130">AVERAGE(IF($E$2:$E$1000000=AA130,$S$2:$S$1000000))</f>
        <v>17.190315898521572</v>
      </c>
      <c r="AG130" s="53" cm="1">
        <f t="array" ref="AG130">AVERAGE(IF($E$2:$E$1000000=AA130,$V$2:$V$1000000))</f>
        <v>16.634128110245499</v>
      </c>
      <c r="AH130" s="53" cm="1">
        <f t="array" ref="AH130">AVERAGE(IF($E$2:$E$1000000=AA130,$Y$2:$Y$1000000))</f>
        <v>20.110216030561077</v>
      </c>
    </row>
    <row r="131" spans="1:34" x14ac:dyDescent="0.3">
      <c r="A131">
        <v>19640107</v>
      </c>
      <c r="B131">
        <v>-0.44</v>
      </c>
      <c r="C131">
        <f t="shared" si="17"/>
        <v>0.2749568019486936</v>
      </c>
      <c r="D131">
        <f t="shared" si="18"/>
        <v>4.364803915451299</v>
      </c>
      <c r="E131">
        <f t="shared" si="16"/>
        <v>196401</v>
      </c>
      <c r="F131" s="1"/>
      <c r="G131">
        <v>19640107</v>
      </c>
      <c r="H131">
        <v>0.49380000000000002</v>
      </c>
      <c r="I131">
        <f t="shared" si="19"/>
        <v>0.82645576724289327</v>
      </c>
      <c r="J131">
        <f t="shared" si="20"/>
        <v>13.119578578318663</v>
      </c>
      <c r="K131">
        <v>0.44919999999999999</v>
      </c>
      <c r="L131">
        <f t="shared" si="21"/>
        <v>0.79736905159270699</v>
      </c>
      <c r="M131">
        <f t="shared" si="22"/>
        <v>12.657841281922403</v>
      </c>
      <c r="N131">
        <v>9.4299999999999995E-2</v>
      </c>
      <c r="O131">
        <f t="shared" si="23"/>
        <v>0.7953006746820459</v>
      </c>
      <c r="P131">
        <f t="shared" si="24"/>
        <v>12.625006816383459</v>
      </c>
      <c r="Q131">
        <v>0.20300000000000001</v>
      </c>
      <c r="R131">
        <f t="shared" si="25"/>
        <v>0.91775094140005009</v>
      </c>
      <c r="S131">
        <f t="shared" si="26"/>
        <v>14.56884453863967</v>
      </c>
      <c r="T131">
        <v>0.24390000000000001</v>
      </c>
      <c r="U131">
        <f t="shared" si="27"/>
        <v>0.79552434640148773</v>
      </c>
      <c r="V131">
        <f t="shared" si="28"/>
        <v>12.628557494853226</v>
      </c>
      <c r="W131">
        <v>-0.27539999999999998</v>
      </c>
      <c r="X131">
        <f t="shared" si="29"/>
        <v>0.86746929909366632</v>
      </c>
      <c r="Y131">
        <f t="shared" si="30"/>
        <v>13.770648212312096</v>
      </c>
      <c r="AA131" s="53">
        <v>197404</v>
      </c>
      <c r="AB131" s="53" cm="1">
        <f t="array" ref="AB131">AVERAGE(IF($E$2:$E$1000000=AA131,$D$2:$D$1000000))</f>
        <v>4.5367354530093582</v>
      </c>
      <c r="AC131" s="54" cm="1">
        <f t="array" ref="AC131">AVERAGE(IF($E$2:$E$1000000=AA131,$J$2:$J$1000000))</f>
        <v>11.680551324421495</v>
      </c>
      <c r="AD131" s="54" cm="1">
        <f t="array" ref="AD131">AVERAGE(IF($E$2:$E$1000000=AA131,$M$2:$M$1000000))</f>
        <v>9.4168726827409905</v>
      </c>
      <c r="AE131" s="53" cm="1">
        <f t="array" ref="AE131">AVERAGE(IF($E$2:$E$1000000=AA131,$P$2:$P$1000000))</f>
        <v>12.883806296677903</v>
      </c>
      <c r="AF131" s="53" cm="1">
        <f t="array" ref="AF131">AVERAGE(IF($E$2:$E$1000000=AA131,$S$2:$S$1000000))</f>
        <v>13.800199117899497</v>
      </c>
      <c r="AG131" s="53" cm="1">
        <f t="array" ref="AG131">AVERAGE(IF($E$2:$E$1000000=AA131,$V$2:$V$1000000))</f>
        <v>13.182544452744541</v>
      </c>
      <c r="AH131" s="53" cm="1">
        <f t="array" ref="AH131">AVERAGE(IF($E$2:$E$1000000=AA131,$Y$2:$Y$1000000))</f>
        <v>16.511171150151455</v>
      </c>
    </row>
    <row r="132" spans="1:34" x14ac:dyDescent="0.3">
      <c r="A132">
        <v>19640108</v>
      </c>
      <c r="B132">
        <v>0.23</v>
      </c>
      <c r="C132">
        <f t="shared" si="17"/>
        <v>0.27614272081640506</v>
      </c>
      <c r="D132">
        <f t="shared" si="18"/>
        <v>4.3836297938456816</v>
      </c>
      <c r="E132">
        <f t="shared" si="16"/>
        <v>196401</v>
      </c>
      <c r="F132" s="1"/>
      <c r="G132">
        <v>19640108</v>
      </c>
      <c r="H132">
        <v>0.37969999999999998</v>
      </c>
      <c r="I132">
        <f t="shared" si="19"/>
        <v>0.82664698535950309</v>
      </c>
      <c r="J132">
        <f t="shared" si="20"/>
        <v>13.122614071814981</v>
      </c>
      <c r="K132">
        <v>0.49759999999999999</v>
      </c>
      <c r="L132">
        <f t="shared" si="21"/>
        <v>0.79559418078920718</v>
      </c>
      <c r="M132">
        <f t="shared" si="22"/>
        <v>12.629666081390424</v>
      </c>
      <c r="N132">
        <v>0.29409999999999997</v>
      </c>
      <c r="O132">
        <f t="shared" si="23"/>
        <v>0.78828767502661745</v>
      </c>
      <c r="P132">
        <f t="shared" si="24"/>
        <v>12.513678898186386</v>
      </c>
      <c r="Q132">
        <v>-4.3E-3</v>
      </c>
      <c r="R132">
        <f t="shared" si="25"/>
        <v>0.90627789969756323</v>
      </c>
      <c r="S132">
        <f t="shared" si="26"/>
        <v>14.386715647882149</v>
      </c>
      <c r="T132">
        <v>0.33029999999999998</v>
      </c>
      <c r="U132">
        <f t="shared" si="27"/>
        <v>0.7916260925005465</v>
      </c>
      <c r="V132">
        <f t="shared" si="28"/>
        <v>12.566674632637559</v>
      </c>
      <c r="W132">
        <v>0.54310000000000003</v>
      </c>
      <c r="X132">
        <f t="shared" si="29"/>
        <v>0.86510255522644375</v>
      </c>
      <c r="Y132">
        <f t="shared" si="30"/>
        <v>13.733077318174146</v>
      </c>
      <c r="AA132" s="53">
        <v>197405</v>
      </c>
      <c r="AB132" s="53" cm="1">
        <f t="array" ref="AB132">AVERAGE(IF($E$2:$E$1000000=AA132,$D$2:$D$1000000))</f>
        <v>4.4450070218706026</v>
      </c>
      <c r="AC132" s="54" cm="1">
        <f t="array" ref="AC132">AVERAGE(IF($E$2:$E$1000000=AA132,$J$2:$J$1000000))</f>
        <v>11.329326649375746</v>
      </c>
      <c r="AD132" s="54" cm="1">
        <f t="array" ref="AD132">AVERAGE(IF($E$2:$E$1000000=AA132,$M$2:$M$1000000))</f>
        <v>9.7180897126058792</v>
      </c>
      <c r="AE132" s="53" cm="1">
        <f t="array" ref="AE132">AVERAGE(IF($E$2:$E$1000000=AA132,$P$2:$P$1000000))</f>
        <v>12.527692060406707</v>
      </c>
      <c r="AF132" s="53" cm="1">
        <f t="array" ref="AF132">AVERAGE(IF($E$2:$E$1000000=AA132,$S$2:$S$1000000))</f>
        <v>14.392190641412469</v>
      </c>
      <c r="AG132" s="53" cm="1">
        <f t="array" ref="AG132">AVERAGE(IF($E$2:$E$1000000=AA132,$V$2:$V$1000000))</f>
        <v>13.510134836726843</v>
      </c>
      <c r="AH132" s="53" cm="1">
        <f t="array" ref="AH132">AVERAGE(IF($E$2:$E$1000000=AA132,$Y$2:$Y$1000000))</f>
        <v>15.899643541654212</v>
      </c>
    </row>
    <row r="133" spans="1:34" x14ac:dyDescent="0.3">
      <c r="A133">
        <v>19640109</v>
      </c>
      <c r="B133">
        <v>0.47</v>
      </c>
      <c r="C133">
        <f t="shared" si="17"/>
        <v>0.28186921477395888</v>
      </c>
      <c r="D133">
        <f t="shared" si="18"/>
        <v>4.4745350672216908</v>
      </c>
      <c r="E133">
        <f t="shared" si="16"/>
        <v>196401</v>
      </c>
      <c r="F133" s="1"/>
      <c r="G133">
        <v>19640109</v>
      </c>
      <c r="H133">
        <v>-5.79E-2</v>
      </c>
      <c r="I133">
        <f t="shared" si="19"/>
        <v>0.8267188207190358</v>
      </c>
      <c r="J133">
        <f t="shared" si="20"/>
        <v>13.123754422794967</v>
      </c>
      <c r="K133">
        <v>0.28139999999999998</v>
      </c>
      <c r="L133">
        <f t="shared" si="21"/>
        <v>0.79611243389254061</v>
      </c>
      <c r="M133">
        <f t="shared" si="22"/>
        <v>12.63789309435607</v>
      </c>
      <c r="N133">
        <v>8.9599999999999999E-2</v>
      </c>
      <c r="O133">
        <f t="shared" si="23"/>
        <v>0.78830774283424954</v>
      </c>
      <c r="P133">
        <f t="shared" si="24"/>
        <v>12.513997464756503</v>
      </c>
      <c r="Q133">
        <v>-1.2200000000000001E-2</v>
      </c>
      <c r="R133">
        <f t="shared" si="25"/>
        <v>0.90631834273222223</v>
      </c>
      <c r="S133">
        <f t="shared" si="26"/>
        <v>14.387357661153985</v>
      </c>
      <c r="T133">
        <v>6.5299999999999997E-2</v>
      </c>
      <c r="U133">
        <f t="shared" si="27"/>
        <v>0.79155087751330977</v>
      </c>
      <c r="V133">
        <f t="shared" si="28"/>
        <v>12.565480631730999</v>
      </c>
      <c r="W133">
        <v>0.78720000000000001</v>
      </c>
      <c r="X133">
        <f t="shared" si="29"/>
        <v>0.86924994600676764</v>
      </c>
      <c r="Y133">
        <f t="shared" si="30"/>
        <v>13.798915105741381</v>
      </c>
      <c r="AA133" s="53">
        <v>197406</v>
      </c>
      <c r="AB133" s="53" cm="1">
        <f t="array" ref="AB133">AVERAGE(IF($E$2:$E$1000000=AA133,$D$2:$D$1000000))</f>
        <v>4.1789466184354893</v>
      </c>
      <c r="AC133" s="54" cm="1">
        <f t="array" ref="AC133">AVERAGE(IF($E$2:$E$1000000=AA133,$J$2:$J$1000000))</f>
        <v>12.385199696221552</v>
      </c>
      <c r="AD133" s="54" cm="1">
        <f t="array" ref="AD133">AVERAGE(IF($E$2:$E$1000000=AA133,$M$2:$M$1000000))</f>
        <v>10.798693957063342</v>
      </c>
      <c r="AE133" s="53" cm="1">
        <f t="array" ref="AE133">AVERAGE(IF($E$2:$E$1000000=AA133,$P$2:$P$1000000))</f>
        <v>12.467921478765316</v>
      </c>
      <c r="AF133" s="53" cm="1">
        <f t="array" ref="AF133">AVERAGE(IF($E$2:$E$1000000=AA133,$S$2:$S$1000000))</f>
        <v>16.462134560439829</v>
      </c>
      <c r="AG133" s="53" cm="1">
        <f t="array" ref="AG133">AVERAGE(IF($E$2:$E$1000000=AA133,$V$2:$V$1000000))</f>
        <v>14.343095305656831</v>
      </c>
      <c r="AH133" s="53" cm="1">
        <f t="array" ref="AH133">AVERAGE(IF($E$2:$E$1000000=AA133,$Y$2:$Y$1000000))</f>
        <v>16.491994402446814</v>
      </c>
    </row>
    <row r="134" spans="1:34" x14ac:dyDescent="0.3">
      <c r="A134">
        <v>19640110</v>
      </c>
      <c r="B134">
        <v>0.17</v>
      </c>
      <c r="C134">
        <f t="shared" si="17"/>
        <v>0.28238011805622282</v>
      </c>
      <c r="D134">
        <f t="shared" si="18"/>
        <v>4.4826454053949529</v>
      </c>
      <c r="E134">
        <f t="shared" si="16"/>
        <v>196401</v>
      </c>
      <c r="F134" s="1"/>
      <c r="G134">
        <v>19640110</v>
      </c>
      <c r="H134">
        <v>-0.2303</v>
      </c>
      <c r="I134">
        <f t="shared" si="19"/>
        <v>0.82521938820845753</v>
      </c>
      <c r="J134">
        <f t="shared" si="20"/>
        <v>13.099951669610675</v>
      </c>
      <c r="K134">
        <v>5.5E-2</v>
      </c>
      <c r="L134">
        <f t="shared" si="21"/>
        <v>0.79058574416065475</v>
      </c>
      <c r="M134">
        <f t="shared" si="22"/>
        <v>12.550159614732165</v>
      </c>
      <c r="N134">
        <v>4.53E-2</v>
      </c>
      <c r="O134">
        <f t="shared" si="23"/>
        <v>0.78599294590788105</v>
      </c>
      <c r="P134">
        <f t="shared" si="24"/>
        <v>12.477251202739778</v>
      </c>
      <c r="Q134">
        <v>-0.1188</v>
      </c>
      <c r="R134">
        <f t="shared" si="25"/>
        <v>0.9065217854976908</v>
      </c>
      <c r="S134">
        <f t="shared" si="26"/>
        <v>14.390587214934774</v>
      </c>
      <c r="T134">
        <v>-2.75E-2</v>
      </c>
      <c r="U134">
        <f t="shared" si="27"/>
        <v>0.79164955958204186</v>
      </c>
      <c r="V134">
        <f t="shared" si="28"/>
        <v>12.567047161007359</v>
      </c>
      <c r="W134">
        <v>-6.0600000000000001E-2</v>
      </c>
      <c r="X134">
        <f t="shared" si="29"/>
        <v>0.8695343864053009</v>
      </c>
      <c r="Y134">
        <f t="shared" si="30"/>
        <v>13.803430457085415</v>
      </c>
      <c r="AA134" s="53">
        <v>197407</v>
      </c>
      <c r="AB134" s="53" cm="1">
        <f t="array" ref="AB134">AVERAGE(IF($E$2:$E$1000000=AA134,$D$2:$D$1000000))</f>
        <v>4.4648352090704613</v>
      </c>
      <c r="AC134" s="54" cm="1">
        <f t="array" ref="AC134">AVERAGE(IF($E$2:$E$1000000=AA134,$J$2:$J$1000000))</f>
        <v>15.180206793274044</v>
      </c>
      <c r="AD134" s="54" cm="1">
        <f t="array" ref="AD134">AVERAGE(IF($E$2:$E$1000000=AA134,$M$2:$M$1000000))</f>
        <v>12.794141558982995</v>
      </c>
      <c r="AE134" s="53" cm="1">
        <f t="array" ref="AE134">AVERAGE(IF($E$2:$E$1000000=AA134,$P$2:$P$1000000))</f>
        <v>15.052457767874539</v>
      </c>
      <c r="AF134" s="53" cm="1">
        <f t="array" ref="AF134">AVERAGE(IF($E$2:$E$1000000=AA134,$S$2:$S$1000000))</f>
        <v>19.21806003996393</v>
      </c>
      <c r="AG134" s="53" cm="1">
        <f t="array" ref="AG134">AVERAGE(IF($E$2:$E$1000000=AA134,$V$2:$V$1000000))</f>
        <v>17.170335032269335</v>
      </c>
      <c r="AH134" s="53" cm="1">
        <f t="array" ref="AH134">AVERAGE(IF($E$2:$E$1000000=AA134,$Y$2:$Y$1000000))</f>
        <v>19.28894166469901</v>
      </c>
    </row>
    <row r="135" spans="1:34" x14ac:dyDescent="0.3">
      <c r="A135">
        <v>19640113</v>
      </c>
      <c r="B135">
        <v>-0.22</v>
      </c>
      <c r="C135">
        <f t="shared" si="17"/>
        <v>0.28425619064657848</v>
      </c>
      <c r="D135">
        <f t="shared" si="18"/>
        <v>4.5124271344884672</v>
      </c>
      <c r="E135">
        <f t="shared" si="16"/>
        <v>196401</v>
      </c>
      <c r="F135" s="1"/>
      <c r="G135">
        <v>19640113</v>
      </c>
      <c r="H135">
        <v>0.22600000000000001</v>
      </c>
      <c r="I135">
        <f t="shared" si="19"/>
        <v>0.82549973554116352</v>
      </c>
      <c r="J135">
        <f t="shared" si="20"/>
        <v>13.104402045549037</v>
      </c>
      <c r="K135">
        <v>3.2399999999999998E-2</v>
      </c>
      <c r="L135">
        <f t="shared" si="21"/>
        <v>0.79054449493482115</v>
      </c>
      <c r="M135">
        <f t="shared" si="22"/>
        <v>12.549504803572187</v>
      </c>
      <c r="N135">
        <v>0.2198</v>
      </c>
      <c r="O135">
        <f t="shared" si="23"/>
        <v>0.78606181248552121</v>
      </c>
      <c r="P135">
        <f t="shared" si="24"/>
        <v>12.478344425768258</v>
      </c>
      <c r="Q135">
        <v>0.33750000000000002</v>
      </c>
      <c r="R135">
        <f t="shared" si="25"/>
        <v>0.90684132469063572</v>
      </c>
      <c r="S135">
        <f t="shared" si="26"/>
        <v>14.395659742366798</v>
      </c>
      <c r="T135">
        <v>-0.19620000000000001</v>
      </c>
      <c r="U135">
        <f t="shared" si="27"/>
        <v>0.7921939073888129</v>
      </c>
      <c r="V135">
        <f t="shared" si="28"/>
        <v>12.575688414547995</v>
      </c>
      <c r="W135">
        <v>-8.7999999999999995E-2</v>
      </c>
      <c r="X135">
        <f t="shared" si="29"/>
        <v>0.86991179279449837</v>
      </c>
      <c r="Y135">
        <f t="shared" si="30"/>
        <v>13.809421597779556</v>
      </c>
      <c r="AA135" s="53">
        <v>197408</v>
      </c>
      <c r="AB135" s="53" cm="1">
        <f t="array" ref="AB135">AVERAGE(IF($E$2:$E$1000000=AA135,$D$2:$D$1000000))</f>
        <v>4.6639855272234882</v>
      </c>
      <c r="AC135" s="54" cm="1">
        <f t="array" ref="AC135">AVERAGE(IF($E$2:$E$1000000=AA135,$J$2:$J$1000000))</f>
        <v>16.373553244715037</v>
      </c>
      <c r="AD135" s="54" cm="1">
        <f t="array" ref="AD135">AVERAGE(IF($E$2:$E$1000000=AA135,$M$2:$M$1000000))</f>
        <v>13.799123114857913</v>
      </c>
      <c r="AE135" s="53" cm="1">
        <f t="array" ref="AE135">AVERAGE(IF($E$2:$E$1000000=AA135,$P$2:$P$1000000))</f>
        <v>16.587368014643868</v>
      </c>
      <c r="AF135" s="53" cm="1">
        <f t="array" ref="AF135">AVERAGE(IF($E$2:$E$1000000=AA135,$S$2:$S$1000000))</f>
        <v>20.56039999277225</v>
      </c>
      <c r="AG135" s="53" cm="1">
        <f t="array" ref="AG135">AVERAGE(IF($E$2:$E$1000000=AA135,$V$2:$V$1000000))</f>
        <v>19.235699257929522</v>
      </c>
      <c r="AH135" s="53" cm="1">
        <f t="array" ref="AH135">AVERAGE(IF($E$2:$E$1000000=AA135,$Y$2:$Y$1000000))</f>
        <v>21.900854648827139</v>
      </c>
    </row>
    <row r="136" spans="1:34" x14ac:dyDescent="0.3">
      <c r="A136">
        <v>19640114</v>
      </c>
      <c r="B136">
        <v>-0.19</v>
      </c>
      <c r="C136">
        <f t="shared" si="17"/>
        <v>0.28573717725083808</v>
      </c>
      <c r="D136">
        <f t="shared" si="18"/>
        <v>4.5359370679878008</v>
      </c>
      <c r="E136">
        <f t="shared" si="16"/>
        <v>196401</v>
      </c>
      <c r="F136" s="1"/>
      <c r="G136">
        <v>19640114</v>
      </c>
      <c r="H136">
        <v>-0.10970000000000001</v>
      </c>
      <c r="I136">
        <f t="shared" si="19"/>
        <v>0.82469694756439693</v>
      </c>
      <c r="J136">
        <f t="shared" si="20"/>
        <v>13.091658181496815</v>
      </c>
      <c r="K136">
        <v>0.46329999999999999</v>
      </c>
      <c r="L136">
        <f t="shared" si="21"/>
        <v>0.79229713203048313</v>
      </c>
      <c r="M136">
        <f t="shared" si="22"/>
        <v>12.577327054934194</v>
      </c>
      <c r="N136">
        <v>6.8699999999999997E-2</v>
      </c>
      <c r="O136">
        <f t="shared" si="23"/>
        <v>0.78560757454572439</v>
      </c>
      <c r="P136">
        <f t="shared" si="24"/>
        <v>12.471133622019741</v>
      </c>
      <c r="Q136">
        <v>0.6875</v>
      </c>
      <c r="R136">
        <f t="shared" si="25"/>
        <v>0.91008698852250747</v>
      </c>
      <c r="S136">
        <f t="shared" si="26"/>
        <v>14.447183058397496</v>
      </c>
      <c r="T136">
        <v>0.1245</v>
      </c>
      <c r="U136">
        <f t="shared" si="27"/>
        <v>0.79215342747896189</v>
      </c>
      <c r="V136">
        <f t="shared" si="28"/>
        <v>12.575045815900635</v>
      </c>
      <c r="W136">
        <v>0.1198</v>
      </c>
      <c r="X136">
        <f t="shared" si="29"/>
        <v>0.86982821545146516</v>
      </c>
      <c r="Y136">
        <f t="shared" si="30"/>
        <v>13.808094848590123</v>
      </c>
      <c r="AA136" s="53">
        <v>197409</v>
      </c>
      <c r="AB136" s="53" cm="1">
        <f t="array" ref="AB136">AVERAGE(IF($E$2:$E$1000000=AA136,$D$2:$D$1000000))</f>
        <v>4.994405429433014</v>
      </c>
      <c r="AC136" s="54" cm="1">
        <f t="array" ref="AC136">AVERAGE(IF($E$2:$E$1000000=AA136,$J$2:$J$1000000))</f>
        <v>19.182748197948378</v>
      </c>
      <c r="AD136" s="54" cm="1">
        <f t="array" ref="AD136">AVERAGE(IF($E$2:$E$1000000=AA136,$M$2:$M$1000000))</f>
        <v>15.472889701634628</v>
      </c>
      <c r="AE136" s="53" cm="1">
        <f t="array" ref="AE136">AVERAGE(IF($E$2:$E$1000000=AA136,$P$2:$P$1000000))</f>
        <v>19.154246007752736</v>
      </c>
      <c r="AF136" s="53" cm="1">
        <f t="array" ref="AF136">AVERAGE(IF($E$2:$E$1000000=AA136,$S$2:$S$1000000))</f>
        <v>23.597336186616893</v>
      </c>
      <c r="AG136" s="53" cm="1">
        <f t="array" ref="AG136">AVERAGE(IF($E$2:$E$1000000=AA136,$V$2:$V$1000000))</f>
        <v>22.65985497218422</v>
      </c>
      <c r="AH136" s="53" cm="1">
        <f t="array" ref="AH136">AVERAGE(IF($E$2:$E$1000000=AA136,$Y$2:$Y$1000000))</f>
        <v>26.387424192120033</v>
      </c>
    </row>
    <row r="137" spans="1:34" x14ac:dyDescent="0.3">
      <c r="A137">
        <v>19640115</v>
      </c>
      <c r="B137">
        <v>-0.05</v>
      </c>
      <c r="C137">
        <f t="shared" si="17"/>
        <v>0.28534541462886265</v>
      </c>
      <c r="D137">
        <f t="shared" si="18"/>
        <v>4.5297180291634955</v>
      </c>
      <c r="E137">
        <f t="shared" si="16"/>
        <v>196401</v>
      </c>
      <c r="F137" s="1"/>
      <c r="G137">
        <v>19640115</v>
      </c>
      <c r="H137">
        <v>3.9E-2</v>
      </c>
      <c r="I137">
        <f t="shared" si="19"/>
        <v>0.82096713095086493</v>
      </c>
      <c r="J137">
        <f t="shared" si="20"/>
        <v>13.032449178325118</v>
      </c>
      <c r="K137">
        <v>0.159</v>
      </c>
      <c r="L137">
        <f t="shared" si="21"/>
        <v>0.7915509087328616</v>
      </c>
      <c r="M137">
        <f t="shared" si="22"/>
        <v>12.56548112732602</v>
      </c>
      <c r="N137">
        <v>-0.37190000000000001</v>
      </c>
      <c r="O137">
        <f t="shared" si="23"/>
        <v>0.78319415127077252</v>
      </c>
      <c r="P137">
        <f t="shared" si="24"/>
        <v>12.432821715256594</v>
      </c>
      <c r="Q137">
        <v>0.17299999999999999</v>
      </c>
      <c r="R137">
        <f t="shared" si="25"/>
        <v>0.90522965506371911</v>
      </c>
      <c r="S137">
        <f t="shared" si="26"/>
        <v>14.370075280196293</v>
      </c>
      <c r="T137">
        <v>0.17610000000000001</v>
      </c>
      <c r="U137">
        <f t="shared" si="27"/>
        <v>0.78582440314197843</v>
      </c>
      <c r="V137">
        <f t="shared" si="28"/>
        <v>12.474575669276634</v>
      </c>
      <c r="W137">
        <v>0.49099999999999999</v>
      </c>
      <c r="X137">
        <f t="shared" si="29"/>
        <v>0.86143400919170277</v>
      </c>
      <c r="Y137">
        <f t="shared" si="30"/>
        <v>13.674840955287445</v>
      </c>
      <c r="AA137" s="53">
        <v>197410</v>
      </c>
      <c r="AB137" s="53" cm="1">
        <f t="array" ref="AB137">AVERAGE(IF($E$2:$E$1000000=AA137,$D$2:$D$1000000))</f>
        <v>5.6270704599425185</v>
      </c>
      <c r="AC137" s="54" cm="1">
        <f t="array" ref="AC137">AVERAGE(IF($E$2:$E$1000000=AA137,$J$2:$J$1000000))</f>
        <v>20.492104308299925</v>
      </c>
      <c r="AD137" s="54" cm="1">
        <f t="array" ref="AD137">AVERAGE(IF($E$2:$E$1000000=AA137,$M$2:$M$1000000))</f>
        <v>17.247858771352895</v>
      </c>
      <c r="AE137" s="53" cm="1">
        <f t="array" ref="AE137">AVERAGE(IF($E$2:$E$1000000=AA137,$P$2:$P$1000000))</f>
        <v>20.140112093825675</v>
      </c>
      <c r="AF137" s="53" cm="1">
        <f t="array" ref="AF137">AVERAGE(IF($E$2:$E$1000000=AA137,$S$2:$S$1000000))</f>
        <v>26.775007471777286</v>
      </c>
      <c r="AG137" s="53" cm="1">
        <f t="array" ref="AG137">AVERAGE(IF($E$2:$E$1000000=AA137,$V$2:$V$1000000))</f>
        <v>25.885013378103896</v>
      </c>
      <c r="AH137" s="53" cm="1">
        <f t="array" ref="AH137">AVERAGE(IF($E$2:$E$1000000=AA137,$Y$2:$Y$1000000))</f>
        <v>31.079426170488613</v>
      </c>
    </row>
    <row r="138" spans="1:34" x14ac:dyDescent="0.3">
      <c r="A138">
        <v>19640116</v>
      </c>
      <c r="B138">
        <v>-0.21</v>
      </c>
      <c r="C138">
        <f t="shared" si="17"/>
        <v>0.28584516372875485</v>
      </c>
      <c r="D138">
        <f t="shared" si="18"/>
        <v>4.5376513001809542</v>
      </c>
      <c r="E138">
        <f t="shared" si="16"/>
        <v>196401</v>
      </c>
      <c r="F138" s="1"/>
      <c r="G138">
        <v>19640116</v>
      </c>
      <c r="H138">
        <v>0.31040000000000001</v>
      </c>
      <c r="I138">
        <f t="shared" si="19"/>
        <v>0.8215640465231836</v>
      </c>
      <c r="J138">
        <f t="shared" si="20"/>
        <v>13.041924919273461</v>
      </c>
      <c r="K138">
        <v>-0.22189999999999999</v>
      </c>
      <c r="L138">
        <f t="shared" si="21"/>
        <v>0.79115803861489742</v>
      </c>
      <c r="M138">
        <f t="shared" si="22"/>
        <v>12.55924450754793</v>
      </c>
      <c r="N138">
        <v>-0.20250000000000001</v>
      </c>
      <c r="O138">
        <f t="shared" si="23"/>
        <v>0.78345395607949431</v>
      </c>
      <c r="P138">
        <f t="shared" si="24"/>
        <v>12.436945988736374</v>
      </c>
      <c r="Q138">
        <v>-0.33129999999999998</v>
      </c>
      <c r="R138">
        <f t="shared" si="25"/>
        <v>0.9065362521241247</v>
      </c>
      <c r="S138">
        <f t="shared" si="26"/>
        <v>14.390816865509899</v>
      </c>
      <c r="T138">
        <v>7.2099999999999997E-2</v>
      </c>
      <c r="U138">
        <f t="shared" si="27"/>
        <v>0.78568487914095353</v>
      </c>
      <c r="V138">
        <f t="shared" si="28"/>
        <v>12.472360794424814</v>
      </c>
      <c r="W138">
        <v>-0.24660000000000001</v>
      </c>
      <c r="X138">
        <f t="shared" si="29"/>
        <v>0.86160097480522324</v>
      </c>
      <c r="Y138">
        <f t="shared" si="30"/>
        <v>13.677491452232692</v>
      </c>
      <c r="AA138" s="53">
        <v>197411</v>
      </c>
      <c r="AB138" s="53" cm="1">
        <f t="array" ref="AB138">AVERAGE(IF($E$2:$E$1000000=AA138,$D$2:$D$1000000))</f>
        <v>5.8091309117776655</v>
      </c>
      <c r="AC138" s="54" cm="1">
        <f t="array" ref="AC138">AVERAGE(IF($E$2:$E$1000000=AA138,$J$2:$J$1000000))</f>
        <v>21.126673768442174</v>
      </c>
      <c r="AD138" s="54" cm="1">
        <f t="array" ref="AD138">AVERAGE(IF($E$2:$E$1000000=AA138,$M$2:$M$1000000))</f>
        <v>17.598896346351665</v>
      </c>
      <c r="AE138" s="53" cm="1">
        <f t="array" ref="AE138">AVERAGE(IF($E$2:$E$1000000=AA138,$P$2:$P$1000000))</f>
        <v>20.251670913048425</v>
      </c>
      <c r="AF138" s="53" cm="1">
        <f t="array" ref="AF138">AVERAGE(IF($E$2:$E$1000000=AA138,$S$2:$S$1000000))</f>
        <v>28.126372288021553</v>
      </c>
      <c r="AG138" s="53" cm="1">
        <f t="array" ref="AG138">AVERAGE(IF($E$2:$E$1000000=AA138,$V$2:$V$1000000))</f>
        <v>27.317928688854</v>
      </c>
      <c r="AH138" s="53" cm="1">
        <f t="array" ref="AH138">AVERAGE(IF($E$2:$E$1000000=AA138,$Y$2:$Y$1000000))</f>
        <v>33.463206057449518</v>
      </c>
    </row>
    <row r="139" spans="1:34" x14ac:dyDescent="0.3">
      <c r="A139">
        <v>19640117</v>
      </c>
      <c r="B139">
        <v>0.19</v>
      </c>
      <c r="C139">
        <f t="shared" si="17"/>
        <v>0.28574192259394426</v>
      </c>
      <c r="D139">
        <f t="shared" si="18"/>
        <v>4.536012397974269</v>
      </c>
      <c r="E139">
        <f t="shared" si="16"/>
        <v>196401</v>
      </c>
      <c r="F139" s="1"/>
      <c r="G139">
        <v>19640117</v>
      </c>
      <c r="H139">
        <v>0.3009</v>
      </c>
      <c r="I139">
        <f t="shared" si="19"/>
        <v>0.82186023928185581</v>
      </c>
      <c r="J139">
        <f t="shared" si="20"/>
        <v>13.04662683355097</v>
      </c>
      <c r="K139">
        <v>0.20380000000000001</v>
      </c>
      <c r="L139">
        <f t="shared" si="21"/>
        <v>0.79130682328250279</v>
      </c>
      <c r="M139">
        <f t="shared" si="22"/>
        <v>12.561606390924229</v>
      </c>
      <c r="N139">
        <v>0.33510000000000001</v>
      </c>
      <c r="O139">
        <f t="shared" si="23"/>
        <v>0.78422649695803659</v>
      </c>
      <c r="P139">
        <f t="shared" si="24"/>
        <v>12.4492096949899</v>
      </c>
      <c r="Q139">
        <v>-0.2737</v>
      </c>
      <c r="R139">
        <f t="shared" si="25"/>
        <v>0.90706334708458713</v>
      </c>
      <c r="S139">
        <f t="shared" si="26"/>
        <v>14.399184238606093</v>
      </c>
      <c r="T139">
        <v>-4.2500000000000003E-2</v>
      </c>
      <c r="U139">
        <f t="shared" si="27"/>
        <v>0.78576743633754309</v>
      </c>
      <c r="V139">
        <f t="shared" si="28"/>
        <v>12.473671349291502</v>
      </c>
      <c r="W139">
        <v>7.2300000000000003E-2</v>
      </c>
      <c r="X139">
        <f t="shared" si="29"/>
        <v>0.86128445988312041</v>
      </c>
      <c r="Y139">
        <f t="shared" si="30"/>
        <v>13.672466933611942</v>
      </c>
      <c r="AA139" s="53">
        <v>197412</v>
      </c>
      <c r="AB139" s="53" cm="1">
        <f t="array" ref="AB139">AVERAGE(IF($E$2:$E$1000000=AA139,$D$2:$D$1000000))</f>
        <v>5.5518418706879089</v>
      </c>
      <c r="AC139" s="54" cm="1">
        <f t="array" ref="AC139">AVERAGE(IF($E$2:$E$1000000=AA139,$J$2:$J$1000000))</f>
        <v>18.87459605730378</v>
      </c>
      <c r="AD139" s="54" cm="1">
        <f t="array" ref="AD139">AVERAGE(IF($E$2:$E$1000000=AA139,$M$2:$M$1000000))</f>
        <v>15.882800532960156</v>
      </c>
      <c r="AE139" s="53" cm="1">
        <f t="array" ref="AE139">AVERAGE(IF($E$2:$E$1000000=AA139,$P$2:$P$1000000))</f>
        <v>18.026283783610271</v>
      </c>
      <c r="AF139" s="53" cm="1">
        <f t="array" ref="AF139">AVERAGE(IF($E$2:$E$1000000=AA139,$S$2:$S$1000000))</f>
        <v>25.593730402856846</v>
      </c>
      <c r="AG139" s="53" cm="1">
        <f t="array" ref="AG139">AVERAGE(IF($E$2:$E$1000000=AA139,$V$2:$V$1000000))</f>
        <v>25.259429206885869</v>
      </c>
      <c r="AH139" s="53" cm="1">
        <f t="array" ref="AH139">AVERAGE(IF($E$2:$E$1000000=AA139,$Y$2:$Y$1000000))</f>
        <v>31.011463864174555</v>
      </c>
    </row>
    <row r="140" spans="1:34" x14ac:dyDescent="0.3">
      <c r="A140">
        <v>19640120</v>
      </c>
      <c r="B140">
        <v>0.43</v>
      </c>
      <c r="C140">
        <f t="shared" si="17"/>
        <v>0.28237546627637872</v>
      </c>
      <c r="D140">
        <f t="shared" si="18"/>
        <v>4.4825715606792249</v>
      </c>
      <c r="E140">
        <f t="shared" si="16"/>
        <v>196401</v>
      </c>
      <c r="F140" s="1"/>
      <c r="G140">
        <v>19640120</v>
      </c>
      <c r="H140">
        <v>-0.45889999999999997</v>
      </c>
      <c r="I140">
        <f t="shared" si="19"/>
        <v>0.82347500378674621</v>
      </c>
      <c r="J140">
        <f t="shared" si="20"/>
        <v>13.072260425386215</v>
      </c>
      <c r="K140">
        <v>-6.5299999999999997E-2</v>
      </c>
      <c r="L140">
        <f t="shared" si="21"/>
        <v>0.7885019685479262</v>
      </c>
      <c r="M140">
        <f t="shared" si="22"/>
        <v>12.517080702376118</v>
      </c>
      <c r="N140">
        <v>-6.0000000000000001E-3</v>
      </c>
      <c r="O140">
        <f t="shared" si="23"/>
        <v>0.78401252988517289</v>
      </c>
      <c r="P140">
        <f t="shared" si="24"/>
        <v>12.445813073008576</v>
      </c>
      <c r="Q140">
        <v>-0.88239999999999996</v>
      </c>
      <c r="R140">
        <f t="shared" si="25"/>
        <v>0.9133586733963619</v>
      </c>
      <c r="S140">
        <f t="shared" si="26"/>
        <v>14.499119445663839</v>
      </c>
      <c r="T140">
        <v>0.20280000000000001</v>
      </c>
      <c r="U140">
        <f t="shared" si="27"/>
        <v>0.78589137901863992</v>
      </c>
      <c r="V140">
        <f t="shared" si="28"/>
        <v>12.475638878357554</v>
      </c>
      <c r="W140">
        <v>-0.48409999999999997</v>
      </c>
      <c r="X140">
        <f t="shared" si="29"/>
        <v>0.86400247282681297</v>
      </c>
      <c r="Y140">
        <f t="shared" si="30"/>
        <v>13.715614051467533</v>
      </c>
      <c r="AA140" s="53">
        <v>197501</v>
      </c>
      <c r="AB140" s="53" cm="1">
        <f t="array" ref="AB140">AVERAGE(IF($E$2:$E$1000000=AA140,$D$2:$D$1000000))</f>
        <v>5.4346625087178442</v>
      </c>
      <c r="AC140" s="54" cm="1">
        <f t="array" ref="AC140">AVERAGE(IF($E$2:$E$1000000=AA140,$J$2:$J$1000000))</f>
        <v>19.650992935935644</v>
      </c>
      <c r="AD140" s="54" cm="1">
        <f t="array" ref="AD140">AVERAGE(IF($E$2:$E$1000000=AA140,$M$2:$M$1000000))</f>
        <v>16.97104320289418</v>
      </c>
      <c r="AE140" s="53" cm="1">
        <f t="array" ref="AE140">AVERAGE(IF($E$2:$E$1000000=AA140,$P$2:$P$1000000))</f>
        <v>18.160152397657598</v>
      </c>
      <c r="AF140" s="53" cm="1">
        <f t="array" ref="AF140">AVERAGE(IF($E$2:$E$1000000=AA140,$S$2:$S$1000000))</f>
        <v>21.27735488513898</v>
      </c>
      <c r="AG140" s="53" cm="1">
        <f t="array" ref="AG140">AVERAGE(IF($E$2:$E$1000000=AA140,$V$2:$V$1000000))</f>
        <v>21.169273370543422</v>
      </c>
      <c r="AH140" s="53" cm="1">
        <f t="array" ref="AH140">AVERAGE(IF($E$2:$E$1000000=AA140,$Y$2:$Y$1000000))</f>
        <v>25.13143131158844</v>
      </c>
    </row>
    <row r="141" spans="1:34" x14ac:dyDescent="0.3">
      <c r="A141">
        <v>19640121</v>
      </c>
      <c r="B141">
        <v>0.14000000000000001</v>
      </c>
      <c r="C141">
        <f t="shared" si="17"/>
        <v>0.28075458249727708</v>
      </c>
      <c r="D141">
        <f t="shared" si="18"/>
        <v>4.4568408283773762</v>
      </c>
      <c r="E141">
        <f t="shared" si="16"/>
        <v>196401</v>
      </c>
      <c r="F141" s="1"/>
      <c r="G141">
        <v>19640121</v>
      </c>
      <c r="H141">
        <v>-0.31040000000000001</v>
      </c>
      <c r="I141">
        <f t="shared" si="19"/>
        <v>0.8239946699473818</v>
      </c>
      <c r="J141">
        <f t="shared" si="20"/>
        <v>13.080509869941121</v>
      </c>
      <c r="K141">
        <v>9.1999999999999998E-3</v>
      </c>
      <c r="L141">
        <f t="shared" si="21"/>
        <v>0.78597267978245067</v>
      </c>
      <c r="M141">
        <f t="shared" si="22"/>
        <v>12.476929487972212</v>
      </c>
      <c r="N141">
        <v>0.15640000000000001</v>
      </c>
      <c r="O141">
        <f t="shared" si="23"/>
        <v>0.78104745481095228</v>
      </c>
      <c r="P141">
        <f t="shared" si="24"/>
        <v>12.398743965418433</v>
      </c>
      <c r="Q141">
        <v>0.3599</v>
      </c>
      <c r="R141">
        <f t="shared" si="25"/>
        <v>0.89839649111232522</v>
      </c>
      <c r="S141">
        <f t="shared" si="26"/>
        <v>14.261602165297575</v>
      </c>
      <c r="T141">
        <v>0.48270000000000002</v>
      </c>
      <c r="U141">
        <f t="shared" si="27"/>
        <v>0.78431173281163469</v>
      </c>
      <c r="V141">
        <f t="shared" si="28"/>
        <v>12.450562772218341</v>
      </c>
      <c r="W141">
        <v>0.16569999999999999</v>
      </c>
      <c r="X141">
        <f t="shared" si="29"/>
        <v>0.86172217007801011</v>
      </c>
      <c r="Y141">
        <f t="shared" si="30"/>
        <v>13.679415367543918</v>
      </c>
      <c r="AA141" s="53">
        <v>197502</v>
      </c>
      <c r="AB141" s="53" cm="1">
        <f t="array" ref="AB141">AVERAGE(IF($E$2:$E$1000000=AA141,$D$2:$D$1000000))</f>
        <v>5.7945049444641734</v>
      </c>
      <c r="AC141" s="54" cm="1">
        <f t="array" ref="AC141">AVERAGE(IF($E$2:$E$1000000=AA141,$J$2:$J$1000000))</f>
        <v>19.347557822376245</v>
      </c>
      <c r="AD141" s="54" cm="1">
        <f t="array" ref="AD141">AVERAGE(IF($E$2:$E$1000000=AA141,$M$2:$M$1000000))</f>
        <v>17.32319818633184</v>
      </c>
      <c r="AE141" s="53" cm="1">
        <f t="array" ref="AE141">AVERAGE(IF($E$2:$E$1000000=AA141,$P$2:$P$1000000))</f>
        <v>18.589385005190742</v>
      </c>
      <c r="AF141" s="53" cm="1">
        <f t="array" ref="AF141">AVERAGE(IF($E$2:$E$1000000=AA141,$S$2:$S$1000000))</f>
        <v>18.895337432379261</v>
      </c>
      <c r="AG141" s="53" cm="1">
        <f t="array" ref="AG141">AVERAGE(IF($E$2:$E$1000000=AA141,$V$2:$V$1000000))</f>
        <v>18.492532634529788</v>
      </c>
      <c r="AH141" s="53" cm="1">
        <f t="array" ref="AH141">AVERAGE(IF($E$2:$E$1000000=AA141,$Y$2:$Y$1000000))</f>
        <v>22.513773335714365</v>
      </c>
    </row>
    <row r="142" spans="1:34" x14ac:dyDescent="0.3">
      <c r="A142">
        <v>19640122</v>
      </c>
      <c r="B142">
        <v>-0.3</v>
      </c>
      <c r="C142">
        <f t="shared" si="17"/>
        <v>0.28341720260856301</v>
      </c>
      <c r="D142">
        <f t="shared" si="18"/>
        <v>4.4991086122791861</v>
      </c>
      <c r="E142">
        <f t="shared" si="16"/>
        <v>196401</v>
      </c>
      <c r="F142" s="1"/>
      <c r="G142">
        <v>19640122</v>
      </c>
      <c r="H142">
        <v>0.65390000000000004</v>
      </c>
      <c r="I142">
        <f t="shared" si="19"/>
        <v>0.82792041731825228</v>
      </c>
      <c r="J142">
        <f t="shared" si="20"/>
        <v>13.142829177461454</v>
      </c>
      <c r="K142">
        <v>-1.5699999999999999E-2</v>
      </c>
      <c r="L142">
        <f t="shared" si="21"/>
        <v>0.78397751901030877</v>
      </c>
      <c r="M142">
        <f t="shared" si="22"/>
        <v>12.445257292600138</v>
      </c>
      <c r="N142">
        <v>4.7000000000000002E-3</v>
      </c>
      <c r="O142">
        <f t="shared" si="23"/>
        <v>0.78082803293487679</v>
      </c>
      <c r="P142">
        <f t="shared" si="24"/>
        <v>12.395260751120615</v>
      </c>
      <c r="Q142">
        <v>0.3518</v>
      </c>
      <c r="R142">
        <f t="shared" si="25"/>
        <v>0.89917692822930428</v>
      </c>
      <c r="S142">
        <f t="shared" si="26"/>
        <v>14.273991220450279</v>
      </c>
      <c r="T142">
        <v>0.57469999999999999</v>
      </c>
      <c r="U142">
        <f t="shared" si="27"/>
        <v>0.78661694776870239</v>
      </c>
      <c r="V142">
        <f t="shared" si="28"/>
        <v>12.487156925188026</v>
      </c>
      <c r="W142">
        <v>0.40400000000000003</v>
      </c>
      <c r="X142">
        <f t="shared" si="29"/>
        <v>0.86266272571391334</v>
      </c>
      <c r="Y142">
        <f t="shared" si="30"/>
        <v>13.694346225384837</v>
      </c>
      <c r="AA142" s="53">
        <v>197503</v>
      </c>
      <c r="AB142" s="53" cm="1">
        <f t="array" ref="AB142">AVERAGE(IF($E$2:$E$1000000=AA142,$D$2:$D$1000000))</f>
        <v>5.4981979845157856</v>
      </c>
      <c r="AC142" s="54" cm="1">
        <f t="array" ref="AC142">AVERAGE(IF($E$2:$E$1000000=AA142,$J$2:$J$1000000))</f>
        <v>17.100553542466564</v>
      </c>
      <c r="AD142" s="54" cm="1">
        <f t="array" ref="AD142">AVERAGE(IF($E$2:$E$1000000=AA142,$M$2:$M$1000000))</f>
        <v>15.574554729765605</v>
      </c>
      <c r="AE142" s="53" cm="1">
        <f t="array" ref="AE142">AVERAGE(IF($E$2:$E$1000000=AA142,$P$2:$P$1000000))</f>
        <v>16.729720321954787</v>
      </c>
      <c r="AF142" s="53" cm="1">
        <f t="array" ref="AF142">AVERAGE(IF($E$2:$E$1000000=AA142,$S$2:$S$1000000))</f>
        <v>16.949382153698473</v>
      </c>
      <c r="AG142" s="53" cm="1">
        <f t="array" ref="AG142">AVERAGE(IF($E$2:$E$1000000=AA142,$V$2:$V$1000000))</f>
        <v>16.081659743274123</v>
      </c>
      <c r="AH142" s="53" cm="1">
        <f t="array" ref="AH142">AVERAGE(IF($E$2:$E$1000000=AA142,$Y$2:$Y$1000000))</f>
        <v>20.302706002769721</v>
      </c>
    </row>
    <row r="143" spans="1:34" x14ac:dyDescent="0.3">
      <c r="A143">
        <v>19640123</v>
      </c>
      <c r="B143">
        <v>0.46</v>
      </c>
      <c r="C143">
        <f t="shared" si="17"/>
        <v>0.28923681967050346</v>
      </c>
      <c r="D143">
        <f t="shared" si="18"/>
        <v>4.5914921691083226</v>
      </c>
      <c r="E143">
        <f t="shared" si="16"/>
        <v>196401</v>
      </c>
      <c r="F143" s="1"/>
      <c r="G143">
        <v>19640123</v>
      </c>
      <c r="H143">
        <v>-0.2555</v>
      </c>
      <c r="I143">
        <f t="shared" si="19"/>
        <v>0.82705585854947949</v>
      </c>
      <c r="J143">
        <f t="shared" si="20"/>
        <v>13.129104732485617</v>
      </c>
      <c r="K143">
        <v>0.26050000000000001</v>
      </c>
      <c r="L143">
        <f t="shared" si="21"/>
        <v>0.78363579820887663</v>
      </c>
      <c r="M143">
        <f t="shared" si="22"/>
        <v>12.439832643049694</v>
      </c>
      <c r="N143">
        <v>0.56320000000000003</v>
      </c>
      <c r="O143">
        <f t="shared" si="23"/>
        <v>0.78243357588147167</v>
      </c>
      <c r="P143">
        <f t="shared" si="24"/>
        <v>12.420747955256157</v>
      </c>
      <c r="Q143">
        <v>7.3599999999999999E-2</v>
      </c>
      <c r="R143">
        <f t="shared" si="25"/>
        <v>0.89868885117014474</v>
      </c>
      <c r="S143">
        <f t="shared" si="26"/>
        <v>14.266243237335248</v>
      </c>
      <c r="T143">
        <v>5.45E-2</v>
      </c>
      <c r="U143">
        <f t="shared" si="27"/>
        <v>0.78614366112111111</v>
      </c>
      <c r="V143">
        <f t="shared" si="28"/>
        <v>12.479643732577783</v>
      </c>
      <c r="W143">
        <v>0.17050000000000001</v>
      </c>
      <c r="X143">
        <f t="shared" si="29"/>
        <v>0.861282853955046</v>
      </c>
      <c r="Y143">
        <f t="shared" si="30"/>
        <v>13.672441440294092</v>
      </c>
      <c r="AA143" s="53">
        <v>197504</v>
      </c>
      <c r="AB143" s="53" cm="1">
        <f t="array" ref="AB143">AVERAGE(IF($E$2:$E$1000000=AA143,$D$2:$D$1000000))</f>
        <v>4.5466820202257878</v>
      </c>
      <c r="AC143" s="54" cm="1">
        <f t="array" ref="AC143">AVERAGE(IF($E$2:$E$1000000=AA143,$J$2:$J$1000000))</f>
        <v>15.526673253304274</v>
      </c>
      <c r="AD143" s="54" cm="1">
        <f t="array" ref="AD143">AVERAGE(IF($E$2:$E$1000000=AA143,$M$2:$M$1000000))</f>
        <v>13.409038057387415</v>
      </c>
      <c r="AE143" s="53" cm="1">
        <f t="array" ref="AE143">AVERAGE(IF($E$2:$E$1000000=AA143,$P$2:$P$1000000))</f>
        <v>16.055825558547301</v>
      </c>
      <c r="AF143" s="53" cm="1">
        <f t="array" ref="AF143">AVERAGE(IF($E$2:$E$1000000=AA143,$S$2:$S$1000000))</f>
        <v>15.828915323994869</v>
      </c>
      <c r="AG143" s="53" cm="1">
        <f t="array" ref="AG143">AVERAGE(IF($E$2:$E$1000000=AA143,$V$2:$V$1000000))</f>
        <v>14.869337100096931</v>
      </c>
      <c r="AH143" s="53" cm="1">
        <f t="array" ref="AH143">AVERAGE(IF($E$2:$E$1000000=AA143,$Y$2:$Y$1000000))</f>
        <v>19.804028537534602</v>
      </c>
    </row>
    <row r="144" spans="1:34" x14ac:dyDescent="0.3">
      <c r="A144">
        <v>19640124</v>
      </c>
      <c r="B144">
        <v>-7.0000000000000007E-2</v>
      </c>
      <c r="C144">
        <f t="shared" si="17"/>
        <v>0.27757037077912916</v>
      </c>
      <c r="D144">
        <f t="shared" si="18"/>
        <v>4.4062930344093933</v>
      </c>
      <c r="E144">
        <f t="shared" si="16"/>
        <v>196401</v>
      </c>
      <c r="F144" s="1"/>
      <c r="G144">
        <v>19640124</v>
      </c>
      <c r="H144">
        <v>0.45950000000000002</v>
      </c>
      <c r="I144">
        <f t="shared" si="19"/>
        <v>0.82854167000691803</v>
      </c>
      <c r="J144">
        <f t="shared" si="20"/>
        <v>13.152691258154693</v>
      </c>
      <c r="K144">
        <v>0.29210000000000003</v>
      </c>
      <c r="L144">
        <f t="shared" si="21"/>
        <v>0.77844413303710314</v>
      </c>
      <c r="M144">
        <f t="shared" si="22"/>
        <v>12.357417513440726</v>
      </c>
      <c r="N144">
        <v>0.32400000000000001</v>
      </c>
      <c r="O144">
        <f t="shared" si="23"/>
        <v>0.78263226505497763</v>
      </c>
      <c r="P144">
        <f t="shared" si="24"/>
        <v>12.423902048103944</v>
      </c>
      <c r="Q144">
        <v>5.6899999999999999E-2</v>
      </c>
      <c r="R144">
        <f t="shared" si="25"/>
        <v>0.89814058409708908</v>
      </c>
      <c r="S144">
        <f t="shared" si="26"/>
        <v>14.257539767371144</v>
      </c>
      <c r="T144">
        <v>-1.7299999999999999E-2</v>
      </c>
      <c r="U144">
        <f t="shared" si="27"/>
        <v>0.78126113189628521</v>
      </c>
      <c r="V144">
        <f t="shared" si="28"/>
        <v>12.402135983990416</v>
      </c>
      <c r="W144">
        <v>4.6199999999999998E-2</v>
      </c>
      <c r="X144">
        <f t="shared" si="29"/>
        <v>0.84083734069081406</v>
      </c>
      <c r="Y144">
        <f t="shared" si="30"/>
        <v>13.347878979148712</v>
      </c>
      <c r="AA144" s="53">
        <v>197505</v>
      </c>
      <c r="AB144" s="53" cm="1">
        <f t="array" ref="AB144">AVERAGE(IF($E$2:$E$1000000=AA144,$D$2:$D$1000000))</f>
        <v>4.0189473870710044</v>
      </c>
      <c r="AC144" s="54" cm="1">
        <f t="array" ref="AC144">AVERAGE(IF($E$2:$E$1000000=AA144,$J$2:$J$1000000))</f>
        <v>14.323861985267238</v>
      </c>
      <c r="AD144" s="54" cm="1">
        <f t="array" ref="AD144">AVERAGE(IF($E$2:$E$1000000=AA144,$M$2:$M$1000000))</f>
        <v>11.83482736414504</v>
      </c>
      <c r="AE144" s="53" cm="1">
        <f t="array" ref="AE144">AVERAGE(IF($E$2:$E$1000000=AA144,$P$2:$P$1000000))</f>
        <v>14.394371314099519</v>
      </c>
      <c r="AF144" s="53" cm="1">
        <f t="array" ref="AF144">AVERAGE(IF($E$2:$E$1000000=AA144,$S$2:$S$1000000))</f>
        <v>14.756683413903923</v>
      </c>
      <c r="AG144" s="53" cm="1">
        <f t="array" ref="AG144">AVERAGE(IF($E$2:$E$1000000=AA144,$V$2:$V$1000000))</f>
        <v>14.453296289248758</v>
      </c>
      <c r="AH144" s="53" cm="1">
        <f t="array" ref="AH144">AVERAGE(IF($E$2:$E$1000000=AA144,$Y$2:$Y$1000000))</f>
        <v>18.029370507300136</v>
      </c>
    </row>
    <row r="145" spans="1:34" x14ac:dyDescent="0.3">
      <c r="A145">
        <v>19640127</v>
      </c>
      <c r="B145">
        <v>-0.35</v>
      </c>
      <c r="C145">
        <f t="shared" si="17"/>
        <v>0.2658181592467127</v>
      </c>
      <c r="D145">
        <f t="shared" si="18"/>
        <v>4.2197324599905981</v>
      </c>
      <c r="E145">
        <f t="shared" si="16"/>
        <v>196401</v>
      </c>
      <c r="F145" s="1"/>
      <c r="G145">
        <v>19640127</v>
      </c>
      <c r="H145">
        <v>-0.3876</v>
      </c>
      <c r="I145">
        <f t="shared" si="19"/>
        <v>0.82789408519584173</v>
      </c>
      <c r="J145">
        <f t="shared" si="20"/>
        <v>13.142411167977109</v>
      </c>
      <c r="K145">
        <v>-0.68500000000000005</v>
      </c>
      <c r="L145">
        <f t="shared" si="21"/>
        <v>0.78129426002356051</v>
      </c>
      <c r="M145">
        <f t="shared" si="22"/>
        <v>12.402661876707446</v>
      </c>
      <c r="N145">
        <v>-0.5242</v>
      </c>
      <c r="O145">
        <f t="shared" si="23"/>
        <v>0.78581441631585658</v>
      </c>
      <c r="P145">
        <f t="shared" si="24"/>
        <v>12.474417133326801</v>
      </c>
      <c r="Q145">
        <v>0.30130000000000001</v>
      </c>
      <c r="R145">
        <f t="shared" si="25"/>
        <v>0.89868963988945216</v>
      </c>
      <c r="S145">
        <f t="shared" si="26"/>
        <v>14.266255757866098</v>
      </c>
      <c r="T145">
        <v>6.6600000000000006E-2</v>
      </c>
      <c r="U145">
        <f t="shared" si="27"/>
        <v>0.78082535883874182</v>
      </c>
      <c r="V145">
        <f t="shared" si="28"/>
        <v>12.395218301160485</v>
      </c>
      <c r="W145">
        <v>-0.26790000000000003</v>
      </c>
      <c r="X145">
        <f t="shared" si="29"/>
        <v>0.83223797507066311</v>
      </c>
      <c r="Y145">
        <f t="shared" si="30"/>
        <v>13.211368281965683</v>
      </c>
      <c r="AA145" s="53">
        <v>197506</v>
      </c>
      <c r="AB145" s="53" cm="1">
        <f t="array" ref="AB145">AVERAGE(IF($E$2:$E$1000000=AA145,$D$2:$D$1000000))</f>
        <v>4.2432733915344638</v>
      </c>
      <c r="AC145" s="54" cm="1">
        <f t="array" ref="AC145">AVERAGE(IF($E$2:$E$1000000=AA145,$J$2:$J$1000000))</f>
        <v>12.969506140612518</v>
      </c>
      <c r="AD145" s="54" cm="1">
        <f t="array" ref="AD145">AVERAGE(IF($E$2:$E$1000000=AA145,$M$2:$M$1000000))</f>
        <v>10.289732720238552</v>
      </c>
      <c r="AE145" s="53" cm="1">
        <f t="array" ref="AE145">AVERAGE(IF($E$2:$E$1000000=AA145,$P$2:$P$1000000))</f>
        <v>12.517697157875448</v>
      </c>
      <c r="AF145" s="53" cm="1">
        <f t="array" ref="AF145">AVERAGE(IF($E$2:$E$1000000=AA145,$S$2:$S$1000000))</f>
        <v>14.058940529905437</v>
      </c>
      <c r="AG145" s="53" cm="1">
        <f t="array" ref="AG145">AVERAGE(IF($E$2:$E$1000000=AA145,$V$2:$V$1000000))</f>
        <v>13.77296083903058</v>
      </c>
      <c r="AH145" s="53" cm="1">
        <f t="array" ref="AH145">AVERAGE(IF($E$2:$E$1000000=AA145,$Y$2:$Y$1000000))</f>
        <v>16.550046193361975</v>
      </c>
    </row>
    <row r="146" spans="1:34" x14ac:dyDescent="0.3">
      <c r="A146">
        <v>19640128</v>
      </c>
      <c r="B146">
        <v>-0.17</v>
      </c>
      <c r="C146">
        <f t="shared" si="17"/>
        <v>0.26446620366571588</v>
      </c>
      <c r="D146">
        <f t="shared" si="18"/>
        <v>4.1982708304850576</v>
      </c>
      <c r="E146">
        <f t="shared" si="16"/>
        <v>196401</v>
      </c>
      <c r="F146" s="1"/>
      <c r="G146">
        <v>19640128</v>
      </c>
      <c r="H146">
        <v>-3.3799999999999997E-2</v>
      </c>
      <c r="I146">
        <f t="shared" si="19"/>
        <v>0.82723937988002816</v>
      </c>
      <c r="J146">
        <f t="shared" si="20"/>
        <v>13.132018043291062</v>
      </c>
      <c r="K146">
        <v>-0.34789999999999999</v>
      </c>
      <c r="L146">
        <f t="shared" si="21"/>
        <v>0.78196353137181562</v>
      </c>
      <c r="M146">
        <f t="shared" si="22"/>
        <v>12.413286229990071</v>
      </c>
      <c r="N146">
        <v>-0.1419</v>
      </c>
      <c r="O146">
        <f t="shared" si="23"/>
        <v>0.78458766028192573</v>
      </c>
      <c r="P146">
        <f t="shared" si="24"/>
        <v>12.454942985016029</v>
      </c>
      <c r="Q146">
        <v>3.5900000000000001E-2</v>
      </c>
      <c r="R146">
        <f t="shared" si="25"/>
        <v>0.89813866040942381</v>
      </c>
      <c r="S146">
        <f t="shared" si="26"/>
        <v>14.25750922977617</v>
      </c>
      <c r="T146">
        <v>0.2319</v>
      </c>
      <c r="U146">
        <f t="shared" si="27"/>
        <v>0.77937548512301491</v>
      </c>
      <c r="V146">
        <f t="shared" si="28"/>
        <v>12.372202269454908</v>
      </c>
      <c r="W146">
        <v>-0.19739999999999999</v>
      </c>
      <c r="X146">
        <f t="shared" si="29"/>
        <v>0.83129283349137828</v>
      </c>
      <c r="Y146">
        <f t="shared" si="30"/>
        <v>13.196364624530476</v>
      </c>
      <c r="AA146" s="53">
        <v>197507</v>
      </c>
      <c r="AB146" s="53" cm="1">
        <f t="array" ref="AB146">AVERAGE(IF($E$2:$E$1000000=AA146,$D$2:$D$1000000))</f>
        <v>3.9129092821126958</v>
      </c>
      <c r="AC146" s="54" cm="1">
        <f t="array" ref="AC146">AVERAGE(IF($E$2:$E$1000000=AA146,$J$2:$J$1000000))</f>
        <v>12.570575847864706</v>
      </c>
      <c r="AD146" s="54" cm="1">
        <f t="array" ref="AD146">AVERAGE(IF($E$2:$E$1000000=AA146,$M$2:$M$1000000))</f>
        <v>9.7940714437083418</v>
      </c>
      <c r="AE146" s="53" cm="1">
        <f t="array" ref="AE146">AVERAGE(IF($E$2:$E$1000000=AA146,$P$2:$P$1000000))</f>
        <v>11.925474304320959</v>
      </c>
      <c r="AF146" s="53" cm="1">
        <f t="array" ref="AF146">AVERAGE(IF($E$2:$E$1000000=AA146,$S$2:$S$1000000))</f>
        <v>13.347615637477372</v>
      </c>
      <c r="AG146" s="53" cm="1">
        <f t="array" ref="AG146">AVERAGE(IF($E$2:$E$1000000=AA146,$V$2:$V$1000000))</f>
        <v>12.580117444682253</v>
      </c>
      <c r="AH146" s="53" cm="1">
        <f t="array" ref="AH146">AVERAGE(IF($E$2:$E$1000000=AA146,$Y$2:$Y$1000000))</f>
        <v>14.549105190311622</v>
      </c>
    </row>
    <row r="147" spans="1:34" x14ac:dyDescent="0.3">
      <c r="A147">
        <v>19640129</v>
      </c>
      <c r="B147">
        <v>-0.19</v>
      </c>
      <c r="C147">
        <f t="shared" si="17"/>
        <v>0.26410979355345282</v>
      </c>
      <c r="D147">
        <f t="shared" si="18"/>
        <v>4.1926129953542768</v>
      </c>
      <c r="E147">
        <f t="shared" si="16"/>
        <v>196401</v>
      </c>
      <c r="F147" s="1"/>
      <c r="G147">
        <v>19640129</v>
      </c>
      <c r="H147">
        <v>-0.49209999999999998</v>
      </c>
      <c r="I147">
        <f t="shared" si="19"/>
        <v>0.82702072450958641</v>
      </c>
      <c r="J147">
        <f t="shared" si="20"/>
        <v>13.128546996892956</v>
      </c>
      <c r="K147">
        <v>-0.4194</v>
      </c>
      <c r="L147">
        <f t="shared" si="21"/>
        <v>0.78266754339983069</v>
      </c>
      <c r="M147">
        <f t="shared" si="22"/>
        <v>12.424462074466827</v>
      </c>
      <c r="N147">
        <v>-0.66449999999999998</v>
      </c>
      <c r="O147">
        <f t="shared" si="23"/>
        <v>0.78828093088695217</v>
      </c>
      <c r="P147">
        <f t="shared" si="24"/>
        <v>12.513571838288218</v>
      </c>
      <c r="Q147">
        <v>-0.40089999999999998</v>
      </c>
      <c r="R147">
        <f t="shared" si="25"/>
        <v>0.89679970085093597</v>
      </c>
      <c r="S147">
        <f t="shared" si="26"/>
        <v>14.236253905732179</v>
      </c>
      <c r="T147">
        <v>-0.53410000000000002</v>
      </c>
      <c r="U147">
        <f t="shared" si="27"/>
        <v>0.77773287721573159</v>
      </c>
      <c r="V147">
        <f t="shared" si="28"/>
        <v>12.34612667730935</v>
      </c>
      <c r="W147">
        <v>-0.61250000000000004</v>
      </c>
      <c r="X147">
        <f t="shared" si="29"/>
        <v>0.82097113594601934</v>
      </c>
      <c r="Y147">
        <f t="shared" si="30"/>
        <v>13.032512755652203</v>
      </c>
      <c r="AA147" s="53">
        <v>197508</v>
      </c>
      <c r="AB147" s="53" cm="1">
        <f t="array" ref="AB147">AVERAGE(IF($E$2:$E$1000000=AA147,$D$2:$D$1000000))</f>
        <v>3.4705474457958423</v>
      </c>
      <c r="AC147" s="54" cm="1">
        <f t="array" ref="AC147">AVERAGE(IF($E$2:$E$1000000=AA147,$J$2:$J$1000000))</f>
        <v>14.226590275251706</v>
      </c>
      <c r="AD147" s="54" cm="1">
        <f t="array" ref="AD147">AVERAGE(IF($E$2:$E$1000000=AA147,$M$2:$M$1000000))</f>
        <v>11.405118796857597</v>
      </c>
      <c r="AE147" s="53" cm="1">
        <f t="array" ref="AE147">AVERAGE(IF($E$2:$E$1000000=AA147,$P$2:$P$1000000))</f>
        <v>13.750662605959477</v>
      </c>
      <c r="AF147" s="53" cm="1">
        <f t="array" ref="AF147">AVERAGE(IF($E$2:$E$1000000=AA147,$S$2:$S$1000000))</f>
        <v>13.712801486820641</v>
      </c>
      <c r="AG147" s="53" cm="1">
        <f t="array" ref="AG147">AVERAGE(IF($E$2:$E$1000000=AA147,$V$2:$V$1000000))</f>
        <v>12.535941134052191</v>
      </c>
      <c r="AH147" s="53" cm="1">
        <f t="array" ref="AH147">AVERAGE(IF($E$2:$E$1000000=AA147,$Y$2:$Y$1000000))</f>
        <v>13.776376693667048</v>
      </c>
    </row>
    <row r="148" spans="1:34" x14ac:dyDescent="0.3">
      <c r="A148">
        <v>19640130</v>
      </c>
      <c r="B148">
        <v>0.88</v>
      </c>
      <c r="C148">
        <f t="shared" si="17"/>
        <v>0.28797539913762521</v>
      </c>
      <c r="D148">
        <f t="shared" si="18"/>
        <v>4.5714677389363239</v>
      </c>
      <c r="E148">
        <f t="shared" si="16"/>
        <v>196401</v>
      </c>
      <c r="F148" s="1"/>
      <c r="G148">
        <v>19640130</v>
      </c>
      <c r="H148">
        <v>-0.14580000000000001</v>
      </c>
      <c r="I148">
        <f t="shared" si="19"/>
        <v>0.82712799872280118</v>
      </c>
      <c r="J148">
        <f t="shared" si="20"/>
        <v>13.130249922234494</v>
      </c>
      <c r="K148">
        <v>0.10390000000000001</v>
      </c>
      <c r="L148">
        <f t="shared" si="21"/>
        <v>0.7823314131690442</v>
      </c>
      <c r="M148">
        <f t="shared" si="22"/>
        <v>12.419126172474076</v>
      </c>
      <c r="N148">
        <v>0.32090000000000002</v>
      </c>
      <c r="O148">
        <f t="shared" si="23"/>
        <v>0.78879289423060894</v>
      </c>
      <c r="P148">
        <f t="shared" si="24"/>
        <v>12.521699004414399</v>
      </c>
      <c r="Q148">
        <v>-0.78449999999999998</v>
      </c>
      <c r="R148">
        <f t="shared" si="25"/>
        <v>0.90334640629782037</v>
      </c>
      <c r="S148">
        <f t="shared" si="26"/>
        <v>14.340179632847669</v>
      </c>
      <c r="T148">
        <v>-8.5199999999999998E-2</v>
      </c>
      <c r="U148">
        <f t="shared" si="27"/>
        <v>0.77805808254860342</v>
      </c>
      <c r="V148">
        <f t="shared" si="28"/>
        <v>12.351289151924215</v>
      </c>
      <c r="W148">
        <v>0.5171</v>
      </c>
      <c r="X148">
        <f t="shared" si="29"/>
        <v>0.8219884543637731</v>
      </c>
      <c r="Y148">
        <f t="shared" si="30"/>
        <v>13.048662184877456</v>
      </c>
      <c r="AA148" s="53">
        <v>197509</v>
      </c>
      <c r="AB148" s="53" cm="1">
        <f t="array" ref="AB148">AVERAGE(IF($E$2:$E$1000000=AA148,$D$2:$D$1000000))</f>
        <v>3.1740550240487133</v>
      </c>
      <c r="AC148" s="54" cm="1">
        <f t="array" ref="AC148">AVERAGE(IF($E$2:$E$1000000=AA148,$J$2:$J$1000000))</f>
        <v>14.423488009757993</v>
      </c>
      <c r="AD148" s="54" cm="1">
        <f t="array" ref="AD148">AVERAGE(IF($E$2:$E$1000000=AA148,$M$2:$M$1000000))</f>
        <v>12.307419178834472</v>
      </c>
      <c r="AE148" s="53" cm="1">
        <f t="array" ref="AE148">AVERAGE(IF($E$2:$E$1000000=AA148,$P$2:$P$1000000))</f>
        <v>14.748320476796991</v>
      </c>
      <c r="AF148" s="53" cm="1">
        <f t="array" ref="AF148">AVERAGE(IF($E$2:$E$1000000=AA148,$S$2:$S$1000000))</f>
        <v>15.137103603830425</v>
      </c>
      <c r="AG148" s="53" cm="1">
        <f t="array" ref="AG148">AVERAGE(IF($E$2:$E$1000000=AA148,$V$2:$V$1000000))</f>
        <v>14.07007703956641</v>
      </c>
      <c r="AH148" s="53" cm="1">
        <f t="array" ref="AH148">AVERAGE(IF($E$2:$E$1000000=AA148,$Y$2:$Y$1000000))</f>
        <v>15.485501912724317</v>
      </c>
    </row>
    <row r="149" spans="1:34" x14ac:dyDescent="0.3">
      <c r="A149">
        <v>19640131</v>
      </c>
      <c r="B149">
        <v>0.35</v>
      </c>
      <c r="C149">
        <f t="shared" si="17"/>
        <v>0.29022273737275578</v>
      </c>
      <c r="D149">
        <f t="shared" si="18"/>
        <v>4.6071431274283379</v>
      </c>
      <c r="E149">
        <f t="shared" si="16"/>
        <v>196401</v>
      </c>
      <c r="F149" s="1"/>
      <c r="G149">
        <v>19640131</v>
      </c>
      <c r="H149">
        <v>-1.2800000000000001E-2</v>
      </c>
      <c r="I149">
        <f t="shared" si="19"/>
        <v>0.82702194804150919</v>
      </c>
      <c r="J149">
        <f t="shared" si="20"/>
        <v>13.128566419860089</v>
      </c>
      <c r="K149">
        <v>2.3199999999999998E-2</v>
      </c>
      <c r="L149">
        <f t="shared" si="21"/>
        <v>0.78231355785946521</v>
      </c>
      <c r="M149">
        <f t="shared" si="22"/>
        <v>12.418842728221708</v>
      </c>
      <c r="N149">
        <v>0.24690000000000001</v>
      </c>
      <c r="O149">
        <f t="shared" si="23"/>
        <v>0.78881956543352449</v>
      </c>
      <c r="P149">
        <f t="shared" si="24"/>
        <v>12.522122396634888</v>
      </c>
      <c r="Q149">
        <v>0.24610000000000001</v>
      </c>
      <c r="R149">
        <f t="shared" si="25"/>
        <v>0.90311827539537026</v>
      </c>
      <c r="S149">
        <f t="shared" si="26"/>
        <v>14.336558167042158</v>
      </c>
      <c r="T149">
        <v>0.31180000000000002</v>
      </c>
      <c r="U149">
        <f t="shared" si="27"/>
        <v>0.77796108938614039</v>
      </c>
      <c r="V149">
        <f t="shared" si="28"/>
        <v>12.349749433203709</v>
      </c>
      <c r="W149">
        <v>0.68189999999999995</v>
      </c>
      <c r="X149">
        <f t="shared" si="29"/>
        <v>0.8247275764218962</v>
      </c>
      <c r="Y149">
        <f t="shared" si="30"/>
        <v>13.092144399536126</v>
      </c>
      <c r="AA149" s="53">
        <v>197510</v>
      </c>
      <c r="AB149" s="53" cm="1">
        <f t="array" ref="AB149">AVERAGE(IF($E$2:$E$1000000=AA149,$D$2:$D$1000000))</f>
        <v>3.5355717547499412</v>
      </c>
      <c r="AC149" s="54" cm="1">
        <f t="array" ref="AC149">AVERAGE(IF($E$2:$E$1000000=AA149,$J$2:$J$1000000))</f>
        <v>13.09686452858115</v>
      </c>
      <c r="AD149" s="54" cm="1">
        <f t="array" ref="AD149">AVERAGE(IF($E$2:$E$1000000=AA149,$M$2:$M$1000000))</f>
        <v>11.488108803503716</v>
      </c>
      <c r="AE149" s="53" cm="1">
        <f t="array" ref="AE149">AVERAGE(IF($E$2:$E$1000000=AA149,$P$2:$P$1000000))</f>
        <v>13.939325466593221</v>
      </c>
      <c r="AF149" s="53" cm="1">
        <f t="array" ref="AF149">AVERAGE(IF($E$2:$E$1000000=AA149,$S$2:$S$1000000))</f>
        <v>16.534458714208636</v>
      </c>
      <c r="AG149" s="53" cm="1">
        <f t="array" ref="AG149">AVERAGE(IF($E$2:$E$1000000=AA149,$V$2:$V$1000000))</f>
        <v>15.538942748673412</v>
      </c>
      <c r="AH149" s="53" cm="1">
        <f t="array" ref="AH149">AVERAGE(IF($E$2:$E$1000000=AA149,$Y$2:$Y$1000000))</f>
        <v>18.031041596811825</v>
      </c>
    </row>
    <row r="150" spans="1:34" x14ac:dyDescent="0.3">
      <c r="A150">
        <v>19640203</v>
      </c>
      <c r="B150">
        <v>-0.32</v>
      </c>
      <c r="C150">
        <f t="shared" si="17"/>
        <v>0.29180497124438753</v>
      </c>
      <c r="D150">
        <f t="shared" si="18"/>
        <v>4.6322603114700209</v>
      </c>
      <c r="E150">
        <f t="shared" si="16"/>
        <v>196402</v>
      </c>
      <c r="F150" s="1"/>
      <c r="G150">
        <v>19640203</v>
      </c>
      <c r="H150">
        <v>0.19040000000000001</v>
      </c>
      <c r="I150">
        <f t="shared" si="19"/>
        <v>0.82483804848345121</v>
      </c>
      <c r="J150">
        <f t="shared" si="20"/>
        <v>13.093898089146297</v>
      </c>
      <c r="K150">
        <v>0.15540000000000001</v>
      </c>
      <c r="L150">
        <f t="shared" si="21"/>
        <v>0.78158538901880947</v>
      </c>
      <c r="M150">
        <f t="shared" si="22"/>
        <v>12.40728340623266</v>
      </c>
      <c r="N150">
        <v>-8.7099999999999997E-2</v>
      </c>
      <c r="O150">
        <f t="shared" si="23"/>
        <v>0.78720782249993215</v>
      </c>
      <c r="P150">
        <f t="shared" si="24"/>
        <v>12.496536770756983</v>
      </c>
      <c r="Q150">
        <v>0.29530000000000001</v>
      </c>
      <c r="R150">
        <f t="shared" si="25"/>
        <v>0.90230355813003682</v>
      </c>
      <c r="S150">
        <f t="shared" si="26"/>
        <v>14.323624931404741</v>
      </c>
      <c r="T150">
        <v>1.14E-2</v>
      </c>
      <c r="U150">
        <f t="shared" si="27"/>
        <v>0.77747647369532524</v>
      </c>
      <c r="V150">
        <f t="shared" si="28"/>
        <v>12.342056397607688</v>
      </c>
      <c r="W150">
        <v>-7.3499999999999996E-2</v>
      </c>
      <c r="X150">
        <f t="shared" si="29"/>
        <v>0.81641056279965385</v>
      </c>
      <c r="Y150">
        <f t="shared" si="30"/>
        <v>12.960115901364988</v>
      </c>
      <c r="AA150" s="53">
        <v>197511</v>
      </c>
      <c r="AB150" s="53" cm="1">
        <f t="array" ref="AB150">AVERAGE(IF($E$2:$E$1000000=AA150,$D$2:$D$1000000))</f>
        <v>3.3124832418053289</v>
      </c>
      <c r="AC150" s="54" cm="1">
        <f t="array" ref="AC150">AVERAGE(IF($E$2:$E$1000000=AA150,$J$2:$J$1000000))</f>
        <v>11.035175023836919</v>
      </c>
      <c r="AD150" s="54" cm="1">
        <f t="array" ref="AD150">AVERAGE(IF($E$2:$E$1000000=AA150,$M$2:$M$1000000))</f>
        <v>9.9004439611035124</v>
      </c>
      <c r="AE150" s="53" cm="1">
        <f t="array" ref="AE150">AVERAGE(IF($E$2:$E$1000000=AA150,$P$2:$P$1000000))</f>
        <v>12.088336953478729</v>
      </c>
      <c r="AF150" s="53" cm="1">
        <f t="array" ref="AF150">AVERAGE(IF($E$2:$E$1000000=AA150,$S$2:$S$1000000))</f>
        <v>15.459488035114799</v>
      </c>
      <c r="AG150" s="53" cm="1">
        <f t="array" ref="AG150">AVERAGE(IF($E$2:$E$1000000=AA150,$V$2:$V$1000000))</f>
        <v>14.800804484807474</v>
      </c>
      <c r="AH150" s="53" cm="1">
        <f t="array" ref="AH150">AVERAGE(IF($E$2:$E$1000000=AA150,$Y$2:$Y$1000000))</f>
        <v>17.329829278368241</v>
      </c>
    </row>
    <row r="151" spans="1:34" x14ac:dyDescent="0.3">
      <c r="A151">
        <v>19640204</v>
      </c>
      <c r="B151">
        <v>-0.14000000000000001</v>
      </c>
      <c r="C151">
        <f t="shared" si="17"/>
        <v>0.29202372011078931</v>
      </c>
      <c r="D151">
        <f t="shared" si="18"/>
        <v>4.6357328420704791</v>
      </c>
      <c r="E151">
        <f t="shared" si="16"/>
        <v>196402</v>
      </c>
      <c r="F151" s="1"/>
      <c r="G151">
        <v>19640204</v>
      </c>
      <c r="H151">
        <v>-0.34329999999999999</v>
      </c>
      <c r="I151">
        <f t="shared" si="19"/>
        <v>0.82396605488435892</v>
      </c>
      <c r="J151">
        <f t="shared" si="20"/>
        <v>13.080055619898067</v>
      </c>
      <c r="K151">
        <v>-0.27029999999999998</v>
      </c>
      <c r="L151">
        <f t="shared" si="21"/>
        <v>0.77392940165297897</v>
      </c>
      <c r="M151">
        <f t="shared" si="22"/>
        <v>12.28574837456882</v>
      </c>
      <c r="N151">
        <v>-0.52659999999999996</v>
      </c>
      <c r="O151">
        <f t="shared" si="23"/>
        <v>0.78425756934945856</v>
      </c>
      <c r="P151">
        <f t="shared" si="24"/>
        <v>12.449702953911954</v>
      </c>
      <c r="Q151">
        <v>-4.6600000000000003E-2</v>
      </c>
      <c r="R151">
        <f t="shared" si="25"/>
        <v>0.89605256403523814</v>
      </c>
      <c r="S151">
        <f t="shared" si="26"/>
        <v>14.224393476474116</v>
      </c>
      <c r="T151">
        <v>-9.4999999999999998E-3</v>
      </c>
      <c r="U151">
        <f t="shared" si="27"/>
        <v>0.76723318466403556</v>
      </c>
      <c r="V151">
        <f t="shared" si="28"/>
        <v>12.1794492253028</v>
      </c>
      <c r="W151">
        <v>-0.1404</v>
      </c>
      <c r="X151">
        <f t="shared" si="29"/>
        <v>0.81078177754699199</v>
      </c>
      <c r="Y151">
        <f t="shared" si="30"/>
        <v>12.8707617055934</v>
      </c>
      <c r="AA151" s="53">
        <v>197512</v>
      </c>
      <c r="AB151" s="53" cm="1">
        <f t="array" ref="AB151">AVERAGE(IF($E$2:$E$1000000=AA151,$D$2:$D$1000000))</f>
        <v>3.0985761776571219</v>
      </c>
      <c r="AC151" s="54" cm="1">
        <f t="array" ref="AC151">AVERAGE(IF($E$2:$E$1000000=AA151,$J$2:$J$1000000))</f>
        <v>10.030375371633646</v>
      </c>
      <c r="AD151" s="54" cm="1">
        <f t="array" ref="AD151">AVERAGE(IF($E$2:$E$1000000=AA151,$M$2:$M$1000000))</f>
        <v>8.8419498926199154</v>
      </c>
      <c r="AE151" s="53" cm="1">
        <f t="array" ref="AE151">AVERAGE(IF($E$2:$E$1000000=AA151,$P$2:$P$1000000))</f>
        <v>10.78544618355251</v>
      </c>
      <c r="AF151" s="53" cm="1">
        <f t="array" ref="AF151">AVERAGE(IF($E$2:$E$1000000=AA151,$S$2:$S$1000000))</f>
        <v>13.430143063203422</v>
      </c>
      <c r="AG151" s="53" cm="1">
        <f t="array" ref="AG151">AVERAGE(IF($E$2:$E$1000000=AA151,$V$2:$V$1000000))</f>
        <v>13.305732702140745</v>
      </c>
      <c r="AH151" s="53" cm="1">
        <f t="array" ref="AH151">AVERAGE(IF($E$2:$E$1000000=AA151,$Y$2:$Y$1000000))</f>
        <v>15.442937971541859</v>
      </c>
    </row>
    <row r="152" spans="1:34" x14ac:dyDescent="0.3">
      <c r="A152">
        <v>19640205</v>
      </c>
      <c r="B152">
        <v>0.03</v>
      </c>
      <c r="C152">
        <f t="shared" si="17"/>
        <v>0.2919008422305685</v>
      </c>
      <c r="D152">
        <f t="shared" si="18"/>
        <v>4.6337822161943087</v>
      </c>
      <c r="E152">
        <f t="shared" si="16"/>
        <v>196402</v>
      </c>
      <c r="F152" s="1"/>
      <c r="G152">
        <v>19640205</v>
      </c>
      <c r="H152">
        <v>6.1699999999999998E-2</v>
      </c>
      <c r="I152">
        <f t="shared" si="19"/>
        <v>0.82210567240402233</v>
      </c>
      <c r="J152">
        <f t="shared" si="20"/>
        <v>13.050522963579473</v>
      </c>
      <c r="K152">
        <v>-3.8399999999999997E-2</v>
      </c>
      <c r="L152">
        <f t="shared" si="21"/>
        <v>0.77158286337847226</v>
      </c>
      <c r="M152">
        <f t="shared" si="22"/>
        <v>12.248498234271384</v>
      </c>
      <c r="N152">
        <v>0.10290000000000001</v>
      </c>
      <c r="O152">
        <f t="shared" si="23"/>
        <v>0.78423433396209552</v>
      </c>
      <c r="P152">
        <f t="shared" si="24"/>
        <v>12.449334103572482</v>
      </c>
      <c r="Q152">
        <v>-0.14879999999999999</v>
      </c>
      <c r="R152">
        <f t="shared" si="25"/>
        <v>0.89650660100733115</v>
      </c>
      <c r="S152">
        <f t="shared" si="26"/>
        <v>14.231601089959238</v>
      </c>
      <c r="T152">
        <v>-8.9899999999999994E-2</v>
      </c>
      <c r="U152">
        <f t="shared" si="27"/>
        <v>0.76668691960045932</v>
      </c>
      <c r="V152">
        <f t="shared" si="28"/>
        <v>12.170777536253926</v>
      </c>
      <c r="W152">
        <v>-0.1341</v>
      </c>
      <c r="X152">
        <f t="shared" si="29"/>
        <v>0.81058166632691042</v>
      </c>
      <c r="Y152">
        <f t="shared" si="30"/>
        <v>12.867585038456063</v>
      </c>
      <c r="AA152" s="53">
        <v>197601</v>
      </c>
      <c r="AB152" s="53" cm="1">
        <f t="array" ref="AB152">AVERAGE(IF($E$2:$E$1000000=AA152,$D$2:$D$1000000))</f>
        <v>3.1818365075440602</v>
      </c>
      <c r="AC152" s="54" cm="1">
        <f t="array" ref="AC152">AVERAGE(IF($E$2:$E$1000000=AA152,$J$2:$J$1000000))</f>
        <v>12.599116855499677</v>
      </c>
      <c r="AD152" s="54" cm="1">
        <f t="array" ref="AD152">AVERAGE(IF($E$2:$E$1000000=AA152,$M$2:$M$1000000))</f>
        <v>10.326259413902804</v>
      </c>
      <c r="AE152" s="53" cm="1">
        <f t="array" ref="AE152">AVERAGE(IF($E$2:$E$1000000=AA152,$P$2:$P$1000000))</f>
        <v>11.673079379168266</v>
      </c>
      <c r="AF152" s="53" cm="1">
        <f t="array" ref="AF152">AVERAGE(IF($E$2:$E$1000000=AA152,$S$2:$S$1000000))</f>
        <v>12.787524555983188</v>
      </c>
      <c r="AG152" s="53" cm="1">
        <f t="array" ref="AG152">AVERAGE(IF($E$2:$E$1000000=AA152,$V$2:$V$1000000))</f>
        <v>12.380232176003975</v>
      </c>
      <c r="AH152" s="53" cm="1">
        <f t="array" ref="AH152">AVERAGE(IF($E$2:$E$1000000=AA152,$Y$2:$Y$1000000))</f>
        <v>13.064041973135826</v>
      </c>
    </row>
    <row r="153" spans="1:34" x14ac:dyDescent="0.3">
      <c r="A153">
        <v>19640206</v>
      </c>
      <c r="B153">
        <v>0.05</v>
      </c>
      <c r="C153">
        <f t="shared" si="17"/>
        <v>0.29148867854088961</v>
      </c>
      <c r="D153">
        <f t="shared" si="18"/>
        <v>4.6272393204602622</v>
      </c>
      <c r="E153">
        <f t="shared" si="16"/>
        <v>196402</v>
      </c>
      <c r="F153" s="1"/>
      <c r="G153">
        <v>19640206</v>
      </c>
      <c r="H153">
        <v>0.29210000000000003</v>
      </c>
      <c r="I153">
        <f t="shared" si="19"/>
        <v>0.82046856354152087</v>
      </c>
      <c r="J153">
        <f t="shared" si="20"/>
        <v>13.024534666063563</v>
      </c>
      <c r="K153">
        <v>0.16889999999999999</v>
      </c>
      <c r="L153">
        <f t="shared" si="21"/>
        <v>0.76690256276585511</v>
      </c>
      <c r="M153">
        <f t="shared" si="22"/>
        <v>12.174200765379334</v>
      </c>
      <c r="N153">
        <v>0.29899999999999999</v>
      </c>
      <c r="O153">
        <f t="shared" si="23"/>
        <v>0.77988402524744549</v>
      </c>
      <c r="P153">
        <f t="shared" si="24"/>
        <v>12.380275093660556</v>
      </c>
      <c r="Q153">
        <v>0.22170000000000001</v>
      </c>
      <c r="R153">
        <f t="shared" si="25"/>
        <v>0.8946625931184472</v>
      </c>
      <c r="S153">
        <f t="shared" si="26"/>
        <v>14.202328372221469</v>
      </c>
      <c r="T153">
        <v>0.17879999999999999</v>
      </c>
      <c r="U153">
        <f t="shared" si="27"/>
        <v>0.7643677340587165</v>
      </c>
      <c r="V153">
        <f t="shared" si="28"/>
        <v>12.133961607127917</v>
      </c>
      <c r="W153">
        <v>0.32019999999999998</v>
      </c>
      <c r="X153">
        <f t="shared" si="29"/>
        <v>0.80837336299334794</v>
      </c>
      <c r="Y153">
        <f t="shared" si="30"/>
        <v>12.832529309816056</v>
      </c>
      <c r="AA153" s="53">
        <v>197602</v>
      </c>
      <c r="AB153" s="53" cm="1">
        <f t="array" ref="AB153">AVERAGE(IF($E$2:$E$1000000=AA153,$D$2:$D$1000000))</f>
        <v>3.2287060639566896</v>
      </c>
      <c r="AC153" s="54" cm="1">
        <f t="array" ref="AC153">AVERAGE(IF($E$2:$E$1000000=AA153,$J$2:$J$1000000))</f>
        <v>14.215466023381252</v>
      </c>
      <c r="AD153" s="54" cm="1">
        <f t="array" ref="AD153">AVERAGE(IF($E$2:$E$1000000=AA153,$M$2:$M$1000000))</f>
        <v>11.584728277631717</v>
      </c>
      <c r="AE153" s="53" cm="1">
        <f t="array" ref="AE153">AVERAGE(IF($E$2:$E$1000000=AA153,$P$2:$P$1000000))</f>
        <v>12.795085245239223</v>
      </c>
      <c r="AF153" s="53" cm="1">
        <f t="array" ref="AF153">AVERAGE(IF($E$2:$E$1000000=AA153,$S$2:$S$1000000))</f>
        <v>13.309760335916518</v>
      </c>
      <c r="AG153" s="53" cm="1">
        <f t="array" ref="AG153">AVERAGE(IF($E$2:$E$1000000=AA153,$V$2:$V$1000000))</f>
        <v>12.634585413590443</v>
      </c>
      <c r="AH153" s="53" cm="1">
        <f t="array" ref="AH153">AVERAGE(IF($E$2:$E$1000000=AA153,$Y$2:$Y$1000000))</f>
        <v>13.502230393593754</v>
      </c>
    </row>
    <row r="154" spans="1:34" x14ac:dyDescent="0.3">
      <c r="A154">
        <v>19640207</v>
      </c>
      <c r="B154">
        <v>0.11</v>
      </c>
      <c r="C154">
        <f t="shared" si="17"/>
        <v>0.2912712735617089</v>
      </c>
      <c r="D154">
        <f t="shared" si="18"/>
        <v>4.6237881234080662</v>
      </c>
      <c r="E154">
        <f t="shared" si="16"/>
        <v>196402</v>
      </c>
      <c r="F154" s="1"/>
      <c r="G154">
        <v>19640207</v>
      </c>
      <c r="H154">
        <v>0.1832</v>
      </c>
      <c r="I154">
        <f t="shared" si="19"/>
        <v>0.81984886821405323</v>
      </c>
      <c r="J154">
        <f t="shared" si="20"/>
        <v>13.014697307712913</v>
      </c>
      <c r="K154">
        <v>0.53169999999999995</v>
      </c>
      <c r="L154">
        <f t="shared" si="21"/>
        <v>0.76800357528446284</v>
      </c>
      <c r="M154">
        <f t="shared" si="22"/>
        <v>12.191678797266963</v>
      </c>
      <c r="N154">
        <v>0.40810000000000002</v>
      </c>
      <c r="O154">
        <f t="shared" si="23"/>
        <v>0.77823728993561314</v>
      </c>
      <c r="P154">
        <f t="shared" si="24"/>
        <v>12.354133980999014</v>
      </c>
      <c r="Q154">
        <v>0.55879999999999996</v>
      </c>
      <c r="R154">
        <f t="shared" si="25"/>
        <v>0.89661644070996871</v>
      </c>
      <c r="S154">
        <f t="shared" si="26"/>
        <v>14.233344741182799</v>
      </c>
      <c r="T154">
        <v>0.23530000000000001</v>
      </c>
      <c r="U154">
        <f t="shared" si="27"/>
        <v>0.76455569516819677</v>
      </c>
      <c r="V154">
        <f t="shared" si="28"/>
        <v>12.136945397238938</v>
      </c>
      <c r="W154">
        <v>0.55200000000000005</v>
      </c>
      <c r="X154">
        <f t="shared" si="29"/>
        <v>0.81037980015371514</v>
      </c>
      <c r="Y154">
        <f t="shared" si="30"/>
        <v>12.864380512301716</v>
      </c>
      <c r="AA154" s="53">
        <v>197603</v>
      </c>
      <c r="AB154" s="53" cm="1">
        <f t="array" ref="AB154">AVERAGE(IF($E$2:$E$1000000=AA154,$D$2:$D$1000000))</f>
        <v>3.1874699532064521</v>
      </c>
      <c r="AC154" s="54" cm="1">
        <f t="array" ref="AC154">AVERAGE(IF($E$2:$E$1000000=AA154,$J$2:$J$1000000))</f>
        <v>13.811048546507557</v>
      </c>
      <c r="AD154" s="54" cm="1">
        <f t="array" ref="AD154">AVERAGE(IF($E$2:$E$1000000=AA154,$M$2:$M$1000000))</f>
        <v>11.173286865508738</v>
      </c>
      <c r="AE154" s="53" cm="1">
        <f t="array" ref="AE154">AVERAGE(IF($E$2:$E$1000000=AA154,$P$2:$P$1000000))</f>
        <v>12.173090888828728</v>
      </c>
      <c r="AF154" s="53" cm="1">
        <f t="array" ref="AF154">AVERAGE(IF($E$2:$E$1000000=AA154,$S$2:$S$1000000))</f>
        <v>12.41105089470825</v>
      </c>
      <c r="AG154" s="53" cm="1">
        <f t="array" ref="AG154">AVERAGE(IF($E$2:$E$1000000=AA154,$V$2:$V$1000000))</f>
        <v>11.939368951351407</v>
      </c>
      <c r="AH154" s="53" cm="1">
        <f t="array" ref="AH154">AVERAGE(IF($E$2:$E$1000000=AA154,$Y$2:$Y$1000000))</f>
        <v>13.290134868853645</v>
      </c>
    </row>
    <row r="155" spans="1:34" x14ac:dyDescent="0.3">
      <c r="A155">
        <v>19640210</v>
      </c>
      <c r="B155">
        <v>0.14000000000000001</v>
      </c>
      <c r="C155">
        <f t="shared" si="17"/>
        <v>0.29067596069213181</v>
      </c>
      <c r="D155">
        <f t="shared" si="18"/>
        <v>4.614337824577003</v>
      </c>
      <c r="E155">
        <f t="shared" si="16"/>
        <v>196402</v>
      </c>
      <c r="F155" s="1"/>
      <c r="G155">
        <v>19640210</v>
      </c>
      <c r="H155">
        <v>-9.5299999999999996E-2</v>
      </c>
      <c r="I155">
        <f t="shared" si="19"/>
        <v>0.81917235995975457</v>
      </c>
      <c r="J155">
        <f t="shared" si="20"/>
        <v>13.003958072108373</v>
      </c>
      <c r="K155">
        <v>-2.2000000000000001E-3</v>
      </c>
      <c r="L155">
        <f t="shared" si="21"/>
        <v>0.7679149053518769</v>
      </c>
      <c r="M155">
        <f t="shared" si="22"/>
        <v>12.190271205724617</v>
      </c>
      <c r="N155">
        <v>-2.23E-2</v>
      </c>
      <c r="O155">
        <f t="shared" si="23"/>
        <v>0.77738785729304172</v>
      </c>
      <c r="P155">
        <f t="shared" si="24"/>
        <v>12.340649655832548</v>
      </c>
      <c r="Q155">
        <v>-0.36770000000000003</v>
      </c>
      <c r="R155">
        <f t="shared" si="25"/>
        <v>0.89241232419216232</v>
      </c>
      <c r="S155">
        <f t="shared" si="26"/>
        <v>14.166606460449673</v>
      </c>
      <c r="T155">
        <v>-2.47E-2</v>
      </c>
      <c r="U155">
        <f t="shared" si="27"/>
        <v>0.76210107751364453</v>
      </c>
      <c r="V155">
        <f t="shared" si="28"/>
        <v>12.097979549972774</v>
      </c>
      <c r="W155">
        <v>-0.16800000000000001</v>
      </c>
      <c r="X155">
        <f t="shared" si="29"/>
        <v>0.80932357363878737</v>
      </c>
      <c r="Y155">
        <f t="shared" si="30"/>
        <v>12.84761343618181</v>
      </c>
      <c r="AA155" s="53">
        <v>197604</v>
      </c>
      <c r="AB155" s="53" cm="1">
        <f t="array" ref="AB155">AVERAGE(IF($E$2:$E$1000000=AA155,$D$2:$D$1000000))</f>
        <v>2.8924799155757022</v>
      </c>
      <c r="AC155" s="54" cm="1">
        <f t="array" ref="AC155">AVERAGE(IF($E$2:$E$1000000=AA155,$J$2:$J$1000000))</f>
        <v>13.41151483153895</v>
      </c>
      <c r="AD155" s="54" cm="1">
        <f t="array" ref="AD155">AVERAGE(IF($E$2:$E$1000000=AA155,$M$2:$M$1000000))</f>
        <v>10.9660765535862</v>
      </c>
      <c r="AE155" s="53" cm="1">
        <f t="array" ref="AE155">AVERAGE(IF($E$2:$E$1000000=AA155,$P$2:$P$1000000))</f>
        <v>12.500421588813206</v>
      </c>
      <c r="AF155" s="53" cm="1">
        <f t="array" ref="AF155">AVERAGE(IF($E$2:$E$1000000=AA155,$S$2:$S$1000000))</f>
        <v>11.719319562565662</v>
      </c>
      <c r="AG155" s="53" cm="1">
        <f t="array" ref="AG155">AVERAGE(IF($E$2:$E$1000000=AA155,$V$2:$V$1000000))</f>
        <v>11.573253319823689</v>
      </c>
      <c r="AH155" s="53" cm="1">
        <f t="array" ref="AH155">AVERAGE(IF($E$2:$E$1000000=AA155,$Y$2:$Y$1000000))</f>
        <v>13.281299023603552</v>
      </c>
    </row>
    <row r="156" spans="1:34" x14ac:dyDescent="0.3">
      <c r="A156">
        <v>19640211</v>
      </c>
      <c r="B156">
        <v>0.21</v>
      </c>
      <c r="C156">
        <f t="shared" si="17"/>
        <v>0.29188163184011712</v>
      </c>
      <c r="D156">
        <f t="shared" si="18"/>
        <v>4.6334772606999719</v>
      </c>
      <c r="E156">
        <f t="shared" si="16"/>
        <v>196402</v>
      </c>
      <c r="F156" s="1"/>
      <c r="G156">
        <v>19640211</v>
      </c>
      <c r="H156">
        <v>0.2306</v>
      </c>
      <c r="I156">
        <f t="shared" si="19"/>
        <v>0.8194741806237944</v>
      </c>
      <c r="J156">
        <f t="shared" si="20"/>
        <v>13.008749326613911</v>
      </c>
      <c r="K156">
        <v>9.5200000000000007E-2</v>
      </c>
      <c r="L156">
        <f t="shared" si="21"/>
        <v>0.76793698598853333</v>
      </c>
      <c r="M156">
        <f t="shared" si="22"/>
        <v>12.190621724964913</v>
      </c>
      <c r="N156">
        <v>0.43830000000000002</v>
      </c>
      <c r="O156">
        <f t="shared" si="23"/>
        <v>0.77918419784924153</v>
      </c>
      <c r="P156">
        <f t="shared" si="24"/>
        <v>12.369165678122654</v>
      </c>
      <c r="Q156">
        <v>0.218</v>
      </c>
      <c r="R156">
        <f t="shared" si="25"/>
        <v>0.89212722846167658</v>
      </c>
      <c r="S156">
        <f t="shared" si="26"/>
        <v>14.162080706033402</v>
      </c>
      <c r="T156">
        <v>0.32079999999999997</v>
      </c>
      <c r="U156">
        <f t="shared" si="27"/>
        <v>0.76250192808684647</v>
      </c>
      <c r="V156">
        <f t="shared" si="28"/>
        <v>12.104342855550314</v>
      </c>
      <c r="W156">
        <v>0.42570000000000002</v>
      </c>
      <c r="X156">
        <f t="shared" si="29"/>
        <v>0.81052943716169235</v>
      </c>
      <c r="Y156">
        <f t="shared" si="30"/>
        <v>12.866755926161954</v>
      </c>
      <c r="AA156" s="53">
        <v>197605</v>
      </c>
      <c r="AB156" s="53" cm="1">
        <f t="array" ref="AB156">AVERAGE(IF($E$2:$E$1000000=AA156,$D$2:$D$1000000))</f>
        <v>2.7983017479686572</v>
      </c>
      <c r="AC156" s="54" cm="1">
        <f t="array" ref="AC156">AVERAGE(IF($E$2:$E$1000000=AA156,$J$2:$J$1000000))</f>
        <v>11.461176186155598</v>
      </c>
      <c r="AD156" s="54" cm="1">
        <f t="array" ref="AD156">AVERAGE(IF($E$2:$E$1000000=AA156,$M$2:$M$1000000))</f>
        <v>9.5314457322106829</v>
      </c>
      <c r="AE156" s="53" cm="1">
        <f t="array" ref="AE156">AVERAGE(IF($E$2:$E$1000000=AA156,$P$2:$P$1000000))</f>
        <v>10.968542345774896</v>
      </c>
      <c r="AF156" s="53" cm="1">
        <f t="array" ref="AF156">AVERAGE(IF($E$2:$E$1000000=AA156,$S$2:$S$1000000))</f>
        <v>11.107807410002909</v>
      </c>
      <c r="AG156" s="53" cm="1">
        <f t="array" ref="AG156">AVERAGE(IF($E$2:$E$1000000=AA156,$V$2:$V$1000000))</f>
        <v>10.673600564816059</v>
      </c>
      <c r="AH156" s="53" cm="1">
        <f t="array" ref="AH156">AVERAGE(IF($E$2:$E$1000000=AA156,$Y$2:$Y$1000000))</f>
        <v>12.469580651554498</v>
      </c>
    </row>
    <row r="157" spans="1:34" x14ac:dyDescent="0.3">
      <c r="A157">
        <v>19640212</v>
      </c>
      <c r="B157">
        <v>-0.01</v>
      </c>
      <c r="C157">
        <f t="shared" si="17"/>
        <v>0.29158053611232004</v>
      </c>
      <c r="D157">
        <f t="shared" si="18"/>
        <v>4.628697514200522</v>
      </c>
      <c r="E157">
        <f t="shared" si="16"/>
        <v>196402</v>
      </c>
      <c r="F157" s="1"/>
      <c r="G157">
        <v>19640212</v>
      </c>
      <c r="H157">
        <v>0.3821</v>
      </c>
      <c r="I157">
        <f t="shared" si="19"/>
        <v>0.82036751239813543</v>
      </c>
      <c r="J157">
        <f t="shared" si="20"/>
        <v>13.022930528892982</v>
      </c>
      <c r="K157">
        <v>8.2100000000000006E-2</v>
      </c>
      <c r="L157">
        <f t="shared" si="21"/>
        <v>0.76517860422914108</v>
      </c>
      <c r="M157">
        <f t="shared" si="22"/>
        <v>12.146833772026941</v>
      </c>
      <c r="N157">
        <v>0.41810000000000003</v>
      </c>
      <c r="O157">
        <f t="shared" si="23"/>
        <v>0.77922386404279564</v>
      </c>
      <c r="P157">
        <f t="shared" si="24"/>
        <v>12.369795359424257</v>
      </c>
      <c r="Q157">
        <v>0.29220000000000002</v>
      </c>
      <c r="R157">
        <f t="shared" si="25"/>
        <v>0.89108983104484241</v>
      </c>
      <c r="S157">
        <f t="shared" si="26"/>
        <v>14.145612532579298</v>
      </c>
      <c r="T157">
        <v>0.36649999999999999</v>
      </c>
      <c r="U157">
        <f t="shared" si="27"/>
        <v>0.75823430608468845</v>
      </c>
      <c r="V157">
        <f t="shared" si="28"/>
        <v>12.036596456506288</v>
      </c>
      <c r="W157">
        <v>0.23419999999999999</v>
      </c>
      <c r="X157">
        <f t="shared" si="29"/>
        <v>0.80899857873514236</v>
      </c>
      <c r="Y157">
        <f t="shared" si="30"/>
        <v>12.842454302027361</v>
      </c>
      <c r="AA157" s="53">
        <v>197606</v>
      </c>
      <c r="AB157" s="53" cm="1">
        <f t="array" ref="AB157">AVERAGE(IF($E$2:$E$1000000=AA157,$D$2:$D$1000000))</f>
        <v>2.5922787918064638</v>
      </c>
      <c r="AC157" s="54" cm="1">
        <f t="array" ref="AC157">AVERAGE(IF($E$2:$E$1000000=AA157,$J$2:$J$1000000))</f>
        <v>10.347883178059853</v>
      </c>
      <c r="AD157" s="54" cm="1">
        <f t="array" ref="AD157">AVERAGE(IF($E$2:$E$1000000=AA157,$M$2:$M$1000000))</f>
        <v>8.9210575363624613</v>
      </c>
      <c r="AE157" s="53" cm="1">
        <f t="array" ref="AE157">AVERAGE(IF($E$2:$E$1000000=AA157,$P$2:$P$1000000))</f>
        <v>10.131425677621815</v>
      </c>
      <c r="AF157" s="53" cm="1">
        <f t="array" ref="AF157">AVERAGE(IF($E$2:$E$1000000=AA157,$S$2:$S$1000000))</f>
        <v>10.375112907615852</v>
      </c>
      <c r="AG157" s="53" cm="1">
        <f t="array" ref="AG157">AVERAGE(IF($E$2:$E$1000000=AA157,$V$2:$V$1000000))</f>
        <v>10.249681316594156</v>
      </c>
      <c r="AH157" s="53" cm="1">
        <f t="array" ref="AH157">AVERAGE(IF($E$2:$E$1000000=AA157,$Y$2:$Y$1000000))</f>
        <v>11.979407103642847</v>
      </c>
    </row>
    <row r="158" spans="1:34" x14ac:dyDescent="0.3">
      <c r="A158">
        <v>19640213</v>
      </c>
      <c r="B158">
        <v>0.14000000000000001</v>
      </c>
      <c r="C158">
        <f t="shared" si="17"/>
        <v>0.29139926402351513</v>
      </c>
      <c r="D158">
        <f t="shared" si="18"/>
        <v>4.6258199090008318</v>
      </c>
      <c r="E158">
        <f t="shared" si="16"/>
        <v>196402</v>
      </c>
      <c r="F158" s="1"/>
      <c r="G158">
        <v>19640213</v>
      </c>
      <c r="H158">
        <v>0.14660000000000001</v>
      </c>
      <c r="I158">
        <f t="shared" si="19"/>
        <v>0.81827971126111987</v>
      </c>
      <c r="J158">
        <f t="shared" si="20"/>
        <v>12.989787713319975</v>
      </c>
      <c r="K158">
        <v>-9.9000000000000005E-2</v>
      </c>
      <c r="L158">
        <f t="shared" si="21"/>
        <v>0.76380008631389107</v>
      </c>
      <c r="M158">
        <f t="shared" si="22"/>
        <v>12.124950478537349</v>
      </c>
      <c r="N158">
        <v>0.29470000000000002</v>
      </c>
      <c r="O158">
        <f t="shared" si="23"/>
        <v>0.77433178824957538</v>
      </c>
      <c r="P158">
        <f t="shared" si="24"/>
        <v>12.292136063761818</v>
      </c>
      <c r="Q158">
        <v>5.4600000000000003E-2</v>
      </c>
      <c r="R158">
        <f t="shared" si="25"/>
        <v>0.8806384524620775</v>
      </c>
      <c r="S158">
        <f t="shared" si="26"/>
        <v>13.979702041052603</v>
      </c>
      <c r="T158">
        <v>3.9600000000000003E-2</v>
      </c>
      <c r="U158">
        <f t="shared" si="27"/>
        <v>0.75234030144849739</v>
      </c>
      <c r="V158">
        <f t="shared" si="28"/>
        <v>11.943032033544549</v>
      </c>
      <c r="W158">
        <v>0.187</v>
      </c>
      <c r="X158">
        <f t="shared" si="29"/>
        <v>0.79627772071410463</v>
      </c>
      <c r="Y158">
        <f t="shared" si="30"/>
        <v>12.640516941305197</v>
      </c>
      <c r="AA158" s="53">
        <v>197607</v>
      </c>
      <c r="AB158" s="53" cm="1">
        <f t="array" ref="AB158">AVERAGE(IF($E$2:$E$1000000=AA158,$D$2:$D$1000000))</f>
        <v>2.6819064647436557</v>
      </c>
      <c r="AC158" s="54" cm="1">
        <f t="array" ref="AC158">AVERAGE(IF($E$2:$E$1000000=AA158,$J$2:$J$1000000))</f>
        <v>9.4141487061129148</v>
      </c>
      <c r="AD158" s="54" cm="1">
        <f t="array" ref="AD158">AVERAGE(IF($E$2:$E$1000000=AA158,$M$2:$M$1000000))</f>
        <v>7.921049314771559</v>
      </c>
      <c r="AE158" s="53" cm="1">
        <f t="array" ref="AE158">AVERAGE(IF($E$2:$E$1000000=AA158,$P$2:$P$1000000))</f>
        <v>8.7617758222847879</v>
      </c>
      <c r="AF158" s="53" cm="1">
        <f t="array" ref="AF158">AVERAGE(IF($E$2:$E$1000000=AA158,$S$2:$S$1000000))</f>
        <v>9.5658944840376101</v>
      </c>
      <c r="AG158" s="53" cm="1">
        <f t="array" ref="AG158">AVERAGE(IF($E$2:$E$1000000=AA158,$V$2:$V$1000000))</f>
        <v>9.2375234467544534</v>
      </c>
      <c r="AH158" s="53" cm="1">
        <f t="array" ref="AH158">AVERAGE(IF($E$2:$E$1000000=AA158,$Y$2:$Y$1000000))</f>
        <v>10.960070674910007</v>
      </c>
    </row>
    <row r="159" spans="1:34" x14ac:dyDescent="0.3">
      <c r="A159">
        <v>19640214</v>
      </c>
      <c r="B159">
        <v>-0.23</v>
      </c>
      <c r="C159">
        <f t="shared" si="17"/>
        <v>0.29093357426183786</v>
      </c>
      <c r="D159">
        <f t="shared" si="18"/>
        <v>4.6184273132157898</v>
      </c>
      <c r="E159">
        <f t="shared" si="16"/>
        <v>196402</v>
      </c>
      <c r="F159" s="1"/>
      <c r="G159">
        <v>19640214</v>
      </c>
      <c r="H159">
        <v>0.2681</v>
      </c>
      <c r="I159">
        <f t="shared" si="19"/>
        <v>0.81091816061119215</v>
      </c>
      <c r="J159">
        <f t="shared" si="20"/>
        <v>12.872926719618889</v>
      </c>
      <c r="K159">
        <v>0.1014</v>
      </c>
      <c r="L159">
        <f t="shared" si="21"/>
        <v>0.76061921943915278</v>
      </c>
      <c r="M159">
        <f t="shared" si="22"/>
        <v>12.074455782312384</v>
      </c>
      <c r="N159">
        <v>-0.3987</v>
      </c>
      <c r="O159">
        <f t="shared" si="23"/>
        <v>0.7697001210666764</v>
      </c>
      <c r="P159">
        <f t="shared" si="24"/>
        <v>12.218610626632399</v>
      </c>
      <c r="Q159">
        <v>-9.8599999999999993E-2</v>
      </c>
      <c r="R159">
        <f t="shared" si="25"/>
        <v>0.86921401868077741</v>
      </c>
      <c r="S159">
        <f t="shared" si="26"/>
        <v>13.798344777122331</v>
      </c>
      <c r="T159">
        <v>-0.1883</v>
      </c>
      <c r="U159">
        <f t="shared" si="27"/>
        <v>0.74305985414107689</v>
      </c>
      <c r="V159">
        <f t="shared" si="28"/>
        <v>11.795709499759306</v>
      </c>
      <c r="W159">
        <v>0.1071</v>
      </c>
      <c r="X159">
        <f t="shared" si="29"/>
        <v>0.79174888618068895</v>
      </c>
      <c r="Y159">
        <f t="shared" si="30"/>
        <v>12.568623921878924</v>
      </c>
      <c r="AA159" s="53">
        <v>197608</v>
      </c>
      <c r="AB159" s="53" cm="1">
        <f t="array" ref="AB159">AVERAGE(IF($E$2:$E$1000000=AA159,$D$2:$D$1000000))</f>
        <v>2.3687427998472197</v>
      </c>
      <c r="AC159" s="54" cm="1">
        <f t="array" ref="AC159">AVERAGE(IF($E$2:$E$1000000=AA159,$J$2:$J$1000000))</f>
        <v>8.6898510380457274</v>
      </c>
      <c r="AD159" s="54" cm="1">
        <f t="array" ref="AD159">AVERAGE(IF($E$2:$E$1000000=AA159,$M$2:$M$1000000))</f>
        <v>6.9588104760706733</v>
      </c>
      <c r="AE159" s="53" cm="1">
        <f t="array" ref="AE159">AVERAGE(IF($E$2:$E$1000000=AA159,$P$2:$P$1000000))</f>
        <v>7.9291679426939075</v>
      </c>
      <c r="AF159" s="53" cm="1">
        <f t="array" ref="AF159">AVERAGE(IF($E$2:$E$1000000=AA159,$S$2:$S$1000000))</f>
        <v>9.0775223763390436</v>
      </c>
      <c r="AG159" s="53" cm="1">
        <f t="array" ref="AG159">AVERAGE(IF($E$2:$E$1000000=AA159,$V$2:$V$1000000))</f>
        <v>8.352006832669014</v>
      </c>
      <c r="AH159" s="53" cm="1">
        <f t="array" ref="AH159">AVERAGE(IF($E$2:$E$1000000=AA159,$Y$2:$Y$1000000))</f>
        <v>9.8167166392224274</v>
      </c>
    </row>
    <row r="160" spans="1:34" x14ac:dyDescent="0.3">
      <c r="A160">
        <v>19640217</v>
      </c>
      <c r="B160">
        <v>0.15</v>
      </c>
      <c r="C160">
        <f t="shared" si="17"/>
        <v>0.29059533670985516</v>
      </c>
      <c r="D160">
        <f t="shared" si="18"/>
        <v>4.6130579585361327</v>
      </c>
      <c r="E160">
        <f t="shared" si="16"/>
        <v>196402</v>
      </c>
      <c r="F160" s="1"/>
      <c r="G160">
        <v>19640217</v>
      </c>
      <c r="H160">
        <v>0.14399999999999999</v>
      </c>
      <c r="I160">
        <f t="shared" si="19"/>
        <v>0.81088564500602422</v>
      </c>
      <c r="J160">
        <f t="shared" si="20"/>
        <v>12.872410550388869</v>
      </c>
      <c r="K160">
        <v>0.25530000000000003</v>
      </c>
      <c r="L160">
        <f t="shared" si="21"/>
        <v>0.76069372608983021</v>
      </c>
      <c r="M160">
        <f t="shared" si="22"/>
        <v>12.075638538724661</v>
      </c>
      <c r="N160">
        <v>0.44450000000000001</v>
      </c>
      <c r="O160">
        <f t="shared" si="23"/>
        <v>0.76942906824431967</v>
      </c>
      <c r="P160">
        <f t="shared" si="24"/>
        <v>12.214307796471692</v>
      </c>
      <c r="Q160">
        <v>-2.7900000000000001E-2</v>
      </c>
      <c r="R160">
        <f t="shared" si="25"/>
        <v>0.86929373673946586</v>
      </c>
      <c r="S160">
        <f t="shared" si="26"/>
        <v>13.799610262072074</v>
      </c>
      <c r="T160">
        <v>0.15609999999999999</v>
      </c>
      <c r="U160">
        <f t="shared" si="27"/>
        <v>0.74297913327566012</v>
      </c>
      <c r="V160">
        <f t="shared" si="28"/>
        <v>11.794428095746266</v>
      </c>
      <c r="W160">
        <v>-2.75E-2</v>
      </c>
      <c r="X160">
        <f t="shared" si="29"/>
        <v>0.79194782337369152</v>
      </c>
      <c r="Y160">
        <f t="shared" si="30"/>
        <v>12.57178195191416</v>
      </c>
      <c r="AA160" s="53">
        <v>197609</v>
      </c>
      <c r="AB160" s="53" cm="1">
        <f t="array" ref="AB160">AVERAGE(IF($E$2:$E$1000000=AA160,$D$2:$D$1000000))</f>
        <v>2.1074488995531597</v>
      </c>
      <c r="AC160" s="54" cm="1">
        <f t="array" ref="AC160">AVERAGE(IF($E$2:$E$1000000=AA160,$J$2:$J$1000000))</f>
        <v>7.7685793061352149</v>
      </c>
      <c r="AD160" s="54" cm="1">
        <f t="array" ref="AD160">AVERAGE(IF($E$2:$E$1000000=AA160,$M$2:$M$1000000))</f>
        <v>5.9035639807237317</v>
      </c>
      <c r="AE160" s="53" cm="1">
        <f t="array" ref="AE160">AVERAGE(IF($E$2:$E$1000000=AA160,$P$2:$P$1000000))</f>
        <v>7.1528224619771112</v>
      </c>
      <c r="AF160" s="53" cm="1">
        <f t="array" ref="AF160">AVERAGE(IF($E$2:$E$1000000=AA160,$S$2:$S$1000000))</f>
        <v>9.2570447281524864</v>
      </c>
      <c r="AG160" s="53" cm="1">
        <f t="array" ref="AG160">AVERAGE(IF($E$2:$E$1000000=AA160,$V$2:$V$1000000))</f>
        <v>7.6272039083887062</v>
      </c>
      <c r="AH160" s="53" cm="1">
        <f t="array" ref="AH160">AVERAGE(IF($E$2:$E$1000000=AA160,$Y$2:$Y$1000000))</f>
        <v>9.2194815765273486</v>
      </c>
    </row>
    <row r="161" spans="1:34" x14ac:dyDescent="0.3">
      <c r="A161">
        <v>19640218</v>
      </c>
      <c r="B161">
        <v>0.02</v>
      </c>
      <c r="C161">
        <f t="shared" si="17"/>
        <v>0.28852101921883166</v>
      </c>
      <c r="D161">
        <f t="shared" si="18"/>
        <v>4.5801291892074953</v>
      </c>
      <c r="E161">
        <f t="shared" si="16"/>
        <v>196402</v>
      </c>
      <c r="F161" s="1"/>
      <c r="G161">
        <v>19640218</v>
      </c>
      <c r="H161">
        <v>-0.2132</v>
      </c>
      <c r="I161">
        <f t="shared" si="19"/>
        <v>0.80839205445340045</v>
      </c>
      <c r="J161">
        <f t="shared" si="20"/>
        <v>12.832826027545694</v>
      </c>
      <c r="K161">
        <v>-0.2238</v>
      </c>
      <c r="L161">
        <f t="shared" si="21"/>
        <v>0.76103045349134568</v>
      </c>
      <c r="M161">
        <f t="shared" si="22"/>
        <v>12.080983920508848</v>
      </c>
      <c r="N161">
        <v>-0.14219999999999999</v>
      </c>
      <c r="O161">
        <f t="shared" si="23"/>
        <v>0.76890492292426837</v>
      </c>
      <c r="P161">
        <f t="shared" si="24"/>
        <v>12.205987247465407</v>
      </c>
      <c r="Q161">
        <v>-2.12E-2</v>
      </c>
      <c r="R161">
        <f t="shared" si="25"/>
        <v>0.86936546945959436</v>
      </c>
      <c r="S161">
        <f t="shared" si="26"/>
        <v>13.800748983702031</v>
      </c>
      <c r="T161">
        <v>0.114</v>
      </c>
      <c r="U161">
        <f t="shared" si="27"/>
        <v>0.7158992986897017</v>
      </c>
      <c r="V161">
        <f t="shared" si="28"/>
        <v>11.364549048590996</v>
      </c>
      <c r="W161">
        <v>-5.4899999999999997E-2</v>
      </c>
      <c r="X161">
        <f t="shared" si="29"/>
        <v>0.79199543721756782</v>
      </c>
      <c r="Y161">
        <f t="shared" si="30"/>
        <v>12.572537798253324</v>
      </c>
      <c r="AA161" s="53">
        <v>197610</v>
      </c>
      <c r="AB161" s="53" cm="1">
        <f t="array" ref="AB161">AVERAGE(IF($E$2:$E$1000000=AA161,$D$2:$D$1000000))</f>
        <v>2.2049915867697232</v>
      </c>
      <c r="AC161" s="54" cm="1">
        <f t="array" ref="AC161">AVERAGE(IF($E$2:$E$1000000=AA161,$J$2:$J$1000000))</f>
        <v>8.0098186141688039</v>
      </c>
      <c r="AD161" s="54" cm="1">
        <f t="array" ref="AD161">AVERAGE(IF($E$2:$E$1000000=AA161,$M$2:$M$1000000))</f>
        <v>6.3312322814193331</v>
      </c>
      <c r="AE161" s="53" cm="1">
        <f t="array" ref="AE161">AVERAGE(IF($E$2:$E$1000000=AA161,$P$2:$P$1000000))</f>
        <v>7.7724821057845581</v>
      </c>
      <c r="AF161" s="53" cm="1">
        <f t="array" ref="AF161">AVERAGE(IF($E$2:$E$1000000=AA161,$S$2:$S$1000000))</f>
        <v>10.275835754959077</v>
      </c>
      <c r="AG161" s="53" cm="1">
        <f t="array" ref="AG161">AVERAGE(IF($E$2:$E$1000000=AA161,$V$2:$V$1000000))</f>
        <v>8.6097754206830395</v>
      </c>
      <c r="AH161" s="53" cm="1">
        <f t="array" ref="AH161">AVERAGE(IF($E$2:$E$1000000=AA161,$Y$2:$Y$1000000))</f>
        <v>10.266221254783765</v>
      </c>
    </row>
    <row r="162" spans="1:34" x14ac:dyDescent="0.3">
      <c r="A162">
        <v>19640219</v>
      </c>
      <c r="B162">
        <v>0.19</v>
      </c>
      <c r="C162">
        <f t="shared" si="17"/>
        <v>0.2833425887487972</v>
      </c>
      <c r="D162">
        <f t="shared" si="18"/>
        <v>4.4979241539753918</v>
      </c>
      <c r="E162">
        <f t="shared" si="16"/>
        <v>196402</v>
      </c>
      <c r="F162" s="1"/>
      <c r="G162">
        <v>19640219</v>
      </c>
      <c r="H162">
        <v>-2.3300000000000001E-2</v>
      </c>
      <c r="I162">
        <f t="shared" si="19"/>
        <v>0.7882038324570616</v>
      </c>
      <c r="J162">
        <f t="shared" si="20"/>
        <v>12.512347938656434</v>
      </c>
      <c r="K162">
        <v>4.53E-2</v>
      </c>
      <c r="L162">
        <f t="shared" si="21"/>
        <v>0.73562544390877949</v>
      </c>
      <c r="M162">
        <f t="shared" si="22"/>
        <v>11.677691896044749</v>
      </c>
      <c r="N162">
        <v>0.39939999999999998</v>
      </c>
      <c r="O162">
        <f t="shared" si="23"/>
        <v>0.74027355903300374</v>
      </c>
      <c r="P162">
        <f t="shared" si="24"/>
        <v>11.751478436148123</v>
      </c>
      <c r="Q162">
        <v>0.15970000000000001</v>
      </c>
      <c r="R162">
        <f t="shared" si="25"/>
        <v>0.85589810318725934</v>
      </c>
      <c r="S162">
        <f t="shared" si="26"/>
        <v>13.586961171872327</v>
      </c>
      <c r="T162">
        <v>0.10009999999999999</v>
      </c>
      <c r="U162">
        <f t="shared" si="27"/>
        <v>0.70102743048598704</v>
      </c>
      <c r="V162">
        <f t="shared" si="28"/>
        <v>11.128465459803248</v>
      </c>
      <c r="W162">
        <v>0.1174</v>
      </c>
      <c r="X162">
        <f t="shared" si="29"/>
        <v>0.75479997539476129</v>
      </c>
      <c r="Y162">
        <f t="shared" si="30"/>
        <v>11.982078146953263</v>
      </c>
      <c r="AA162" s="53">
        <v>197611</v>
      </c>
      <c r="AB162" s="53" cm="1">
        <f t="array" ref="AB162">AVERAGE(IF($E$2:$E$1000000=AA162,$D$2:$D$1000000))</f>
        <v>2.9511142406637534</v>
      </c>
      <c r="AC162" s="54" cm="1">
        <f t="array" ref="AC162">AVERAGE(IF($E$2:$E$1000000=AA162,$J$2:$J$1000000))</f>
        <v>9.1390435327188193</v>
      </c>
      <c r="AD162" s="54" cm="1">
        <f t="array" ref="AD162">AVERAGE(IF($E$2:$E$1000000=AA162,$M$2:$M$1000000))</f>
        <v>7.1111183479217033</v>
      </c>
      <c r="AE162" s="53" cm="1">
        <f t="array" ref="AE162">AVERAGE(IF($E$2:$E$1000000=AA162,$P$2:$P$1000000))</f>
        <v>8.9868866688968403</v>
      </c>
      <c r="AF162" s="53" cm="1">
        <f t="array" ref="AF162">AVERAGE(IF($E$2:$E$1000000=AA162,$S$2:$S$1000000))</f>
        <v>11.740583716402572</v>
      </c>
      <c r="AG162" s="53" cm="1">
        <f t="array" ref="AG162">AVERAGE(IF($E$2:$E$1000000=AA162,$V$2:$V$1000000))</f>
        <v>9.9580229688565005</v>
      </c>
      <c r="AH162" s="53" cm="1">
        <f t="array" ref="AH162">AVERAGE(IF($E$2:$E$1000000=AA162,$Y$2:$Y$1000000))</f>
        <v>12.122188096955622</v>
      </c>
    </row>
    <row r="163" spans="1:34" x14ac:dyDescent="0.3">
      <c r="A163">
        <v>19640220</v>
      </c>
      <c r="B163">
        <v>-0.4</v>
      </c>
      <c r="C163">
        <f t="shared" si="17"/>
        <v>0.27751006496736669</v>
      </c>
      <c r="D163">
        <f t="shared" si="18"/>
        <v>4.4053357093261809</v>
      </c>
      <c r="E163">
        <f t="shared" si="16"/>
        <v>196402</v>
      </c>
      <c r="F163" s="1"/>
      <c r="G163">
        <v>19640220</v>
      </c>
      <c r="H163">
        <v>0.31469999999999998</v>
      </c>
      <c r="I163">
        <f t="shared" si="19"/>
        <v>0.60130787288806975</v>
      </c>
      <c r="J163">
        <f t="shared" si="20"/>
        <v>9.5454665582824241</v>
      </c>
      <c r="K163">
        <v>0.25080000000000002</v>
      </c>
      <c r="L163">
        <f t="shared" si="21"/>
        <v>0.56019392649805722</v>
      </c>
      <c r="M163">
        <f t="shared" si="22"/>
        <v>8.8928028928959346</v>
      </c>
      <c r="N163">
        <v>0.26090000000000002</v>
      </c>
      <c r="O163">
        <f t="shared" si="23"/>
        <v>0.58297018351718188</v>
      </c>
      <c r="P163">
        <f t="shared" si="24"/>
        <v>9.2543647641128945</v>
      </c>
      <c r="Q163">
        <v>0.89490000000000003</v>
      </c>
      <c r="R163">
        <f t="shared" si="25"/>
        <v>0.72616157618980592</v>
      </c>
      <c r="S163">
        <f t="shared" si="26"/>
        <v>11.527457653493451</v>
      </c>
      <c r="T163">
        <v>-0.14799999999999999</v>
      </c>
      <c r="U163">
        <f t="shared" si="27"/>
        <v>0.56991365795655724</v>
      </c>
      <c r="V163">
        <f t="shared" si="28"/>
        <v>9.0470988463930677</v>
      </c>
      <c r="W163">
        <v>0.15759999999999999</v>
      </c>
      <c r="X163">
        <f t="shared" si="29"/>
        <v>0.66330333247959128</v>
      </c>
      <c r="Y163">
        <f t="shared" si="30"/>
        <v>10.529613969248345</v>
      </c>
      <c r="AA163" s="53">
        <v>197612</v>
      </c>
      <c r="AB163" s="53" cm="1">
        <f t="array" ref="AB163">AVERAGE(IF($E$2:$E$1000000=AA163,$D$2:$D$1000000))</f>
        <v>2.9869927419739866</v>
      </c>
      <c r="AC163" s="54" cm="1">
        <f t="array" ref="AC163">AVERAGE(IF($E$2:$E$1000000=AA163,$J$2:$J$1000000))</f>
        <v>9.4846828283659388</v>
      </c>
      <c r="AD163" s="54" cm="1">
        <f t="array" ref="AD163">AVERAGE(IF($E$2:$E$1000000=AA163,$M$2:$M$1000000))</f>
        <v>7.3326839780365267</v>
      </c>
      <c r="AE163" s="53" cm="1">
        <f t="array" ref="AE163">AVERAGE(IF($E$2:$E$1000000=AA163,$P$2:$P$1000000))</f>
        <v>9.3581550653420891</v>
      </c>
      <c r="AF163" s="53" cm="1">
        <f t="array" ref="AF163">AVERAGE(IF($E$2:$E$1000000=AA163,$S$2:$S$1000000))</f>
        <v>11.544846813165911</v>
      </c>
      <c r="AG163" s="53" cm="1">
        <f t="array" ref="AG163">AVERAGE(IF($E$2:$E$1000000=AA163,$V$2:$V$1000000))</f>
        <v>9.7375262115798975</v>
      </c>
      <c r="AH163" s="53" cm="1">
        <f t="array" ref="AH163">AVERAGE(IF($E$2:$E$1000000=AA163,$Y$2:$Y$1000000))</f>
        <v>12.005254002483925</v>
      </c>
    </row>
    <row r="164" spans="1:34" x14ac:dyDescent="0.3">
      <c r="A164">
        <v>19640224</v>
      </c>
      <c r="B164">
        <v>0.01</v>
      </c>
      <c r="C164">
        <f t="shared" si="17"/>
        <v>0.27378756868850268</v>
      </c>
      <c r="D164">
        <f t="shared" si="18"/>
        <v>4.3462429128647555</v>
      </c>
      <c r="E164">
        <f t="shared" si="16"/>
        <v>196402</v>
      </c>
      <c r="F164" s="1"/>
      <c r="G164">
        <v>19640224</v>
      </c>
      <c r="H164">
        <v>0.23599999999999999</v>
      </c>
      <c r="I164">
        <f t="shared" si="19"/>
        <v>0.46425704263435053</v>
      </c>
      <c r="J164">
        <f t="shared" si="20"/>
        <v>7.3698520753248147</v>
      </c>
      <c r="K164">
        <v>-3.5000000000000001E-3</v>
      </c>
      <c r="L164">
        <f t="shared" si="21"/>
        <v>0.3624969338502706</v>
      </c>
      <c r="M164">
        <f t="shared" si="22"/>
        <v>5.7544604279474862</v>
      </c>
      <c r="N164">
        <v>0.2802</v>
      </c>
      <c r="O164">
        <f t="shared" si="23"/>
        <v>0.45505236031996182</v>
      </c>
      <c r="P164">
        <f t="shared" si="24"/>
        <v>7.2237322735174532</v>
      </c>
      <c r="Q164">
        <v>5.3999999999999999E-2</v>
      </c>
      <c r="R164">
        <f t="shared" si="25"/>
        <v>0.42585963912357711</v>
      </c>
      <c r="S164">
        <f t="shared" si="26"/>
        <v>6.7603121912441857</v>
      </c>
      <c r="T164">
        <v>0.18609999999999999</v>
      </c>
      <c r="U164">
        <f t="shared" si="27"/>
        <v>0.28333222397257063</v>
      </c>
      <c r="V164">
        <f t="shared" si="28"/>
        <v>4.4977596182536503</v>
      </c>
      <c r="W164">
        <v>3.5900000000000001E-2</v>
      </c>
      <c r="X164">
        <f t="shared" si="29"/>
        <v>0.41757473643127602</v>
      </c>
      <c r="Y164">
        <f t="shared" si="30"/>
        <v>6.6287934382829965</v>
      </c>
      <c r="AA164" s="53">
        <v>197701</v>
      </c>
      <c r="AB164" s="53" cm="1">
        <f t="array" ref="AB164">AVERAGE(IF($E$2:$E$1000000=AA164,$D$2:$D$1000000))</f>
        <v>2.7906632215439866</v>
      </c>
      <c r="AC164" s="54" cm="1">
        <f t="array" ref="AC164">AVERAGE(IF($E$2:$E$1000000=AA164,$J$2:$J$1000000))</f>
        <v>8.9006050761275066</v>
      </c>
      <c r="AD164" s="54" cm="1">
        <f t="array" ref="AD164">AVERAGE(IF($E$2:$E$1000000=AA164,$M$2:$M$1000000))</f>
        <v>6.6583589229442328</v>
      </c>
      <c r="AE164" s="53" cm="1">
        <f t="array" ref="AE164">AVERAGE(IF($E$2:$E$1000000=AA164,$P$2:$P$1000000))</f>
        <v>8.6827138632241017</v>
      </c>
      <c r="AF164" s="53" cm="1">
        <f t="array" ref="AF164">AVERAGE(IF($E$2:$E$1000000=AA164,$S$2:$S$1000000))</f>
        <v>10.619252170365515</v>
      </c>
      <c r="AG164" s="53" cm="1">
        <f t="array" ref="AG164">AVERAGE(IF($E$2:$E$1000000=AA164,$V$2:$V$1000000))</f>
        <v>8.8077724174917051</v>
      </c>
      <c r="AH164" s="53" cm="1">
        <f t="array" ref="AH164">AVERAGE(IF($E$2:$E$1000000=AA164,$Y$2:$Y$1000000))</f>
        <v>11.264803753993105</v>
      </c>
    </row>
    <row r="165" spans="1:34" x14ac:dyDescent="0.3">
      <c r="A165">
        <v>19640225</v>
      </c>
      <c r="B165">
        <v>0.15</v>
      </c>
      <c r="C165">
        <f t="shared" si="17"/>
        <v>0.27445534147339312</v>
      </c>
      <c r="D165">
        <f t="shared" si="18"/>
        <v>4.3568434771914584</v>
      </c>
      <c r="E165">
        <f t="shared" si="16"/>
        <v>196402</v>
      </c>
      <c r="F165" s="1"/>
      <c r="G165">
        <v>19640225</v>
      </c>
      <c r="H165">
        <v>3.3999999999999998E-3</v>
      </c>
      <c r="I165">
        <f t="shared" si="19"/>
        <v>0.46350986109306075</v>
      </c>
      <c r="J165">
        <f t="shared" si="20"/>
        <v>7.3579909360699904</v>
      </c>
      <c r="K165">
        <v>-6.5000000000000002E-2</v>
      </c>
      <c r="L165">
        <f t="shared" si="21"/>
        <v>0.3624741947526498</v>
      </c>
      <c r="M165">
        <f t="shared" si="22"/>
        <v>5.7540994559634298</v>
      </c>
      <c r="N165">
        <v>3.3500000000000002E-2</v>
      </c>
      <c r="O165">
        <f t="shared" si="23"/>
        <v>0.45388943792688319</v>
      </c>
      <c r="P165">
        <f t="shared" si="24"/>
        <v>7.2052714528405284</v>
      </c>
      <c r="Q165">
        <v>-8.3000000000000004E-2</v>
      </c>
      <c r="R165">
        <f t="shared" si="25"/>
        <v>0.42616636581634099</v>
      </c>
      <c r="S165">
        <f t="shared" si="26"/>
        <v>6.7651813265412972</v>
      </c>
      <c r="T165">
        <v>-2.29E-2</v>
      </c>
      <c r="U165">
        <f t="shared" si="27"/>
        <v>0.27890052923764685</v>
      </c>
      <c r="V165">
        <f t="shared" si="28"/>
        <v>4.4274086453226742</v>
      </c>
      <c r="W165">
        <v>0.1905</v>
      </c>
      <c r="X165">
        <f t="shared" si="29"/>
        <v>0.41637925767980882</v>
      </c>
      <c r="Y165">
        <f t="shared" si="30"/>
        <v>6.6098158014387316</v>
      </c>
      <c r="AA165" s="53">
        <v>197702</v>
      </c>
      <c r="AB165" s="53" cm="1">
        <f t="array" ref="AB165">AVERAGE(IF($E$2:$E$1000000=AA165,$D$2:$D$1000000))</f>
        <v>2.182448641223115</v>
      </c>
      <c r="AC165" s="54" cm="1">
        <f t="array" ref="AC165">AVERAGE(IF($E$2:$E$1000000=AA165,$J$2:$J$1000000))</f>
        <v>7.9805950521714086</v>
      </c>
      <c r="AD165" s="54" cm="1">
        <f t="array" ref="AD165">AVERAGE(IF($E$2:$E$1000000=AA165,$M$2:$M$1000000))</f>
        <v>6.1023658286806297</v>
      </c>
      <c r="AE165" s="53" cm="1">
        <f t="array" ref="AE165">AVERAGE(IF($E$2:$E$1000000=AA165,$P$2:$P$1000000))</f>
        <v>7.7745185474783449</v>
      </c>
      <c r="AF165" s="53" cm="1">
        <f t="array" ref="AF165">AVERAGE(IF($E$2:$E$1000000=AA165,$S$2:$S$1000000))</f>
        <v>8.6084069597836308</v>
      </c>
      <c r="AG165" s="53" cm="1">
        <f t="array" ref="AG165">AVERAGE(IF($E$2:$E$1000000=AA165,$V$2:$V$1000000))</f>
        <v>7.3367503846021886</v>
      </c>
      <c r="AH165" s="53" cm="1">
        <f t="array" ref="AH165">AVERAGE(IF($E$2:$E$1000000=AA165,$Y$2:$Y$1000000))</f>
        <v>9.1915154970433939</v>
      </c>
    </row>
    <row r="166" spans="1:34" x14ac:dyDescent="0.3">
      <c r="A166">
        <v>19640226</v>
      </c>
      <c r="B166">
        <v>0.18</v>
      </c>
      <c r="C166">
        <f t="shared" si="17"/>
        <v>0.27363755978354609</v>
      </c>
      <c r="D166">
        <f t="shared" si="18"/>
        <v>4.343861595322994</v>
      </c>
      <c r="E166">
        <f t="shared" si="16"/>
        <v>196402</v>
      </c>
      <c r="F166" s="1"/>
      <c r="G166">
        <v>19640226</v>
      </c>
      <c r="H166">
        <v>0.6472</v>
      </c>
      <c r="I166">
        <f t="shared" si="19"/>
        <v>0.39410556594311713</v>
      </c>
      <c r="J166">
        <f t="shared" si="20"/>
        <v>6.2562319067511281</v>
      </c>
      <c r="K166">
        <v>0.41199999999999998</v>
      </c>
      <c r="L166">
        <f t="shared" si="21"/>
        <v>0.31841863378103846</v>
      </c>
      <c r="M166">
        <f t="shared" si="22"/>
        <v>5.0547391067614695</v>
      </c>
      <c r="N166">
        <v>0.71099999999999997</v>
      </c>
      <c r="O166">
        <f t="shared" si="23"/>
        <v>0.40464336313661253</v>
      </c>
      <c r="P166">
        <f t="shared" si="24"/>
        <v>6.4235142511936676</v>
      </c>
      <c r="Q166">
        <v>0.23699999999999999</v>
      </c>
      <c r="R166">
        <f t="shared" si="25"/>
        <v>0.3786966654696779</v>
      </c>
      <c r="S166">
        <f t="shared" si="26"/>
        <v>6.0116231949731338</v>
      </c>
      <c r="T166">
        <v>0.13730000000000001</v>
      </c>
      <c r="U166">
        <f t="shared" si="27"/>
        <v>0.23769996690862533</v>
      </c>
      <c r="V166">
        <f t="shared" si="28"/>
        <v>3.7733699945310315</v>
      </c>
      <c r="W166">
        <v>0.52829999999999999</v>
      </c>
      <c r="X166">
        <f t="shared" si="29"/>
        <v>0.38469325640385077</v>
      </c>
      <c r="Y166">
        <f t="shared" si="30"/>
        <v>6.1068161249291695</v>
      </c>
      <c r="AA166" s="53">
        <v>197703</v>
      </c>
      <c r="AB166" s="53" cm="1">
        <f t="array" ref="AB166">AVERAGE(IF($E$2:$E$1000000=AA166,$D$2:$D$1000000))</f>
        <v>2.2456175505737033</v>
      </c>
      <c r="AC166" s="54" cm="1">
        <f t="array" ref="AC166">AVERAGE(IF($E$2:$E$1000000=AA166,$J$2:$J$1000000))</f>
        <v>7.498733426917302</v>
      </c>
      <c r="AD166" s="54" cm="1">
        <f t="array" ref="AD166">AVERAGE(IF($E$2:$E$1000000=AA166,$M$2:$M$1000000))</f>
        <v>5.994294040420459</v>
      </c>
      <c r="AE166" s="53" cm="1">
        <f t="array" ref="AE166">AVERAGE(IF($E$2:$E$1000000=AA166,$P$2:$P$1000000))</f>
        <v>7.4586774589483715</v>
      </c>
      <c r="AF166" s="53" cm="1">
        <f t="array" ref="AF166">AVERAGE(IF($E$2:$E$1000000=AA166,$S$2:$S$1000000))</f>
        <v>8.0345347438677361</v>
      </c>
      <c r="AG166" s="53" cm="1">
        <f t="array" ref="AG166">AVERAGE(IF($E$2:$E$1000000=AA166,$V$2:$V$1000000))</f>
        <v>6.8233364572475539</v>
      </c>
      <c r="AH166" s="53" cm="1">
        <f t="array" ref="AH166">AVERAGE(IF($E$2:$E$1000000=AA166,$Y$2:$Y$1000000))</f>
        <v>8.8695183778692588</v>
      </c>
    </row>
    <row r="167" spans="1:34" x14ac:dyDescent="0.3">
      <c r="A167">
        <v>19640227</v>
      </c>
      <c r="B167">
        <v>-0.1</v>
      </c>
      <c r="C167">
        <f t="shared" si="17"/>
        <v>0.26599620871517593</v>
      </c>
      <c r="D167">
        <f t="shared" si="18"/>
        <v>4.222558907678323</v>
      </c>
      <c r="E167">
        <f t="shared" si="16"/>
        <v>196402</v>
      </c>
      <c r="F167" s="1"/>
      <c r="G167">
        <v>19640227</v>
      </c>
      <c r="H167">
        <v>2.93E-2</v>
      </c>
      <c r="I167">
        <f t="shared" si="19"/>
        <v>0.39392137924390924</v>
      </c>
      <c r="J167">
        <f t="shared" si="20"/>
        <v>6.2533080335456681</v>
      </c>
      <c r="K167">
        <v>-0.17910000000000001</v>
      </c>
      <c r="L167">
        <f t="shared" si="21"/>
        <v>0.31609070104660725</v>
      </c>
      <c r="M167">
        <f t="shared" si="22"/>
        <v>5.0177843202563199</v>
      </c>
      <c r="N167">
        <v>-0.1996</v>
      </c>
      <c r="O167">
        <f t="shared" si="23"/>
        <v>0.40598191102100989</v>
      </c>
      <c r="P167">
        <f t="shared" si="24"/>
        <v>6.4447630401140694</v>
      </c>
      <c r="Q167">
        <v>-0.38019999999999998</v>
      </c>
      <c r="R167">
        <f t="shared" si="25"/>
        <v>0.38400493992526413</v>
      </c>
      <c r="S167">
        <f t="shared" si="26"/>
        <v>6.0958894395752816</v>
      </c>
      <c r="T167">
        <v>-0.19209999999999999</v>
      </c>
      <c r="U167">
        <f t="shared" si="27"/>
        <v>0.23285274206824488</v>
      </c>
      <c r="V167">
        <f t="shared" si="28"/>
        <v>3.6964226856722631</v>
      </c>
      <c r="W167">
        <v>-0.35970000000000002</v>
      </c>
      <c r="X167">
        <f t="shared" si="29"/>
        <v>0.37830103400292692</v>
      </c>
      <c r="Y167">
        <f t="shared" si="30"/>
        <v>6.0053427401420052</v>
      </c>
      <c r="AA167" s="53">
        <v>197704</v>
      </c>
      <c r="AB167" s="53" cm="1">
        <f t="array" ref="AB167">AVERAGE(IF($E$2:$E$1000000=AA167,$D$2:$D$1000000))</f>
        <v>2.2175325653907096</v>
      </c>
      <c r="AC167" s="54" cm="1">
        <f t="array" ref="AC167">AVERAGE(IF($E$2:$E$1000000=AA167,$J$2:$J$1000000))</f>
        <v>6.5591651887166975</v>
      </c>
      <c r="AD167" s="54" cm="1">
        <f t="array" ref="AD167">AVERAGE(IF($E$2:$E$1000000=AA167,$M$2:$M$1000000))</f>
        <v>5.5797121884956429</v>
      </c>
      <c r="AE167" s="53" cm="1">
        <f t="array" ref="AE167">AVERAGE(IF($E$2:$E$1000000=AA167,$P$2:$P$1000000))</f>
        <v>7.1146123907391843</v>
      </c>
      <c r="AF167" s="53" cm="1">
        <f t="array" ref="AF167">AVERAGE(IF($E$2:$E$1000000=AA167,$S$2:$S$1000000))</f>
        <v>8.1479582484543833</v>
      </c>
      <c r="AG167" s="53" cm="1">
        <f t="array" ref="AG167">AVERAGE(IF($E$2:$E$1000000=AA167,$V$2:$V$1000000))</f>
        <v>7.1241398109358895</v>
      </c>
      <c r="AH167" s="53" cm="1">
        <f t="array" ref="AH167">AVERAGE(IF($E$2:$E$1000000=AA167,$Y$2:$Y$1000000))</f>
        <v>9.3350051466296033</v>
      </c>
    </row>
    <row r="168" spans="1:34" x14ac:dyDescent="0.3">
      <c r="A168">
        <v>19640228</v>
      </c>
      <c r="B168">
        <v>-0.06</v>
      </c>
      <c r="C168">
        <f t="shared" si="17"/>
        <v>0.2657153227955843</v>
      </c>
      <c r="D168">
        <f t="shared" si="18"/>
        <v>4.2180999819382086</v>
      </c>
      <c r="E168">
        <f t="shared" si="16"/>
        <v>196402</v>
      </c>
      <c r="F168" s="1"/>
      <c r="G168">
        <v>19640228</v>
      </c>
      <c r="H168">
        <v>0.3241</v>
      </c>
      <c r="I168">
        <f t="shared" si="19"/>
        <v>0.39441101365823356</v>
      </c>
      <c r="J168">
        <f t="shared" si="20"/>
        <v>6.2610807389075136</v>
      </c>
      <c r="K168">
        <v>9.9000000000000005E-2</v>
      </c>
      <c r="L168">
        <f t="shared" si="21"/>
        <v>0.31413753335375566</v>
      </c>
      <c r="M168">
        <f t="shared" si="22"/>
        <v>4.9867787443517742</v>
      </c>
      <c r="N168">
        <v>0.255</v>
      </c>
      <c r="O168">
        <f t="shared" si="23"/>
        <v>0.40524019137918638</v>
      </c>
      <c r="P168">
        <f t="shared" si="24"/>
        <v>6.4329886058252876</v>
      </c>
      <c r="Q168">
        <v>0.32269999999999999</v>
      </c>
      <c r="R168">
        <f t="shared" si="25"/>
        <v>0.38076985708928779</v>
      </c>
      <c r="S168">
        <f t="shared" si="26"/>
        <v>6.0445340916471597</v>
      </c>
      <c r="T168">
        <v>0.12429999999999999</v>
      </c>
      <c r="U168">
        <f t="shared" si="27"/>
        <v>0.2326815214123796</v>
      </c>
      <c r="V168">
        <f t="shared" si="28"/>
        <v>3.693704642023842</v>
      </c>
      <c r="W168">
        <v>0.26400000000000001</v>
      </c>
      <c r="X168">
        <f t="shared" si="29"/>
        <v>0.3784290580361156</v>
      </c>
      <c r="Y168">
        <f t="shared" si="30"/>
        <v>6.0073750586639454</v>
      </c>
      <c r="AA168" s="53">
        <v>197705</v>
      </c>
      <c r="AB168" s="53" cm="1">
        <f t="array" ref="AB168">AVERAGE(IF($E$2:$E$1000000=AA168,$D$2:$D$1000000))</f>
        <v>2.1900936602662746</v>
      </c>
      <c r="AC168" s="54" cm="1">
        <f t="array" ref="AC168">AVERAGE(IF($E$2:$E$1000000=AA168,$J$2:$J$1000000))</f>
        <v>7.0321959270802568</v>
      </c>
      <c r="AD168" s="54" cm="1">
        <f t="array" ref="AD168">AVERAGE(IF($E$2:$E$1000000=AA168,$M$2:$M$1000000))</f>
        <v>5.9105269201961095</v>
      </c>
      <c r="AE168" s="53" cm="1">
        <f t="array" ref="AE168">AVERAGE(IF($E$2:$E$1000000=AA168,$P$2:$P$1000000))</f>
        <v>7.463991716218195</v>
      </c>
      <c r="AF168" s="53" cm="1">
        <f t="array" ref="AF168">AVERAGE(IF($E$2:$E$1000000=AA168,$S$2:$S$1000000))</f>
        <v>8.9321733587781846</v>
      </c>
      <c r="AG168" s="53" cm="1">
        <f t="array" ref="AG168">AVERAGE(IF($E$2:$E$1000000=AA168,$V$2:$V$1000000))</f>
        <v>8.0000404826269911</v>
      </c>
      <c r="AH168" s="53" cm="1">
        <f t="array" ref="AH168">AVERAGE(IF($E$2:$E$1000000=AA168,$Y$2:$Y$1000000))</f>
        <v>10.186619129646514</v>
      </c>
    </row>
    <row r="169" spans="1:34" x14ac:dyDescent="0.3">
      <c r="A169">
        <v>19640302</v>
      </c>
      <c r="B169">
        <v>-0.2</v>
      </c>
      <c r="C169">
        <f t="shared" si="17"/>
        <v>0.26651528188872392</v>
      </c>
      <c r="D169">
        <f t="shared" si="18"/>
        <v>4.2307989388550418</v>
      </c>
      <c r="E169">
        <f t="shared" si="16"/>
        <v>196403</v>
      </c>
      <c r="F169" s="1"/>
      <c r="G169">
        <v>19640302</v>
      </c>
      <c r="H169">
        <v>0.28439999999999999</v>
      </c>
      <c r="I169">
        <f t="shared" si="19"/>
        <v>0.39477746523747032</v>
      </c>
      <c r="J169">
        <f t="shared" si="20"/>
        <v>6.2668979773847582</v>
      </c>
      <c r="K169">
        <v>0.25850000000000001</v>
      </c>
      <c r="L169">
        <f t="shared" si="21"/>
        <v>0.30165303756708028</v>
      </c>
      <c r="M169">
        <f t="shared" si="22"/>
        <v>4.7885935177783132</v>
      </c>
      <c r="N169">
        <v>0.21099999999999999</v>
      </c>
      <c r="O169">
        <f t="shared" si="23"/>
        <v>0.40484645801213548</v>
      </c>
      <c r="P169">
        <f t="shared" si="24"/>
        <v>6.4267382823927797</v>
      </c>
      <c r="Q169">
        <v>0.61429999999999996</v>
      </c>
      <c r="R169">
        <f t="shared" si="25"/>
        <v>0.38485268322477728</v>
      </c>
      <c r="S169">
        <f t="shared" si="26"/>
        <v>6.1093469472520807</v>
      </c>
      <c r="T169">
        <v>6.0999999999999999E-2</v>
      </c>
      <c r="U169">
        <f t="shared" si="27"/>
        <v>0.22978455059487882</v>
      </c>
      <c r="V169">
        <f t="shared" si="28"/>
        <v>3.6477166559927303</v>
      </c>
      <c r="W169">
        <v>0.29039999999999999</v>
      </c>
      <c r="X169">
        <f t="shared" si="29"/>
        <v>0.37919385178139897</v>
      </c>
      <c r="Y169">
        <f t="shared" si="30"/>
        <v>6.0195157829896102</v>
      </c>
      <c r="AA169" s="53">
        <v>197706</v>
      </c>
      <c r="AB169" s="53" cm="1">
        <f t="array" ref="AB169">AVERAGE(IF($E$2:$E$1000000=AA169,$D$2:$D$1000000))</f>
        <v>2.4086191005468414</v>
      </c>
      <c r="AC169" s="54" cm="1">
        <f t="array" ref="AC169">AVERAGE(IF($E$2:$E$1000000=AA169,$J$2:$J$1000000))</f>
        <v>7.5790537948994823</v>
      </c>
      <c r="AD169" s="54" cm="1">
        <f t="array" ref="AD169">AVERAGE(IF($E$2:$E$1000000=AA169,$M$2:$M$1000000))</f>
        <v>6.1218334944679702</v>
      </c>
      <c r="AE169" s="53" cm="1">
        <f t="array" ref="AE169">AVERAGE(IF($E$2:$E$1000000=AA169,$P$2:$P$1000000))</f>
        <v>7.7005844540612314</v>
      </c>
      <c r="AF169" s="53" cm="1">
        <f t="array" ref="AF169">AVERAGE(IF($E$2:$E$1000000=AA169,$S$2:$S$1000000))</f>
        <v>9.1832126373855107</v>
      </c>
      <c r="AG169" s="53" cm="1">
        <f t="array" ref="AG169">AVERAGE(IF($E$2:$E$1000000=AA169,$V$2:$V$1000000))</f>
        <v>8.2271800118752836</v>
      </c>
      <c r="AH169" s="53" cm="1">
        <f t="array" ref="AH169">AVERAGE(IF($E$2:$E$1000000=AA169,$Y$2:$Y$1000000))</f>
        <v>10.606455595039693</v>
      </c>
    </row>
    <row r="170" spans="1:34" x14ac:dyDescent="0.3">
      <c r="A170">
        <v>19640303</v>
      </c>
      <c r="B170">
        <v>7.0000000000000007E-2</v>
      </c>
      <c r="C170">
        <f t="shared" si="17"/>
        <v>0.2648557330359943</v>
      </c>
      <c r="D170">
        <f t="shared" si="18"/>
        <v>4.2044544175377307</v>
      </c>
      <c r="E170">
        <f t="shared" si="16"/>
        <v>196403</v>
      </c>
      <c r="F170" s="1"/>
      <c r="G170">
        <v>19640303</v>
      </c>
      <c r="H170">
        <v>-9.9400000000000002E-2</v>
      </c>
      <c r="I170">
        <f t="shared" si="19"/>
        <v>0.39558352654243767</v>
      </c>
      <c r="J170">
        <f t="shared" si="20"/>
        <v>6.2796938039112531</v>
      </c>
      <c r="K170">
        <v>0.28370000000000001</v>
      </c>
      <c r="L170">
        <f t="shared" si="21"/>
        <v>0.30278994809383397</v>
      </c>
      <c r="M170">
        <f t="shared" si="22"/>
        <v>4.8066414128786432</v>
      </c>
      <c r="N170">
        <v>-0.375</v>
      </c>
      <c r="O170">
        <f t="shared" si="23"/>
        <v>0.40735682422878683</v>
      </c>
      <c r="P170">
        <f t="shared" si="24"/>
        <v>6.4665891106465248</v>
      </c>
      <c r="Q170">
        <v>-1.55E-2</v>
      </c>
      <c r="R170">
        <f t="shared" si="25"/>
        <v>0.37822204938906961</v>
      </c>
      <c r="S170">
        <f t="shared" si="26"/>
        <v>6.0040888982680043</v>
      </c>
      <c r="T170">
        <v>0.36249999999999999</v>
      </c>
      <c r="U170">
        <f t="shared" si="27"/>
        <v>0.2158114257079585</v>
      </c>
      <c r="V170">
        <f t="shared" si="28"/>
        <v>3.4259001750572984</v>
      </c>
      <c r="W170">
        <v>0.40300000000000002</v>
      </c>
      <c r="X170">
        <f t="shared" si="29"/>
        <v>0.37734631474845143</v>
      </c>
      <c r="Y170">
        <f t="shared" si="30"/>
        <v>5.9901870418266423</v>
      </c>
      <c r="AA170" s="53">
        <v>197707</v>
      </c>
      <c r="AB170" s="53" cm="1">
        <f t="array" ref="AB170">AVERAGE(IF($E$2:$E$1000000=AA170,$D$2:$D$1000000))</f>
        <v>2.3195697867250278</v>
      </c>
      <c r="AC170" s="54" cm="1">
        <f t="array" ref="AC170">AVERAGE(IF($E$2:$E$1000000=AA170,$J$2:$J$1000000))</f>
        <v>6.956532571309805</v>
      </c>
      <c r="AD170" s="54" cm="1">
        <f t="array" ref="AD170">AVERAGE(IF($E$2:$E$1000000=AA170,$M$2:$M$1000000))</f>
        <v>5.3637539248555157</v>
      </c>
      <c r="AE170" s="53" cm="1">
        <f t="array" ref="AE170">AVERAGE(IF($E$2:$E$1000000=AA170,$P$2:$P$1000000))</f>
        <v>6.8083968110970661</v>
      </c>
      <c r="AF170" s="53" cm="1">
        <f t="array" ref="AF170">AVERAGE(IF($E$2:$E$1000000=AA170,$S$2:$S$1000000))</f>
        <v>7.9269533346850025</v>
      </c>
      <c r="AG170" s="53" cm="1">
        <f t="array" ref="AG170">AVERAGE(IF($E$2:$E$1000000=AA170,$V$2:$V$1000000))</f>
        <v>7.2515949701539473</v>
      </c>
      <c r="AH170" s="53" cm="1">
        <f t="array" ref="AH170">AVERAGE(IF($E$2:$E$1000000=AA170,$Y$2:$Y$1000000))</f>
        <v>9.5143704015648733</v>
      </c>
    </row>
    <row r="171" spans="1:34" x14ac:dyDescent="0.3">
      <c r="A171">
        <v>19640304</v>
      </c>
      <c r="B171">
        <v>-0.47</v>
      </c>
      <c r="C171">
        <f t="shared" si="17"/>
        <v>0.27127627837509038</v>
      </c>
      <c r="D171">
        <f t="shared" si="18"/>
        <v>4.3063774150297096</v>
      </c>
      <c r="E171">
        <f t="shared" si="16"/>
        <v>196403</v>
      </c>
      <c r="F171" s="1"/>
      <c r="G171">
        <v>19640304</v>
      </c>
      <c r="H171">
        <v>8.5800000000000001E-2</v>
      </c>
      <c r="I171">
        <f t="shared" si="19"/>
        <v>0.39422892939047688</v>
      </c>
      <c r="J171">
        <f t="shared" si="20"/>
        <v>6.2581902407666652</v>
      </c>
      <c r="K171">
        <v>-0.25950000000000001</v>
      </c>
      <c r="L171">
        <f t="shared" si="21"/>
        <v>0.305492234803806</v>
      </c>
      <c r="M171">
        <f t="shared" si="22"/>
        <v>4.8495388845133292</v>
      </c>
      <c r="N171">
        <v>-0.31169999999999998</v>
      </c>
      <c r="O171">
        <f t="shared" si="23"/>
        <v>0.40855413959847586</v>
      </c>
      <c r="P171">
        <f t="shared" si="24"/>
        <v>6.4855959029012</v>
      </c>
      <c r="Q171">
        <v>0.23280000000000001</v>
      </c>
      <c r="R171">
        <f t="shared" si="25"/>
        <v>0.37484167162701587</v>
      </c>
      <c r="S171">
        <f t="shared" si="26"/>
        <v>5.9504270648929198</v>
      </c>
      <c r="T171">
        <v>-0.23719999999999999</v>
      </c>
      <c r="U171">
        <f t="shared" si="27"/>
        <v>0.21571635516809026</v>
      </c>
      <c r="V171">
        <f t="shared" si="28"/>
        <v>3.4243909770242982</v>
      </c>
      <c r="W171">
        <v>-0.3039</v>
      </c>
      <c r="X171">
        <f t="shared" si="29"/>
        <v>0.37336350102210086</v>
      </c>
      <c r="Y171">
        <f t="shared" si="30"/>
        <v>5.9269618339973338</v>
      </c>
      <c r="AA171" s="53">
        <v>197708</v>
      </c>
      <c r="AB171" s="53" cm="1">
        <f t="array" ref="AB171">AVERAGE(IF($E$2:$E$1000000=AA171,$D$2:$D$1000000))</f>
        <v>2.2518387339350929</v>
      </c>
      <c r="AC171" s="54" cm="1">
        <f t="array" ref="AC171">AVERAGE(IF($E$2:$E$1000000=AA171,$J$2:$J$1000000))</f>
        <v>7.0712046940088236</v>
      </c>
      <c r="AD171" s="54" cm="1">
        <f t="array" ref="AD171">AVERAGE(IF($E$2:$E$1000000=AA171,$M$2:$M$1000000))</f>
        <v>5.6461704136333681</v>
      </c>
      <c r="AE171" s="53" cm="1">
        <f t="array" ref="AE171">AVERAGE(IF($E$2:$E$1000000=AA171,$P$2:$P$1000000))</f>
        <v>7.1852034182115263</v>
      </c>
      <c r="AF171" s="53" cm="1">
        <f t="array" ref="AF171">AVERAGE(IF($E$2:$E$1000000=AA171,$S$2:$S$1000000))</f>
        <v>7.6453710733000424</v>
      </c>
      <c r="AG171" s="53" cm="1">
        <f t="array" ref="AG171">AVERAGE(IF($E$2:$E$1000000=AA171,$V$2:$V$1000000))</f>
        <v>7.0541138034472102</v>
      </c>
      <c r="AH171" s="53" cm="1">
        <f t="array" ref="AH171">AVERAGE(IF($E$2:$E$1000000=AA171,$Y$2:$Y$1000000))</f>
        <v>9.2038644463693977</v>
      </c>
    </row>
    <row r="172" spans="1:34" x14ac:dyDescent="0.3">
      <c r="A172">
        <v>19640305</v>
      </c>
      <c r="B172">
        <v>0.05</v>
      </c>
      <c r="C172">
        <f t="shared" si="17"/>
        <v>0.2710275487905055</v>
      </c>
      <c r="D172">
        <f t="shared" si="18"/>
        <v>4.3024289552826138</v>
      </c>
      <c r="E172">
        <f t="shared" si="16"/>
        <v>196403</v>
      </c>
      <c r="F172" s="1"/>
      <c r="G172">
        <v>19640305</v>
      </c>
      <c r="H172">
        <v>7.4700000000000003E-2</v>
      </c>
      <c r="I172">
        <f t="shared" si="19"/>
        <v>0.39282508484732842</v>
      </c>
      <c r="J172">
        <f t="shared" si="20"/>
        <v>6.2359048995232698</v>
      </c>
      <c r="K172">
        <v>0.22339999999999999</v>
      </c>
      <c r="L172">
        <f t="shared" si="21"/>
        <v>0.30339584389110458</v>
      </c>
      <c r="M172">
        <f t="shared" si="22"/>
        <v>4.8162597104786267</v>
      </c>
      <c r="N172">
        <v>0.2462</v>
      </c>
      <c r="O172">
        <f t="shared" si="23"/>
        <v>0.408886866979976</v>
      </c>
      <c r="P172">
        <f t="shared" si="24"/>
        <v>6.4908777863361866</v>
      </c>
      <c r="Q172">
        <v>2.7199999999999998E-2</v>
      </c>
      <c r="R172">
        <f t="shared" si="25"/>
        <v>0.37221504565488001</v>
      </c>
      <c r="S172">
        <f t="shared" si="26"/>
        <v>5.9087306702361913</v>
      </c>
      <c r="T172">
        <v>-5.4600000000000003E-2</v>
      </c>
      <c r="U172">
        <f t="shared" si="27"/>
        <v>0.21636699039149537</v>
      </c>
      <c r="V172">
        <f t="shared" si="28"/>
        <v>3.4347194909963914</v>
      </c>
      <c r="W172">
        <v>-4.7600000000000003E-2</v>
      </c>
      <c r="X172">
        <f t="shared" si="29"/>
        <v>0.37145467925836917</v>
      </c>
      <c r="Y172">
        <f t="shared" si="30"/>
        <v>5.8966602278934435</v>
      </c>
      <c r="AA172" s="53">
        <v>197709</v>
      </c>
      <c r="AB172" s="53" cm="1">
        <f t="array" ref="AB172">AVERAGE(IF($E$2:$E$1000000=AA172,$D$2:$D$1000000))</f>
        <v>2.4168335627061506</v>
      </c>
      <c r="AC172" s="54" cm="1">
        <f t="array" ref="AC172">AVERAGE(IF($E$2:$E$1000000=AA172,$J$2:$J$1000000))</f>
        <v>6.3757692796396084</v>
      </c>
      <c r="AD172" s="54" cm="1">
        <f t="array" ref="AD172">AVERAGE(IF($E$2:$E$1000000=AA172,$M$2:$M$1000000))</f>
        <v>5.4247269439297163</v>
      </c>
      <c r="AE172" s="53" cm="1">
        <f t="array" ref="AE172">AVERAGE(IF($E$2:$E$1000000=AA172,$P$2:$P$1000000))</f>
        <v>6.8552144894279463</v>
      </c>
      <c r="AF172" s="53" cm="1">
        <f t="array" ref="AF172">AVERAGE(IF($E$2:$E$1000000=AA172,$S$2:$S$1000000))</f>
        <v>7.0964139704951057</v>
      </c>
      <c r="AG172" s="53" cm="1">
        <f t="array" ref="AG172">AVERAGE(IF($E$2:$E$1000000=AA172,$V$2:$V$1000000))</f>
        <v>6.7897451472619439</v>
      </c>
      <c r="AH172" s="53" cm="1">
        <f t="array" ref="AH172">AVERAGE(IF($E$2:$E$1000000=AA172,$Y$2:$Y$1000000))</f>
        <v>8.7545446567650771</v>
      </c>
    </row>
    <row r="173" spans="1:34" x14ac:dyDescent="0.3">
      <c r="A173">
        <v>19640306</v>
      </c>
      <c r="B173">
        <v>0.04</v>
      </c>
      <c r="C173">
        <f t="shared" si="17"/>
        <v>0.27000857906437264</v>
      </c>
      <c r="D173">
        <f t="shared" si="18"/>
        <v>4.2862533123495066</v>
      </c>
      <c r="E173">
        <f t="shared" si="16"/>
        <v>196403</v>
      </c>
      <c r="F173" s="1"/>
      <c r="G173">
        <v>19640306</v>
      </c>
      <c r="H173">
        <v>0.82299999999999995</v>
      </c>
      <c r="I173">
        <f t="shared" si="19"/>
        <v>0.40358274217973045</v>
      </c>
      <c r="J173">
        <f t="shared" si="20"/>
        <v>6.4066774154703872</v>
      </c>
      <c r="K173">
        <v>0.5514</v>
      </c>
      <c r="L173">
        <f t="shared" si="21"/>
        <v>0.30656614508248375</v>
      </c>
      <c r="M173">
        <f t="shared" si="22"/>
        <v>4.8665866816799932</v>
      </c>
      <c r="N173">
        <v>0.57320000000000004</v>
      </c>
      <c r="O173">
        <f t="shared" si="23"/>
        <v>0.41335757007034879</v>
      </c>
      <c r="P173">
        <f t="shared" si="24"/>
        <v>6.5618479977125928</v>
      </c>
      <c r="Q173">
        <v>0.17730000000000001</v>
      </c>
      <c r="R173">
        <f t="shared" si="25"/>
        <v>0.3715341085998799</v>
      </c>
      <c r="S173">
        <f t="shared" si="26"/>
        <v>5.8979211296000775</v>
      </c>
      <c r="T173">
        <v>0.2114</v>
      </c>
      <c r="U173">
        <f t="shared" si="27"/>
        <v>0.21684391800748334</v>
      </c>
      <c r="V173">
        <f t="shared" si="28"/>
        <v>3.4422904821880902</v>
      </c>
      <c r="W173">
        <v>0.50919999999999999</v>
      </c>
      <c r="X173">
        <f t="shared" si="29"/>
        <v>0.37483576807106306</v>
      </c>
      <c r="Y173">
        <f t="shared" si="30"/>
        <v>5.9503333488475079</v>
      </c>
      <c r="AA173" s="53">
        <v>197710</v>
      </c>
      <c r="AB173" s="53" cm="1">
        <f t="array" ref="AB173">AVERAGE(IF($E$2:$E$1000000=AA173,$D$2:$D$1000000))</f>
        <v>2.4873805897595296</v>
      </c>
      <c r="AC173" s="54" cm="1">
        <f t="array" ref="AC173">AVERAGE(IF($E$2:$E$1000000=AA173,$J$2:$J$1000000))</f>
        <v>6.4753349480115938</v>
      </c>
      <c r="AD173" s="54" cm="1">
        <f t="array" ref="AD173">AVERAGE(IF($E$2:$E$1000000=AA173,$M$2:$M$1000000))</f>
        <v>5.6979163213452306</v>
      </c>
      <c r="AE173" s="53" cm="1">
        <f t="array" ref="AE173">AVERAGE(IF($E$2:$E$1000000=AA173,$P$2:$P$1000000))</f>
        <v>7.0560197375809901</v>
      </c>
      <c r="AF173" s="53" cm="1">
        <f t="array" ref="AF173">AVERAGE(IF($E$2:$E$1000000=AA173,$S$2:$S$1000000))</f>
        <v>7.6805871273907558</v>
      </c>
      <c r="AG173" s="53" cm="1">
        <f t="array" ref="AG173">AVERAGE(IF($E$2:$E$1000000=AA173,$V$2:$V$1000000))</f>
        <v>7.2473193945257268</v>
      </c>
      <c r="AH173" s="53" cm="1">
        <f t="array" ref="AH173">AVERAGE(IF($E$2:$E$1000000=AA173,$Y$2:$Y$1000000))</f>
        <v>8.6301793920770837</v>
      </c>
    </row>
    <row r="174" spans="1:34" x14ac:dyDescent="0.3">
      <c r="A174">
        <v>19640309</v>
      </c>
      <c r="B174">
        <v>-0.01</v>
      </c>
      <c r="C174">
        <f t="shared" si="17"/>
        <v>0.26762667943989177</v>
      </c>
      <c r="D174">
        <f t="shared" si="18"/>
        <v>4.2484418280237399</v>
      </c>
      <c r="E174">
        <f t="shared" si="16"/>
        <v>196403</v>
      </c>
      <c r="F174" s="1"/>
      <c r="G174">
        <v>19640309</v>
      </c>
      <c r="H174">
        <v>0.28410000000000002</v>
      </c>
      <c r="I174">
        <f t="shared" si="19"/>
        <v>0.40332956851210178</v>
      </c>
      <c r="J174">
        <f t="shared" si="20"/>
        <v>6.4026584080920532</v>
      </c>
      <c r="K174">
        <v>-0.1779</v>
      </c>
      <c r="L174">
        <f t="shared" si="21"/>
        <v>0.30675190063367647</v>
      </c>
      <c r="M174">
        <f t="shared" si="22"/>
        <v>4.8695354596386276</v>
      </c>
      <c r="N174">
        <v>0.28120000000000001</v>
      </c>
      <c r="O174">
        <f t="shared" si="23"/>
        <v>0.41094932843301746</v>
      </c>
      <c r="P174">
        <f t="shared" si="24"/>
        <v>6.5236183468966145</v>
      </c>
      <c r="Q174">
        <v>0.35870000000000002</v>
      </c>
      <c r="R174">
        <f t="shared" si="25"/>
        <v>0.37221299782706735</v>
      </c>
      <c r="S174">
        <f t="shared" si="26"/>
        <v>5.9086981619774708</v>
      </c>
      <c r="T174">
        <v>-0.2984</v>
      </c>
      <c r="U174">
        <f t="shared" si="27"/>
        <v>0.22202076715483757</v>
      </c>
      <c r="V174">
        <f t="shared" si="28"/>
        <v>3.5244704147008661</v>
      </c>
      <c r="W174">
        <v>0.33160000000000001</v>
      </c>
      <c r="X174">
        <f t="shared" si="29"/>
        <v>0.36990418525391361</v>
      </c>
      <c r="Y174">
        <f t="shared" si="30"/>
        <v>5.8720468986229273</v>
      </c>
      <c r="AA174" s="53">
        <v>197711</v>
      </c>
      <c r="AB174" s="53" cm="1">
        <f t="array" ref="AB174">AVERAGE(IF($E$2:$E$1000000=AA174,$D$2:$D$1000000))</f>
        <v>2.3698282293659423</v>
      </c>
      <c r="AC174" s="54" cm="1">
        <f t="array" ref="AC174">AVERAGE(IF($E$2:$E$1000000=AA174,$J$2:$J$1000000))</f>
        <v>7.8518118347119055</v>
      </c>
      <c r="AD174" s="54" cm="1">
        <f t="array" ref="AD174">AVERAGE(IF($E$2:$E$1000000=AA174,$M$2:$M$1000000))</f>
        <v>7.1023617995364399</v>
      </c>
      <c r="AE174" s="53" cm="1">
        <f t="array" ref="AE174">AVERAGE(IF($E$2:$E$1000000=AA174,$P$2:$P$1000000))</f>
        <v>8.8121752872519075</v>
      </c>
      <c r="AF174" s="53" cm="1">
        <f t="array" ref="AF174">AVERAGE(IF($E$2:$E$1000000=AA174,$S$2:$S$1000000))</f>
        <v>9.5547930253485305</v>
      </c>
      <c r="AG174" s="53" cm="1">
        <f t="array" ref="AG174">AVERAGE(IF($E$2:$E$1000000=AA174,$V$2:$V$1000000))</f>
        <v>8.9161336098144979</v>
      </c>
      <c r="AH174" s="53" cm="1">
        <f t="array" ref="AH174">AVERAGE(IF($E$2:$E$1000000=AA174,$Y$2:$Y$1000000))</f>
        <v>9.9622466456757746</v>
      </c>
    </row>
    <row r="175" spans="1:34" x14ac:dyDescent="0.3">
      <c r="A175">
        <v>19640310</v>
      </c>
      <c r="B175">
        <v>0.2</v>
      </c>
      <c r="C175">
        <f t="shared" si="17"/>
        <v>0.26875019379837972</v>
      </c>
      <c r="D175">
        <f t="shared" si="18"/>
        <v>4.2662770655455562</v>
      </c>
      <c r="E175">
        <f t="shared" si="16"/>
        <v>196403</v>
      </c>
      <c r="F175" s="1"/>
      <c r="G175">
        <v>19640310</v>
      </c>
      <c r="H175">
        <v>-0.1057</v>
      </c>
      <c r="I175">
        <f t="shared" si="19"/>
        <v>0.40146352148348535</v>
      </c>
      <c r="J175">
        <f t="shared" si="20"/>
        <v>6.3730358298572334</v>
      </c>
      <c r="K175">
        <v>0.1988</v>
      </c>
      <c r="L175">
        <f t="shared" si="21"/>
        <v>0.30587675057046759</v>
      </c>
      <c r="M175">
        <f t="shared" si="22"/>
        <v>4.8556428830759488</v>
      </c>
      <c r="N175">
        <v>-0.19339999999999999</v>
      </c>
      <c r="O175">
        <f t="shared" si="23"/>
        <v>0.4123863135240074</v>
      </c>
      <c r="P175">
        <f t="shared" si="24"/>
        <v>6.5464297780274157</v>
      </c>
      <c r="Q175">
        <v>0.18659999999999999</v>
      </c>
      <c r="R175">
        <f t="shared" si="25"/>
        <v>0.3722422107413762</v>
      </c>
      <c r="S175">
        <f t="shared" si="26"/>
        <v>5.9091619026154669</v>
      </c>
      <c r="T175">
        <v>0.13320000000000001</v>
      </c>
      <c r="U175">
        <f t="shared" si="27"/>
        <v>0.22174952381174229</v>
      </c>
      <c r="V175">
        <f t="shared" si="28"/>
        <v>3.5201645601171951</v>
      </c>
      <c r="W175">
        <v>0.67420000000000002</v>
      </c>
      <c r="X175">
        <f t="shared" si="29"/>
        <v>0.37632585514605887</v>
      </c>
      <c r="Y175">
        <f t="shared" si="30"/>
        <v>5.9739877478411314</v>
      </c>
      <c r="AA175" s="53">
        <v>197712</v>
      </c>
      <c r="AB175" s="53" cm="1">
        <f t="array" ref="AB175">AVERAGE(IF($E$2:$E$1000000=AA175,$D$2:$D$1000000))</f>
        <v>2.115335788713987</v>
      </c>
      <c r="AC175" s="54" cm="1">
        <f t="array" ref="AC175">AVERAGE(IF($E$2:$E$1000000=AA175,$J$2:$J$1000000))</f>
        <v>9.1790444195812082</v>
      </c>
      <c r="AD175" s="54" cm="1">
        <f t="array" ref="AD175">AVERAGE(IF($E$2:$E$1000000=AA175,$M$2:$M$1000000))</f>
        <v>8.2023808098931781</v>
      </c>
      <c r="AE175" s="53" cm="1">
        <f t="array" ref="AE175">AVERAGE(IF($E$2:$E$1000000=AA175,$P$2:$P$1000000))</f>
        <v>10.16002611781883</v>
      </c>
      <c r="AF175" s="53" cm="1">
        <f t="array" ref="AF175">AVERAGE(IF($E$2:$E$1000000=AA175,$S$2:$S$1000000))</f>
        <v>10.66805971543117</v>
      </c>
      <c r="AG175" s="53" cm="1">
        <f t="array" ref="AG175">AVERAGE(IF($E$2:$E$1000000=AA175,$V$2:$V$1000000))</f>
        <v>10.116849590965904</v>
      </c>
      <c r="AH175" s="53" cm="1">
        <f t="array" ref="AH175">AVERAGE(IF($E$2:$E$1000000=AA175,$Y$2:$Y$1000000))</f>
        <v>11.005765660017563</v>
      </c>
    </row>
    <row r="176" spans="1:34" x14ac:dyDescent="0.3">
      <c r="A176">
        <v>19640311</v>
      </c>
      <c r="B176">
        <v>-0.09</v>
      </c>
      <c r="C176">
        <f t="shared" si="17"/>
        <v>0.26838810543919961</v>
      </c>
      <c r="D176">
        <f t="shared" si="18"/>
        <v>4.260529091039424</v>
      </c>
      <c r="E176">
        <f t="shared" si="16"/>
        <v>196403</v>
      </c>
      <c r="F176" s="1"/>
      <c r="G176">
        <v>19640311</v>
      </c>
      <c r="H176">
        <v>0.31390000000000001</v>
      </c>
      <c r="I176">
        <f t="shared" si="19"/>
        <v>0.40214332415323883</v>
      </c>
      <c r="J176">
        <f t="shared" si="20"/>
        <v>6.3838273626858264</v>
      </c>
      <c r="K176">
        <v>0.3871</v>
      </c>
      <c r="L176">
        <f t="shared" si="21"/>
        <v>0.30714330993228262</v>
      </c>
      <c r="M176">
        <f t="shared" si="22"/>
        <v>4.8757488896283281</v>
      </c>
      <c r="N176">
        <v>-2.7699999999999999E-2</v>
      </c>
      <c r="O176">
        <f t="shared" si="23"/>
        <v>0.41173322953371144</v>
      </c>
      <c r="P176">
        <f t="shared" si="24"/>
        <v>6.5360623910860509</v>
      </c>
      <c r="Q176">
        <v>0.33989999999999998</v>
      </c>
      <c r="R176">
        <f t="shared" si="25"/>
        <v>0.36995047787004032</v>
      </c>
      <c r="S176">
        <f t="shared" si="26"/>
        <v>5.8727817711217858</v>
      </c>
      <c r="T176">
        <v>0.46689999999999998</v>
      </c>
      <c r="U176">
        <f t="shared" si="27"/>
        <v>0.22708236724616973</v>
      </c>
      <c r="V176">
        <f t="shared" si="28"/>
        <v>3.6048208251672267</v>
      </c>
      <c r="W176">
        <v>0.50590000000000002</v>
      </c>
      <c r="X176">
        <f t="shared" si="29"/>
        <v>0.37925909943684905</v>
      </c>
      <c r="Y176">
        <f t="shared" si="30"/>
        <v>6.0205515574093162</v>
      </c>
      <c r="AA176" s="53">
        <v>197801</v>
      </c>
      <c r="AB176" s="53" cm="1">
        <f t="array" ref="AB176">AVERAGE(IF($E$2:$E$1000000=AA176,$D$2:$D$1000000))</f>
        <v>2.7449909931260712</v>
      </c>
      <c r="AC176" s="54" cm="1">
        <f t="array" ref="AC176">AVERAGE(IF($E$2:$E$1000000=AA176,$J$2:$J$1000000))</f>
        <v>9.6294021366569051</v>
      </c>
      <c r="AD176" s="54" cm="1">
        <f t="array" ref="AD176">AVERAGE(IF($E$2:$E$1000000=AA176,$M$2:$M$1000000))</f>
        <v>8.8021377008308122</v>
      </c>
      <c r="AE176" s="53" cm="1">
        <f t="array" ref="AE176">AVERAGE(IF($E$2:$E$1000000=AA176,$P$2:$P$1000000))</f>
        <v>11.278280340148338</v>
      </c>
      <c r="AF176" s="53" cm="1">
        <f t="array" ref="AF176">AVERAGE(IF($E$2:$E$1000000=AA176,$S$2:$S$1000000))</f>
        <v>10.772305958104733</v>
      </c>
      <c r="AG176" s="53" cm="1">
        <f t="array" ref="AG176">AVERAGE(IF($E$2:$E$1000000=AA176,$V$2:$V$1000000))</f>
        <v>10.444146041387642</v>
      </c>
      <c r="AH176" s="53" cm="1">
        <f t="array" ref="AH176">AVERAGE(IF($E$2:$E$1000000=AA176,$Y$2:$Y$1000000))</f>
        <v>11.869531930650954</v>
      </c>
    </row>
    <row r="177" spans="1:34" x14ac:dyDescent="0.3">
      <c r="A177">
        <v>19640312</v>
      </c>
      <c r="B177">
        <v>-0.12</v>
      </c>
      <c r="C177">
        <f t="shared" si="17"/>
        <v>0.26878020129869962</v>
      </c>
      <c r="D177">
        <f t="shared" si="18"/>
        <v>4.2667534198454344</v>
      </c>
      <c r="E177">
        <f t="shared" ref="E177:E240" si="31">INT(A177/100)</f>
        <v>196403</v>
      </c>
      <c r="F177" s="1"/>
      <c r="G177">
        <v>19640312</v>
      </c>
      <c r="H177">
        <v>0.31230000000000002</v>
      </c>
      <c r="I177">
        <f t="shared" si="19"/>
        <v>0.40089769478461185</v>
      </c>
      <c r="J177">
        <f t="shared" si="20"/>
        <v>6.3640536094749534</v>
      </c>
      <c r="K177">
        <v>6.7299999999999999E-2</v>
      </c>
      <c r="L177">
        <f t="shared" si="21"/>
        <v>0.30535338643966192</v>
      </c>
      <c r="M177">
        <f t="shared" si="22"/>
        <v>4.8473347350644893</v>
      </c>
      <c r="N177">
        <v>2.53E-2</v>
      </c>
      <c r="O177">
        <f t="shared" si="23"/>
        <v>0.41124074306206249</v>
      </c>
      <c r="P177">
        <f t="shared" si="24"/>
        <v>6.52824441071777</v>
      </c>
      <c r="Q177">
        <v>0.13789999999999999</v>
      </c>
      <c r="R177">
        <f t="shared" si="25"/>
        <v>0.36868622995467581</v>
      </c>
      <c r="S177">
        <f t="shared" si="26"/>
        <v>5.8527124576442686</v>
      </c>
      <c r="T177">
        <v>0.2301</v>
      </c>
      <c r="U177">
        <f t="shared" si="27"/>
        <v>0.2263303515525443</v>
      </c>
      <c r="V177">
        <f t="shared" si="28"/>
        <v>3.5928829461231229</v>
      </c>
      <c r="W177">
        <v>0.187</v>
      </c>
      <c r="X177">
        <f t="shared" si="29"/>
        <v>0.37841538896739485</v>
      </c>
      <c r="Y177">
        <f t="shared" si="30"/>
        <v>6.0071580689250119</v>
      </c>
      <c r="AA177" s="53">
        <v>197802</v>
      </c>
      <c r="AB177" s="53" cm="1">
        <f t="array" ref="AB177">AVERAGE(IF($E$2:$E$1000000=AA177,$D$2:$D$1000000))</f>
        <v>2.9343430776950532</v>
      </c>
      <c r="AC177" s="54" cm="1">
        <f t="array" ref="AC177">AVERAGE(IF($E$2:$E$1000000=AA177,$J$2:$J$1000000))</f>
        <v>8.5171736802282343</v>
      </c>
      <c r="AD177" s="54" cm="1">
        <f t="array" ref="AD177">AVERAGE(IF($E$2:$E$1000000=AA177,$M$2:$M$1000000))</f>
        <v>7.7731934022514295</v>
      </c>
      <c r="AE177" s="53" cm="1">
        <f t="array" ref="AE177">AVERAGE(IF($E$2:$E$1000000=AA177,$P$2:$P$1000000))</f>
        <v>10.151791174199969</v>
      </c>
      <c r="AF177" s="53" cm="1">
        <f t="array" ref="AF177">AVERAGE(IF($E$2:$E$1000000=AA177,$S$2:$S$1000000))</f>
        <v>9.0423203122254634</v>
      </c>
      <c r="AG177" s="53" cm="1">
        <f t="array" ref="AG177">AVERAGE(IF($E$2:$E$1000000=AA177,$V$2:$V$1000000))</f>
        <v>9.1315123219007521</v>
      </c>
      <c r="AH177" s="53" cm="1">
        <f t="array" ref="AH177">AVERAGE(IF($E$2:$E$1000000=AA177,$Y$2:$Y$1000000))</f>
        <v>10.600319441551813</v>
      </c>
    </row>
    <row r="178" spans="1:34" x14ac:dyDescent="0.3">
      <c r="A178">
        <v>19640313</v>
      </c>
      <c r="B178">
        <v>-0.24</v>
      </c>
      <c r="C178">
        <f t="shared" si="17"/>
        <v>0.269163749962333</v>
      </c>
      <c r="D178">
        <f t="shared" si="18"/>
        <v>4.2728420661234257</v>
      </c>
      <c r="E178">
        <f t="shared" si="31"/>
        <v>196403</v>
      </c>
      <c r="F178" s="1"/>
      <c r="G178">
        <v>19640313</v>
      </c>
      <c r="H178">
        <v>0.42809999999999998</v>
      </c>
      <c r="I178">
        <f t="shared" si="19"/>
        <v>0.40105064799833817</v>
      </c>
      <c r="J178">
        <f t="shared" si="20"/>
        <v>6.3664816664694417</v>
      </c>
      <c r="K178">
        <v>0.3589</v>
      </c>
      <c r="L178">
        <f t="shared" si="21"/>
        <v>0.30676251372630853</v>
      </c>
      <c r="M178">
        <f t="shared" si="22"/>
        <v>4.869703937261102</v>
      </c>
      <c r="N178">
        <v>0.12659999999999999</v>
      </c>
      <c r="O178">
        <f t="shared" si="23"/>
        <v>0.41081617006928478</v>
      </c>
      <c r="P178">
        <f t="shared" si="24"/>
        <v>6.5215045234040643</v>
      </c>
      <c r="Q178">
        <v>0.2356</v>
      </c>
      <c r="R178">
        <f t="shared" si="25"/>
        <v>0.36388184080134001</v>
      </c>
      <c r="S178">
        <f t="shared" si="26"/>
        <v>5.7764451442364519</v>
      </c>
      <c r="T178">
        <v>8.5099999999999995E-2</v>
      </c>
      <c r="U178">
        <f t="shared" si="27"/>
        <v>0.22536175144448156</v>
      </c>
      <c r="V178">
        <f t="shared" si="28"/>
        <v>3.577506896088297</v>
      </c>
      <c r="W178">
        <v>6.3700000000000007E-2</v>
      </c>
      <c r="X178">
        <f t="shared" si="29"/>
        <v>0.36572328068349486</v>
      </c>
      <c r="Y178">
        <f t="shared" si="30"/>
        <v>5.8056770961311992</v>
      </c>
      <c r="AA178" s="53">
        <v>197803</v>
      </c>
      <c r="AB178" s="53" cm="1">
        <f t="array" ref="AB178">AVERAGE(IF($E$2:$E$1000000=AA178,$D$2:$D$1000000))</f>
        <v>2.8006812212478196</v>
      </c>
      <c r="AC178" s="54" cm="1">
        <f t="array" ref="AC178">AVERAGE(IF($E$2:$E$1000000=AA178,$J$2:$J$1000000))</f>
        <v>7.671234733446318</v>
      </c>
      <c r="AD178" s="54" cm="1">
        <f t="array" ref="AD178">AVERAGE(IF($E$2:$E$1000000=AA178,$M$2:$M$1000000))</f>
        <v>6.9875885325699363</v>
      </c>
      <c r="AE178" s="53" cm="1">
        <f t="array" ref="AE178">AVERAGE(IF($E$2:$E$1000000=AA178,$P$2:$P$1000000))</f>
        <v>9.4375084748640496</v>
      </c>
      <c r="AF178" s="53" cm="1">
        <f t="array" ref="AF178">AVERAGE(IF($E$2:$E$1000000=AA178,$S$2:$S$1000000))</f>
        <v>8.7226368662439544</v>
      </c>
      <c r="AG178" s="53" cm="1">
        <f t="array" ref="AG178">AVERAGE(IF($E$2:$E$1000000=AA178,$V$2:$V$1000000))</f>
        <v>8.6126212199481937</v>
      </c>
      <c r="AH178" s="53" cm="1">
        <f t="array" ref="AH178">AVERAGE(IF($E$2:$E$1000000=AA178,$Y$2:$Y$1000000))</f>
        <v>9.9024830753156081</v>
      </c>
    </row>
    <row r="179" spans="1:34" x14ac:dyDescent="0.3">
      <c r="A179">
        <v>19640316</v>
      </c>
      <c r="B179">
        <v>-0.05</v>
      </c>
      <c r="C179">
        <f t="shared" si="17"/>
        <v>0.26379220550201221</v>
      </c>
      <c r="D179">
        <f t="shared" si="18"/>
        <v>4.1875714413334126</v>
      </c>
      <c r="E179">
        <f t="shared" si="31"/>
        <v>196403</v>
      </c>
      <c r="F179" s="1"/>
      <c r="G179">
        <v>19640316</v>
      </c>
      <c r="H179">
        <v>0.10580000000000001</v>
      </c>
      <c r="I179">
        <f t="shared" si="19"/>
        <v>0.39615919950583922</v>
      </c>
      <c r="J179">
        <f t="shared" si="20"/>
        <v>6.2888323288972376</v>
      </c>
      <c r="K179">
        <v>4.1799999999999997E-2</v>
      </c>
      <c r="L179">
        <f t="shared" si="21"/>
        <v>0.30689616308330453</v>
      </c>
      <c r="M179">
        <f t="shared" si="22"/>
        <v>4.8718255550300729</v>
      </c>
      <c r="N179">
        <v>3.1399999999999997E-2</v>
      </c>
      <c r="O179">
        <f t="shared" si="23"/>
        <v>0.40507718898939254</v>
      </c>
      <c r="P179">
        <f t="shared" si="24"/>
        <v>6.430401023106266</v>
      </c>
      <c r="Q179">
        <v>-0.1094</v>
      </c>
      <c r="R179">
        <f t="shared" si="25"/>
        <v>0.36451031907072196</v>
      </c>
      <c r="S179">
        <f t="shared" si="26"/>
        <v>5.7864219274676092</v>
      </c>
      <c r="T179">
        <v>0.25380000000000003</v>
      </c>
      <c r="U179">
        <f t="shared" si="27"/>
        <v>0.22538098373128915</v>
      </c>
      <c r="V179">
        <f t="shared" si="28"/>
        <v>3.5778121991765128</v>
      </c>
      <c r="W179">
        <v>-0.13089999999999999</v>
      </c>
      <c r="X179">
        <f t="shared" si="29"/>
        <v>0.35865957726175657</v>
      </c>
      <c r="Y179">
        <f t="shared" si="30"/>
        <v>5.6935442805969858</v>
      </c>
      <c r="AA179" s="53">
        <v>197804</v>
      </c>
      <c r="AB179" s="53" cm="1">
        <f t="array" ref="AB179">AVERAGE(IF($E$2:$E$1000000=AA179,$D$2:$D$1000000))</f>
        <v>2.5352339275268334</v>
      </c>
      <c r="AC179" s="54" cm="1">
        <f t="array" ref="AC179">AVERAGE(IF($E$2:$E$1000000=AA179,$J$2:$J$1000000))</f>
        <v>6.7016148884308366</v>
      </c>
      <c r="AD179" s="54" cm="1">
        <f t="array" ref="AD179">AVERAGE(IF($E$2:$E$1000000=AA179,$M$2:$M$1000000))</f>
        <v>5.4706930964415177</v>
      </c>
      <c r="AE179" s="53" cm="1">
        <f t="array" ref="AE179">AVERAGE(IF($E$2:$E$1000000=AA179,$P$2:$P$1000000))</f>
        <v>7.7623992477105661</v>
      </c>
      <c r="AF179" s="53" cm="1">
        <f t="array" ref="AF179">AVERAGE(IF($E$2:$E$1000000=AA179,$S$2:$S$1000000))</f>
        <v>8.772860451651102</v>
      </c>
      <c r="AG179" s="53" cm="1">
        <f t="array" ref="AG179">AVERAGE(IF($E$2:$E$1000000=AA179,$V$2:$V$1000000))</f>
        <v>8.6798631194034623</v>
      </c>
      <c r="AH179" s="53" cm="1">
        <f t="array" ref="AH179">AVERAGE(IF($E$2:$E$1000000=AA179,$Y$2:$Y$1000000))</f>
        <v>10.388192494466065</v>
      </c>
    </row>
    <row r="180" spans="1:34" x14ac:dyDescent="0.3">
      <c r="A180">
        <v>19640317</v>
      </c>
      <c r="B180">
        <v>0.02</v>
      </c>
      <c r="C180">
        <f t="shared" si="17"/>
        <v>0.26380077228398541</v>
      </c>
      <c r="D180">
        <f t="shared" si="18"/>
        <v>4.1877074347812355</v>
      </c>
      <c r="E180">
        <f t="shared" si="31"/>
        <v>196403</v>
      </c>
      <c r="F180" s="1"/>
      <c r="G180">
        <v>19640317</v>
      </c>
      <c r="H180">
        <v>0.30259999999999998</v>
      </c>
      <c r="I180">
        <f t="shared" si="19"/>
        <v>0.38628044867094119</v>
      </c>
      <c r="J180">
        <f t="shared" si="20"/>
        <v>6.132012021058566</v>
      </c>
      <c r="K180">
        <v>0.1089</v>
      </c>
      <c r="L180">
        <f t="shared" si="21"/>
        <v>0.29969641926041451</v>
      </c>
      <c r="M180">
        <f t="shared" si="22"/>
        <v>4.7575331650776294</v>
      </c>
      <c r="N180">
        <v>0.4451</v>
      </c>
      <c r="O180">
        <f t="shared" si="23"/>
        <v>0.39975865238690222</v>
      </c>
      <c r="P180">
        <f t="shared" si="24"/>
        <v>6.3459718719723632</v>
      </c>
      <c r="Q180">
        <v>0.25290000000000001</v>
      </c>
      <c r="R180">
        <f t="shared" si="25"/>
        <v>0.3582462950829749</v>
      </c>
      <c r="S180">
        <f t="shared" si="26"/>
        <v>5.6869836293988785</v>
      </c>
      <c r="T180">
        <v>0.20100000000000001</v>
      </c>
      <c r="U180">
        <f t="shared" si="27"/>
        <v>0.22450745659731799</v>
      </c>
      <c r="V180">
        <f t="shared" si="28"/>
        <v>3.5639453858167847</v>
      </c>
      <c r="W180">
        <v>0.15340000000000001</v>
      </c>
      <c r="X180">
        <f t="shared" si="29"/>
        <v>0.34813024689368766</v>
      </c>
      <c r="Y180">
        <f t="shared" si="30"/>
        <v>5.5263963428412826</v>
      </c>
      <c r="AA180" s="53">
        <v>197805</v>
      </c>
      <c r="AB180" s="53" cm="1">
        <f t="array" ref="AB180">AVERAGE(IF($E$2:$E$1000000=AA180,$D$2:$D$1000000))</f>
        <v>3.0976979495518306</v>
      </c>
      <c r="AC180" s="54" cm="1">
        <f t="array" ref="AC180">AVERAGE(IF($E$2:$E$1000000=AA180,$J$2:$J$1000000))</f>
        <v>7.1100881407372976</v>
      </c>
      <c r="AD180" s="54" cm="1">
        <f t="array" ref="AD180">AVERAGE(IF($E$2:$E$1000000=AA180,$M$2:$M$1000000))</f>
        <v>5.4767047874697532</v>
      </c>
      <c r="AE180" s="53" cm="1">
        <f t="array" ref="AE180">AVERAGE(IF($E$2:$E$1000000=AA180,$P$2:$P$1000000))</f>
        <v>8.082318404671998</v>
      </c>
      <c r="AF180" s="53" cm="1">
        <f t="array" ref="AF180">AVERAGE(IF($E$2:$E$1000000=AA180,$S$2:$S$1000000))</f>
        <v>9.3709931189800191</v>
      </c>
      <c r="AG180" s="53" cm="1">
        <f t="array" ref="AG180">AVERAGE(IF($E$2:$E$1000000=AA180,$V$2:$V$1000000))</f>
        <v>9.8106653510301545</v>
      </c>
      <c r="AH180" s="53" cm="1">
        <f t="array" ref="AH180">AVERAGE(IF($E$2:$E$1000000=AA180,$Y$2:$Y$1000000))</f>
        <v>12.321815460126514</v>
      </c>
    </row>
    <row r="181" spans="1:34" x14ac:dyDescent="0.3">
      <c r="A181">
        <v>19640318</v>
      </c>
      <c r="B181">
        <v>-0.4</v>
      </c>
      <c r="C181">
        <f t="shared" si="17"/>
        <v>0.2686530537269885</v>
      </c>
      <c r="D181">
        <f t="shared" si="18"/>
        <v>4.2647350147181147</v>
      </c>
      <c r="E181">
        <f t="shared" si="31"/>
        <v>196403</v>
      </c>
      <c r="F181" s="1"/>
      <c r="G181">
        <v>19640318</v>
      </c>
      <c r="H181">
        <v>0.18579999999999999</v>
      </c>
      <c r="I181">
        <f t="shared" si="19"/>
        <v>0.38146873584787844</v>
      </c>
      <c r="J181">
        <f t="shared" si="20"/>
        <v>6.0556284479980587</v>
      </c>
      <c r="K181">
        <v>0.36109999999999998</v>
      </c>
      <c r="L181">
        <f t="shared" si="21"/>
        <v>0.28527233274133618</v>
      </c>
      <c r="M181">
        <f t="shared" si="22"/>
        <v>4.5285578901650663</v>
      </c>
      <c r="N181">
        <v>0.55859999999999999</v>
      </c>
      <c r="O181">
        <f t="shared" si="23"/>
        <v>0.4001183662579727</v>
      </c>
      <c r="P181">
        <f t="shared" si="24"/>
        <v>6.35168215264832</v>
      </c>
      <c r="Q181">
        <v>0.93740000000000001</v>
      </c>
      <c r="R181">
        <f t="shared" si="25"/>
        <v>0.37134953785175479</v>
      </c>
      <c r="S181">
        <f t="shared" si="26"/>
        <v>5.8949911598070601</v>
      </c>
      <c r="T181">
        <v>0.20519999999999999</v>
      </c>
      <c r="U181">
        <f t="shared" si="27"/>
        <v>0.22448906076678837</v>
      </c>
      <c r="V181">
        <f t="shared" si="28"/>
        <v>3.5636533610603336</v>
      </c>
      <c r="W181">
        <v>-0.23480000000000001</v>
      </c>
      <c r="X181">
        <f t="shared" si="29"/>
        <v>0.34628836444949657</v>
      </c>
      <c r="Y181">
        <f t="shared" si="30"/>
        <v>5.4971573654920105</v>
      </c>
      <c r="AA181" s="53">
        <v>197806</v>
      </c>
      <c r="AB181" s="53" cm="1">
        <f t="array" ref="AB181">AVERAGE(IF($E$2:$E$1000000=AA181,$D$2:$D$1000000))</f>
        <v>3.4497091976370666</v>
      </c>
      <c r="AC181" s="54" cm="1">
        <f t="array" ref="AC181">AVERAGE(IF($E$2:$E$1000000=AA181,$J$2:$J$1000000))</f>
        <v>7.831579081085474</v>
      </c>
      <c r="AD181" s="54" cm="1">
        <f t="array" ref="AD181">AVERAGE(IF($E$2:$E$1000000=AA181,$M$2:$M$1000000))</f>
        <v>6.3665531661649144</v>
      </c>
      <c r="AE181" s="53" cm="1">
        <f t="array" ref="AE181">AVERAGE(IF($E$2:$E$1000000=AA181,$P$2:$P$1000000))</f>
        <v>9.0171908258818263</v>
      </c>
      <c r="AF181" s="53" cm="1">
        <f t="array" ref="AF181">AVERAGE(IF($E$2:$E$1000000=AA181,$S$2:$S$1000000))</f>
        <v>9.4918113820478549</v>
      </c>
      <c r="AG181" s="53" cm="1">
        <f t="array" ref="AG181">AVERAGE(IF($E$2:$E$1000000=AA181,$V$2:$V$1000000))</f>
        <v>10.516325262858812</v>
      </c>
      <c r="AH181" s="53" cm="1">
        <f t="array" ref="AH181">AVERAGE(IF($E$2:$E$1000000=AA181,$Y$2:$Y$1000000))</f>
        <v>13.177173786588902</v>
      </c>
    </row>
    <row r="182" spans="1:34" x14ac:dyDescent="0.3">
      <c r="A182">
        <v>19640319</v>
      </c>
      <c r="B182">
        <v>0.11</v>
      </c>
      <c r="C182">
        <f t="shared" si="17"/>
        <v>0.26212754044095998</v>
      </c>
      <c r="D182">
        <f t="shared" si="18"/>
        <v>4.1611457027268388</v>
      </c>
      <c r="E182">
        <f t="shared" si="31"/>
        <v>196403</v>
      </c>
      <c r="F182" s="1"/>
      <c r="G182">
        <v>19640319</v>
      </c>
      <c r="H182">
        <v>-0.15260000000000001</v>
      </c>
      <c r="I182">
        <f t="shared" si="19"/>
        <v>0.38149603507354579</v>
      </c>
      <c r="J182">
        <f t="shared" si="20"/>
        <v>6.0560618097706609</v>
      </c>
      <c r="K182">
        <v>7.1999999999999998E-3</v>
      </c>
      <c r="L182">
        <f t="shared" si="21"/>
        <v>0.28404580562312554</v>
      </c>
      <c r="M182">
        <f t="shared" si="22"/>
        <v>4.5090873757786936</v>
      </c>
      <c r="N182">
        <v>0.24990000000000001</v>
      </c>
      <c r="O182">
        <f t="shared" si="23"/>
        <v>0.38092949383952424</v>
      </c>
      <c r="P182">
        <f t="shared" si="24"/>
        <v>6.0470682464945531</v>
      </c>
      <c r="Q182">
        <v>1.0500000000000001E-2</v>
      </c>
      <c r="R182">
        <f t="shared" si="25"/>
        <v>0.36431649763516416</v>
      </c>
      <c r="S182">
        <f t="shared" si="26"/>
        <v>5.7833451075641724</v>
      </c>
      <c r="T182">
        <v>-4.2900000000000001E-2</v>
      </c>
      <c r="U182">
        <f t="shared" si="27"/>
        <v>0.20846955432849401</v>
      </c>
      <c r="V182">
        <f t="shared" si="28"/>
        <v>3.3093515800899835</v>
      </c>
      <c r="W182">
        <v>-0.17449999999999999</v>
      </c>
      <c r="X182">
        <f t="shared" si="29"/>
        <v>0.32951880873591194</v>
      </c>
      <c r="Y182">
        <f t="shared" si="30"/>
        <v>5.2309489214008869</v>
      </c>
      <c r="AA182" s="53">
        <v>197807</v>
      </c>
      <c r="AB182" s="53" cm="1">
        <f t="array" ref="AB182">AVERAGE(IF($E$2:$E$1000000=AA182,$D$2:$D$1000000))</f>
        <v>3.2420857541949233</v>
      </c>
      <c r="AC182" s="54" cm="1">
        <f t="array" ref="AC182">AVERAGE(IF($E$2:$E$1000000=AA182,$J$2:$J$1000000))</f>
        <v>8.8499905992437213</v>
      </c>
      <c r="AD182" s="54" cm="1">
        <f t="array" ref="AD182">AVERAGE(IF($E$2:$E$1000000=AA182,$M$2:$M$1000000))</f>
        <v>7.4649732799891328</v>
      </c>
      <c r="AE182" s="53" cm="1">
        <f t="array" ref="AE182">AVERAGE(IF($E$2:$E$1000000=AA182,$P$2:$P$1000000))</f>
        <v>9.9368203298000477</v>
      </c>
      <c r="AF182" s="53" cm="1">
        <f t="array" ref="AF182">AVERAGE(IF($E$2:$E$1000000=AA182,$S$2:$S$1000000))</f>
        <v>9.1733826119403492</v>
      </c>
      <c r="AG182" s="53" cm="1">
        <f t="array" ref="AG182">AVERAGE(IF($E$2:$E$1000000=AA182,$V$2:$V$1000000))</f>
        <v>10.193942608892113</v>
      </c>
      <c r="AH182" s="53" cm="1">
        <f t="array" ref="AH182">AVERAGE(IF($E$2:$E$1000000=AA182,$Y$2:$Y$1000000))</f>
        <v>12.333709510077739</v>
      </c>
    </row>
    <row r="183" spans="1:34" x14ac:dyDescent="0.3">
      <c r="A183">
        <v>19640320</v>
      </c>
      <c r="B183">
        <v>-0.18</v>
      </c>
      <c r="C183">
        <f t="shared" si="17"/>
        <v>0.26036149359041705</v>
      </c>
      <c r="D183">
        <f t="shared" si="18"/>
        <v>4.1331105781054855</v>
      </c>
      <c r="E183">
        <f t="shared" si="31"/>
        <v>196403</v>
      </c>
      <c r="F183" s="1"/>
      <c r="G183">
        <v>19640320</v>
      </c>
      <c r="H183">
        <v>5.4100000000000002E-2</v>
      </c>
      <c r="I183">
        <f t="shared" si="19"/>
        <v>0.38149124454044403</v>
      </c>
      <c r="J183">
        <f t="shared" si="20"/>
        <v>6.0559857624152533</v>
      </c>
      <c r="K183">
        <v>-0.2051</v>
      </c>
      <c r="L183">
        <f t="shared" si="21"/>
        <v>0.28472584107075066</v>
      </c>
      <c r="M183">
        <f t="shared" si="22"/>
        <v>4.5198826038414408</v>
      </c>
      <c r="N183">
        <v>-0.12520000000000001</v>
      </c>
      <c r="O183">
        <f t="shared" si="23"/>
        <v>0.38051933889992523</v>
      </c>
      <c r="P183">
        <f t="shared" si="24"/>
        <v>6.040557238679451</v>
      </c>
      <c r="Q183">
        <v>-0.29599999999999999</v>
      </c>
      <c r="R183">
        <f t="shared" si="25"/>
        <v>0.36857919318610149</v>
      </c>
      <c r="S183">
        <f t="shared" si="26"/>
        <v>5.8510133016195427</v>
      </c>
      <c r="T183">
        <v>-0.49709999999999999</v>
      </c>
      <c r="U183">
        <f t="shared" si="27"/>
        <v>0.22097760284161636</v>
      </c>
      <c r="V183">
        <f t="shared" si="28"/>
        <v>3.5079106946047012</v>
      </c>
      <c r="W183">
        <v>-0.47370000000000001</v>
      </c>
      <c r="X183">
        <f t="shared" si="29"/>
        <v>0.33334165223658929</v>
      </c>
      <c r="Y183">
        <f t="shared" si="30"/>
        <v>5.2916346806243579</v>
      </c>
      <c r="AA183" s="53">
        <v>197808</v>
      </c>
      <c r="AB183" s="53" cm="1">
        <f t="array" ref="AB183">AVERAGE(IF($E$2:$E$1000000=AA183,$D$2:$D$1000000))</f>
        <v>3.3062115998268133</v>
      </c>
      <c r="AC183" s="54" cm="1">
        <f t="array" ref="AC183">AVERAGE(IF($E$2:$E$1000000=AA183,$J$2:$J$1000000))</f>
        <v>8.6672804493385076</v>
      </c>
      <c r="AD183" s="54" cm="1">
        <f t="array" ref="AD183">AVERAGE(IF($E$2:$E$1000000=AA183,$M$2:$M$1000000))</f>
        <v>7.7171547108524665</v>
      </c>
      <c r="AE183" s="53" cm="1">
        <f t="array" ref="AE183">AVERAGE(IF($E$2:$E$1000000=AA183,$P$2:$P$1000000))</f>
        <v>9.9043941590338598</v>
      </c>
      <c r="AF183" s="53" cm="1">
        <f t="array" ref="AF183">AVERAGE(IF($E$2:$E$1000000=AA183,$S$2:$S$1000000))</f>
        <v>9.1878994359016879</v>
      </c>
      <c r="AG183" s="53" cm="1">
        <f t="array" ref="AG183">AVERAGE(IF($E$2:$E$1000000=AA183,$V$2:$V$1000000))</f>
        <v>9.8543023726960985</v>
      </c>
      <c r="AH183" s="53" cm="1">
        <f t="array" ref="AH183">AVERAGE(IF($E$2:$E$1000000=AA183,$Y$2:$Y$1000000))</f>
        <v>12.079070392316288</v>
      </c>
    </row>
    <row r="184" spans="1:34" x14ac:dyDescent="0.3">
      <c r="A184">
        <v>19640323</v>
      </c>
      <c r="B184">
        <v>0.16</v>
      </c>
      <c r="C184">
        <f t="shared" si="17"/>
        <v>0.26110780941134876</v>
      </c>
      <c r="D184">
        <f t="shared" si="18"/>
        <v>4.1449579744756759</v>
      </c>
      <c r="E184">
        <f t="shared" si="31"/>
        <v>196403</v>
      </c>
      <c r="F184" s="1"/>
      <c r="G184">
        <v>19640323</v>
      </c>
      <c r="H184">
        <v>0.29310000000000003</v>
      </c>
      <c r="I184">
        <f t="shared" si="19"/>
        <v>0.37319916275618953</v>
      </c>
      <c r="J184">
        <f t="shared" si="20"/>
        <v>5.924353044902376</v>
      </c>
      <c r="K184">
        <v>0.27260000000000001</v>
      </c>
      <c r="L184">
        <f t="shared" si="21"/>
        <v>0.27779217415650659</v>
      </c>
      <c r="M184">
        <f t="shared" si="22"/>
        <v>4.4098140538683621</v>
      </c>
      <c r="N184">
        <v>0.52669999999999995</v>
      </c>
      <c r="O184">
        <f t="shared" si="23"/>
        <v>0.38096018630300804</v>
      </c>
      <c r="P184">
        <f t="shared" si="24"/>
        <v>6.0475554742475657</v>
      </c>
      <c r="Q184">
        <v>-7.1499999999999994E-2</v>
      </c>
      <c r="R184">
        <f t="shared" si="25"/>
        <v>0.36599509148556264</v>
      </c>
      <c r="S184">
        <f t="shared" si="26"/>
        <v>5.8099919588467932</v>
      </c>
      <c r="T184">
        <v>8.8800000000000004E-2</v>
      </c>
      <c r="U184">
        <f t="shared" si="27"/>
        <v>0.21973204935585591</v>
      </c>
      <c r="V184">
        <f t="shared" si="28"/>
        <v>3.4881381459969907</v>
      </c>
      <c r="W184">
        <v>6.8999999999999999E-3</v>
      </c>
      <c r="X184">
        <f t="shared" si="29"/>
        <v>0.32608709763334381</v>
      </c>
      <c r="Y184">
        <f t="shared" si="30"/>
        <v>5.1764721965079996</v>
      </c>
      <c r="AA184" s="53">
        <v>197809</v>
      </c>
      <c r="AB184" s="53" cm="1">
        <f t="array" ref="AB184">AVERAGE(IF($E$2:$E$1000000=AA184,$D$2:$D$1000000))</f>
        <v>3.4493932719717355</v>
      </c>
      <c r="AC184" s="54" cm="1">
        <f t="array" ref="AC184">AVERAGE(IF($E$2:$E$1000000=AA184,$J$2:$J$1000000))</f>
        <v>9.0332130564417152</v>
      </c>
      <c r="AD184" s="54" cm="1">
        <f t="array" ref="AD184">AVERAGE(IF($E$2:$E$1000000=AA184,$M$2:$M$1000000))</f>
        <v>7.9592131694305071</v>
      </c>
      <c r="AE184" s="53" cm="1">
        <f t="array" ref="AE184">AVERAGE(IF($E$2:$E$1000000=AA184,$P$2:$P$1000000))</f>
        <v>10.327538498360985</v>
      </c>
      <c r="AF184" s="53" cm="1">
        <f t="array" ref="AF184">AVERAGE(IF($E$2:$E$1000000=AA184,$S$2:$S$1000000))</f>
        <v>8.8566860238712337</v>
      </c>
      <c r="AG184" s="53" cm="1">
        <f t="array" ref="AG184">AVERAGE(IF($E$2:$E$1000000=AA184,$V$2:$V$1000000))</f>
        <v>9.5434263710547373</v>
      </c>
      <c r="AH184" s="53" cm="1">
        <f t="array" ref="AH184">AVERAGE(IF($E$2:$E$1000000=AA184,$Y$2:$Y$1000000))</f>
        <v>11.877153512341671</v>
      </c>
    </row>
    <row r="185" spans="1:34" x14ac:dyDescent="0.3">
      <c r="A185">
        <v>19640324</v>
      </c>
      <c r="B185">
        <v>-0.14000000000000001</v>
      </c>
      <c r="C185">
        <f t="shared" si="17"/>
        <v>0.26134479465815891</v>
      </c>
      <c r="D185">
        <f t="shared" si="18"/>
        <v>4.1487199986403809</v>
      </c>
      <c r="E185">
        <f t="shared" si="31"/>
        <v>196403</v>
      </c>
      <c r="F185" s="1"/>
      <c r="G185">
        <v>19640324</v>
      </c>
      <c r="H185">
        <v>0.13289999999999999</v>
      </c>
      <c r="I185">
        <f t="shared" si="19"/>
        <v>0.37302482263930464</v>
      </c>
      <c r="J185">
        <f t="shared" si="20"/>
        <v>5.9215854813454598</v>
      </c>
      <c r="K185">
        <v>5.4000000000000003E-3</v>
      </c>
      <c r="L185">
        <f t="shared" si="21"/>
        <v>0.27746694724008925</v>
      </c>
      <c r="M185">
        <f t="shared" si="22"/>
        <v>4.4046512366253348</v>
      </c>
      <c r="N185">
        <v>-9.6799999999999997E-2</v>
      </c>
      <c r="O185">
        <f t="shared" si="23"/>
        <v>0.38236452972313678</v>
      </c>
      <c r="P185">
        <f t="shared" si="24"/>
        <v>6.0698487349175085</v>
      </c>
      <c r="Q185">
        <v>-9.7699999999999995E-2</v>
      </c>
      <c r="R185">
        <f t="shared" si="25"/>
        <v>0.3666405052621301</v>
      </c>
      <c r="S185">
        <f t="shared" si="26"/>
        <v>5.8202375849199885</v>
      </c>
      <c r="T185">
        <v>-0.2044</v>
      </c>
      <c r="U185">
        <f t="shared" si="27"/>
        <v>0.22327096513626971</v>
      </c>
      <c r="V185">
        <f t="shared" si="28"/>
        <v>3.5443166923916527</v>
      </c>
      <c r="W185">
        <v>-0.15790000000000001</v>
      </c>
      <c r="X185">
        <f t="shared" si="29"/>
        <v>0.32802920186598666</v>
      </c>
      <c r="Y185">
        <f t="shared" si="30"/>
        <v>5.207302145426433</v>
      </c>
      <c r="AA185" s="53">
        <v>197810</v>
      </c>
      <c r="AB185" s="53" cm="1">
        <f t="array" ref="AB185">AVERAGE(IF($E$2:$E$1000000=AA185,$D$2:$D$1000000))</f>
        <v>3.3918682883546953</v>
      </c>
      <c r="AC185" s="54" cm="1">
        <f t="array" ref="AC185">AVERAGE(IF($E$2:$E$1000000=AA185,$J$2:$J$1000000))</f>
        <v>12.37619826184666</v>
      </c>
      <c r="AD185" s="54" cm="1">
        <f t="array" ref="AD185">AVERAGE(IF($E$2:$E$1000000=AA185,$M$2:$M$1000000))</f>
        <v>10.539302850081562</v>
      </c>
      <c r="AE185" s="53" cm="1">
        <f t="array" ref="AE185">AVERAGE(IF($E$2:$E$1000000=AA185,$P$2:$P$1000000))</f>
        <v>13.955179133712052</v>
      </c>
      <c r="AF185" s="53" cm="1">
        <f t="array" ref="AF185">AVERAGE(IF($E$2:$E$1000000=AA185,$S$2:$S$1000000))</f>
        <v>9.6717917487276264</v>
      </c>
      <c r="AG185" s="53" cm="1">
        <f t="array" ref="AG185">AVERAGE(IF($E$2:$E$1000000=AA185,$V$2:$V$1000000))</f>
        <v>10.33962814411499</v>
      </c>
      <c r="AH185" s="53" cm="1">
        <f t="array" ref="AH185">AVERAGE(IF($E$2:$E$1000000=AA185,$Y$2:$Y$1000000))</f>
        <v>12.532640569442039</v>
      </c>
    </row>
    <row r="186" spans="1:34" x14ac:dyDescent="0.3">
      <c r="A186">
        <v>19640325</v>
      </c>
      <c r="B186">
        <v>-0.33</v>
      </c>
      <c r="C186">
        <f t="shared" si="17"/>
        <v>0.25649588932951317</v>
      </c>
      <c r="D186">
        <f t="shared" si="18"/>
        <v>4.0717460128574254</v>
      </c>
      <c r="E186">
        <f t="shared" si="31"/>
        <v>196403</v>
      </c>
      <c r="F186" s="1"/>
      <c r="G186">
        <v>19640325</v>
      </c>
      <c r="H186">
        <v>0.92100000000000004</v>
      </c>
      <c r="I186">
        <f t="shared" si="19"/>
        <v>0.37214134792597031</v>
      </c>
      <c r="J186">
        <f t="shared" si="20"/>
        <v>5.9075607550588796</v>
      </c>
      <c r="K186">
        <v>0.1779</v>
      </c>
      <c r="L186">
        <f t="shared" si="21"/>
        <v>0.2768903668294328</v>
      </c>
      <c r="M186">
        <f t="shared" si="22"/>
        <v>4.3954983063607633</v>
      </c>
      <c r="N186">
        <v>0.55759999999999998</v>
      </c>
      <c r="O186">
        <f t="shared" si="23"/>
        <v>0.38319265265770364</v>
      </c>
      <c r="P186">
        <f t="shared" si="24"/>
        <v>6.0829947789566265</v>
      </c>
      <c r="Q186">
        <v>0.47989999999999999</v>
      </c>
      <c r="R186">
        <f t="shared" si="25"/>
        <v>0.36635721407153959</v>
      </c>
      <c r="S186">
        <f t="shared" si="26"/>
        <v>5.8157404766864804</v>
      </c>
      <c r="T186">
        <v>0.18140000000000001</v>
      </c>
      <c r="U186">
        <f t="shared" si="27"/>
        <v>0.22340705758442606</v>
      </c>
      <c r="V186">
        <f t="shared" si="28"/>
        <v>3.5464770930304663</v>
      </c>
      <c r="W186">
        <v>0.17530000000000001</v>
      </c>
      <c r="X186">
        <f t="shared" si="29"/>
        <v>0.32699318430931518</v>
      </c>
      <c r="Y186">
        <f t="shared" si="30"/>
        <v>5.1908558765733357</v>
      </c>
      <c r="AA186" s="53">
        <v>197811</v>
      </c>
      <c r="AB186" s="53" cm="1">
        <f t="array" ref="AB186">AVERAGE(IF($E$2:$E$1000000=AA186,$D$2:$D$1000000))</f>
        <v>4.4478945477224006</v>
      </c>
      <c r="AC186" s="54" cm="1">
        <f t="array" ref="AC186">AVERAGE(IF($E$2:$E$1000000=AA186,$J$2:$J$1000000))</f>
        <v>22.067375534308304</v>
      </c>
      <c r="AD186" s="54" cm="1">
        <f t="array" ref="AD186">AVERAGE(IF($E$2:$E$1000000=AA186,$M$2:$M$1000000))</f>
        <v>18.313437477554061</v>
      </c>
      <c r="AE186" s="53" cm="1">
        <f t="array" ref="AE186">AVERAGE(IF($E$2:$E$1000000=AA186,$P$2:$P$1000000))</f>
        <v>25.012888531900725</v>
      </c>
      <c r="AF186" s="53" cm="1">
        <f t="array" ref="AF186">AVERAGE(IF($E$2:$E$1000000=AA186,$S$2:$S$1000000))</f>
        <v>14.131835751427227</v>
      </c>
      <c r="AG186" s="53" cm="1">
        <f t="array" ref="AG186">AVERAGE(IF($E$2:$E$1000000=AA186,$V$2:$V$1000000))</f>
        <v>14.638597929716232</v>
      </c>
      <c r="AH186" s="53" cm="1">
        <f t="array" ref="AH186">AVERAGE(IF($E$2:$E$1000000=AA186,$Y$2:$Y$1000000))</f>
        <v>17.565128641111066</v>
      </c>
    </row>
    <row r="187" spans="1:34" x14ac:dyDescent="0.3">
      <c r="A187">
        <v>19640326</v>
      </c>
      <c r="B187">
        <v>-0.23</v>
      </c>
      <c r="C187">
        <f t="shared" si="17"/>
        <v>0.25618071614005988</v>
      </c>
      <c r="D187">
        <f t="shared" si="18"/>
        <v>4.0667427935821747</v>
      </c>
      <c r="E187">
        <f t="shared" si="31"/>
        <v>196403</v>
      </c>
      <c r="F187" s="1"/>
      <c r="G187">
        <v>19640326</v>
      </c>
      <c r="H187">
        <v>0.84250000000000003</v>
      </c>
      <c r="I187">
        <f t="shared" si="19"/>
        <v>0.36525931131957429</v>
      </c>
      <c r="J187">
        <f t="shared" si="20"/>
        <v>5.7983118108138791</v>
      </c>
      <c r="K187">
        <v>0.49669999999999997</v>
      </c>
      <c r="L187">
        <f t="shared" si="21"/>
        <v>0.27661217670641308</v>
      </c>
      <c r="M187">
        <f t="shared" si="22"/>
        <v>4.3910821750645361</v>
      </c>
      <c r="N187">
        <v>0.31690000000000002</v>
      </c>
      <c r="O187">
        <f t="shared" si="23"/>
        <v>0.34341474174041042</v>
      </c>
      <c r="P187">
        <f t="shared" si="24"/>
        <v>5.4515400191915919</v>
      </c>
      <c r="Q187">
        <v>0.33679999999999999</v>
      </c>
      <c r="R187">
        <f t="shared" si="25"/>
        <v>0.36316917585855951</v>
      </c>
      <c r="S187">
        <f t="shared" si="26"/>
        <v>5.7651319389961841</v>
      </c>
      <c r="T187">
        <v>8.3599999999999994E-2</v>
      </c>
      <c r="U187">
        <f t="shared" si="27"/>
        <v>0.21480125790013488</v>
      </c>
      <c r="V187">
        <f t="shared" si="28"/>
        <v>3.4098642582456309</v>
      </c>
      <c r="W187">
        <v>0.39910000000000001</v>
      </c>
      <c r="X187">
        <f t="shared" si="29"/>
        <v>0.32454765337425334</v>
      </c>
      <c r="Y187">
        <f t="shared" si="30"/>
        <v>5.1520342765072025</v>
      </c>
      <c r="AA187" s="53">
        <v>197812</v>
      </c>
      <c r="AB187" s="53" cm="1">
        <f t="array" ref="AB187">AVERAGE(IF($E$2:$E$1000000=AA187,$D$2:$D$1000000))</f>
        <v>4.8531048949706408</v>
      </c>
      <c r="AC187" s="54" cm="1">
        <f t="array" ref="AC187">AVERAGE(IF($E$2:$E$1000000=AA187,$J$2:$J$1000000))</f>
        <v>22.81241344143049</v>
      </c>
      <c r="AD187" s="54" cm="1">
        <f t="array" ref="AD187">AVERAGE(IF($E$2:$E$1000000=AA187,$M$2:$M$1000000))</f>
        <v>19.451304309045018</v>
      </c>
      <c r="AE187" s="53" cm="1">
        <f t="array" ref="AE187">AVERAGE(IF($E$2:$E$1000000=AA187,$P$2:$P$1000000))</f>
        <v>26.772199067975983</v>
      </c>
      <c r="AF187" s="53" cm="1">
        <f t="array" ref="AF187">AVERAGE(IF($E$2:$E$1000000=AA187,$S$2:$S$1000000))</f>
        <v>15.52837350034109</v>
      </c>
      <c r="AG187" s="53" cm="1">
        <f t="array" ref="AG187">AVERAGE(IF($E$2:$E$1000000=AA187,$V$2:$V$1000000))</f>
        <v>15.664135804508939</v>
      </c>
      <c r="AH187" s="53" cm="1">
        <f t="array" ref="AH187">AVERAGE(IF($E$2:$E$1000000=AA187,$Y$2:$Y$1000000))</f>
        <v>18.727202332977846</v>
      </c>
    </row>
    <row r="188" spans="1:34" x14ac:dyDescent="0.3">
      <c r="A188">
        <v>19640330</v>
      </c>
      <c r="B188">
        <v>-0.12</v>
      </c>
      <c r="C188">
        <f t="shared" si="17"/>
        <v>0.25270351757862453</v>
      </c>
      <c r="D188">
        <f t="shared" si="18"/>
        <v>4.0115439776656778</v>
      </c>
      <c r="E188">
        <f t="shared" si="31"/>
        <v>196403</v>
      </c>
      <c r="F188" s="1"/>
      <c r="G188">
        <v>19640330</v>
      </c>
      <c r="H188">
        <v>-7.1199999999999999E-2</v>
      </c>
      <c r="I188">
        <f t="shared" si="19"/>
        <v>0.30921420482131284</v>
      </c>
      <c r="J188">
        <f t="shared" si="20"/>
        <v>4.9086233268347002</v>
      </c>
      <c r="K188">
        <v>6.2600000000000003E-2</v>
      </c>
      <c r="L188">
        <f t="shared" si="21"/>
        <v>0.25036763754402946</v>
      </c>
      <c r="M188">
        <f t="shared" si="22"/>
        <v>3.974463031681561</v>
      </c>
      <c r="N188">
        <v>-0.33200000000000002</v>
      </c>
      <c r="O188">
        <f t="shared" si="23"/>
        <v>0.31103973421395381</v>
      </c>
      <c r="P188">
        <f t="shared" si="24"/>
        <v>4.9376027075385007</v>
      </c>
      <c r="Q188">
        <v>-0.19670000000000001</v>
      </c>
      <c r="R188">
        <f t="shared" si="25"/>
        <v>0.33706163168847492</v>
      </c>
      <c r="S188">
        <f t="shared" si="26"/>
        <v>5.3506875236961164</v>
      </c>
      <c r="T188">
        <v>8.6999999999999994E-3</v>
      </c>
      <c r="U188">
        <f t="shared" si="27"/>
        <v>0.21439611295779698</v>
      </c>
      <c r="V188">
        <f t="shared" si="28"/>
        <v>3.4034327816714605</v>
      </c>
      <c r="W188">
        <v>-0.1832</v>
      </c>
      <c r="X188">
        <f t="shared" si="29"/>
        <v>0.31340450786168123</v>
      </c>
      <c r="Y188">
        <f t="shared" si="30"/>
        <v>4.9751423254115759</v>
      </c>
      <c r="AA188" s="53">
        <v>197901</v>
      </c>
      <c r="AB188" s="53" cm="1">
        <f t="array" ref="AB188">AVERAGE(IF($E$2:$E$1000000=AA188,$D$2:$D$1000000))</f>
        <v>5.3097349768671682</v>
      </c>
      <c r="AC188" s="54" cm="1">
        <f t="array" ref="AC188">AVERAGE(IF($E$2:$E$1000000=AA188,$J$2:$J$1000000))</f>
        <v>20.955531468132502</v>
      </c>
      <c r="AD188" s="54" cm="1">
        <f t="array" ref="AD188">AVERAGE(IF($E$2:$E$1000000=AA188,$M$2:$M$1000000))</f>
        <v>18.090302534016686</v>
      </c>
      <c r="AE188" s="53" cm="1">
        <f t="array" ref="AE188">AVERAGE(IF($E$2:$E$1000000=AA188,$P$2:$P$1000000))</f>
        <v>24.92728099092378</v>
      </c>
      <c r="AF188" s="53" cm="1">
        <f t="array" ref="AF188">AVERAGE(IF($E$2:$E$1000000=AA188,$S$2:$S$1000000))</f>
        <v>15.320415798026689</v>
      </c>
      <c r="AG188" s="53" cm="1">
        <f t="array" ref="AG188">AVERAGE(IF($E$2:$E$1000000=AA188,$V$2:$V$1000000))</f>
        <v>14.965901503766903</v>
      </c>
      <c r="AH188" s="53" cm="1">
        <f t="array" ref="AH188">AVERAGE(IF($E$2:$E$1000000=AA188,$Y$2:$Y$1000000))</f>
        <v>18.486190508261412</v>
      </c>
    </row>
    <row r="189" spans="1:34" x14ac:dyDescent="0.3">
      <c r="A189">
        <v>19640331</v>
      </c>
      <c r="B189">
        <v>-0.03</v>
      </c>
      <c r="C189">
        <f t="shared" si="17"/>
        <v>0.2498358217972502</v>
      </c>
      <c r="D189">
        <f t="shared" si="18"/>
        <v>3.9660207184258449</v>
      </c>
      <c r="E189">
        <f t="shared" si="31"/>
        <v>196403</v>
      </c>
      <c r="F189" s="1"/>
      <c r="G189">
        <v>19640331</v>
      </c>
      <c r="H189">
        <v>-3.8699999999999998E-2</v>
      </c>
      <c r="I189">
        <f t="shared" si="19"/>
        <v>0.30311094097631647</v>
      </c>
      <c r="J189">
        <f t="shared" si="20"/>
        <v>4.8117370169166662</v>
      </c>
      <c r="K189">
        <v>0.1211</v>
      </c>
      <c r="L189">
        <f t="shared" si="21"/>
        <v>0.24971621981897363</v>
      </c>
      <c r="M189">
        <f t="shared" si="22"/>
        <v>3.9641220958808581</v>
      </c>
      <c r="N189">
        <v>-0.1207</v>
      </c>
      <c r="O189">
        <f t="shared" si="23"/>
        <v>0.30960722766257248</v>
      </c>
      <c r="P189">
        <f t="shared" si="24"/>
        <v>4.9148623710199466</v>
      </c>
      <c r="Q189">
        <v>-0.312</v>
      </c>
      <c r="R189">
        <f t="shared" si="25"/>
        <v>0.33936851145174285</v>
      </c>
      <c r="S189">
        <f t="shared" si="26"/>
        <v>5.3873081046449229</v>
      </c>
      <c r="T189">
        <v>-5.2999999999999999E-2</v>
      </c>
      <c r="U189">
        <f t="shared" si="27"/>
        <v>0.21339663156100178</v>
      </c>
      <c r="V189">
        <f t="shared" si="28"/>
        <v>3.3875665063757272</v>
      </c>
      <c r="W189">
        <v>-0.29420000000000002</v>
      </c>
      <c r="X189">
        <f t="shared" si="29"/>
        <v>0.31712478930020688</v>
      </c>
      <c r="Y189">
        <f t="shared" si="30"/>
        <v>5.034199962372627</v>
      </c>
      <c r="AA189" s="53">
        <v>197902</v>
      </c>
      <c r="AB189" s="53" cm="1">
        <f t="array" ref="AB189">AVERAGE(IF($E$2:$E$1000000=AA189,$D$2:$D$1000000))</f>
        <v>4.322569529845353</v>
      </c>
      <c r="AC189" s="54" cm="1">
        <f t="array" ref="AC189">AVERAGE(IF($E$2:$E$1000000=AA189,$J$2:$J$1000000))</f>
        <v>12.7650725152173</v>
      </c>
      <c r="AD189" s="54" cm="1">
        <f t="array" ref="AD189">AVERAGE(IF($E$2:$E$1000000=AA189,$M$2:$M$1000000))</f>
        <v>11.474564044193976</v>
      </c>
      <c r="AE189" s="53" cm="1">
        <f t="array" ref="AE189">AVERAGE(IF($E$2:$E$1000000=AA189,$P$2:$P$1000000))</f>
        <v>15.946631937071462</v>
      </c>
      <c r="AF189" s="53" cm="1">
        <f t="array" ref="AF189">AVERAGE(IF($E$2:$E$1000000=AA189,$S$2:$S$1000000))</f>
        <v>11.633513323135254</v>
      </c>
      <c r="AG189" s="53" cm="1">
        <f t="array" ref="AG189">AVERAGE(IF($E$2:$E$1000000=AA189,$V$2:$V$1000000))</f>
        <v>11.385800816379634</v>
      </c>
      <c r="AH189" s="53" cm="1">
        <f t="array" ref="AH189">AVERAGE(IF($E$2:$E$1000000=AA189,$Y$2:$Y$1000000))</f>
        <v>13.791648125747761</v>
      </c>
    </row>
    <row r="190" spans="1:34" x14ac:dyDescent="0.3">
      <c r="A190">
        <v>19640401</v>
      </c>
      <c r="B190">
        <v>-0.06</v>
      </c>
      <c r="C190">
        <f t="shared" ref="C190:C253" si="32">_xlfn.STDEV.S(B131:B190)</f>
        <v>0.24817361109299649</v>
      </c>
      <c r="D190">
        <f t="shared" ref="D190:D253" si="33">C190*SQRT(252)</f>
        <v>3.9396339415255759</v>
      </c>
      <c r="E190">
        <f t="shared" si="31"/>
        <v>196404</v>
      </c>
      <c r="F190" s="1"/>
      <c r="G190">
        <v>19640401</v>
      </c>
      <c r="H190">
        <v>0.64170000000000005</v>
      </c>
      <c r="I190">
        <f t="shared" ref="I190:I253" si="34">_xlfn.STDEV.S(H131:H190)</f>
        <v>0.30977813666364873</v>
      </c>
      <c r="J190">
        <f t="shared" ref="J190:J253" si="35">I190*SQRT(252)</f>
        <v>4.9175754673019672</v>
      </c>
      <c r="K190">
        <v>0.79579999999999995</v>
      </c>
      <c r="L190">
        <f t="shared" ref="L190:L253" si="36">_xlfn.STDEV.S(K131:K190)</f>
        <v>0.26179660226524543</v>
      </c>
      <c r="M190">
        <f t="shared" ref="M190:M253" si="37">L190*SQRT(252)</f>
        <v>4.1558922220531693</v>
      </c>
      <c r="N190">
        <v>0.60299999999999998</v>
      </c>
      <c r="O190">
        <f t="shared" ref="O190:O253" si="38">_xlfn.STDEV.S(N131:N190)</f>
        <v>0.31525647836280468</v>
      </c>
      <c r="P190">
        <f t="shared" ref="P190:P253" si="39">O190*SQRT(252)</f>
        <v>5.0045414456999779</v>
      </c>
      <c r="Q190">
        <v>0.4264</v>
      </c>
      <c r="R190">
        <f t="shared" ref="R190:R253" si="40">_xlfn.STDEV.S(Q131:Q190)</f>
        <v>0.33687962900397089</v>
      </c>
      <c r="S190">
        <f t="shared" ref="S190:S253" si="41">R190*SQRT(252)</f>
        <v>5.3477983206492539</v>
      </c>
      <c r="T190">
        <v>0.3004</v>
      </c>
      <c r="U190">
        <f t="shared" ref="U190:U253" si="42">_xlfn.STDEV.S(T131:T190)</f>
        <v>0.21327228118277344</v>
      </c>
      <c r="V190">
        <f t="shared" ref="V190:V253" si="43">U190*SQRT(252)</f>
        <v>3.3855925053183533</v>
      </c>
      <c r="W190">
        <v>0.35310000000000002</v>
      </c>
      <c r="X190">
        <f t="shared" ref="X190:X253" si="44">_xlfn.STDEV.S(W131:W190)</f>
        <v>0.31867266043461367</v>
      </c>
      <c r="Y190">
        <f t="shared" ref="Y190:Y253" si="45">X190*SQRT(252)</f>
        <v>5.0587716548719213</v>
      </c>
      <c r="AA190" s="53">
        <v>197903</v>
      </c>
      <c r="AB190" s="53" cm="1">
        <f t="array" ref="AB190">AVERAGE(IF($E$2:$E$1000000=AA190,$D$2:$D$1000000))</f>
        <v>3.4116389820842454</v>
      </c>
      <c r="AC190" s="54" cm="1">
        <f t="array" ref="AC190">AVERAGE(IF($E$2:$E$1000000=AA190,$J$2:$J$1000000))</f>
        <v>11.359853757725556</v>
      </c>
      <c r="AD190" s="54" cm="1">
        <f t="array" ref="AD190">AVERAGE(IF($E$2:$E$1000000=AA190,$M$2:$M$1000000))</f>
        <v>9.901433947548405</v>
      </c>
      <c r="AE190" s="53" cm="1">
        <f t="array" ref="AE190">AVERAGE(IF($E$2:$E$1000000=AA190,$P$2:$P$1000000))</f>
        <v>13.472292676696783</v>
      </c>
      <c r="AF190" s="53" cm="1">
        <f t="array" ref="AF190">AVERAGE(IF($E$2:$E$1000000=AA190,$S$2:$S$1000000))</f>
        <v>10.404787675352198</v>
      </c>
      <c r="AG190" s="53" cm="1">
        <f t="array" ref="AG190">AVERAGE(IF($E$2:$E$1000000=AA190,$V$2:$V$1000000))</f>
        <v>10.182925849337529</v>
      </c>
      <c r="AH190" s="53" cm="1">
        <f t="array" ref="AH190">AVERAGE(IF($E$2:$E$1000000=AA190,$Y$2:$Y$1000000))</f>
        <v>11.898027013111875</v>
      </c>
    </row>
    <row r="191" spans="1:34" x14ac:dyDescent="0.3">
      <c r="A191">
        <v>19640402</v>
      </c>
      <c r="B191">
        <v>0.26</v>
      </c>
      <c r="C191">
        <f t="shared" si="32"/>
        <v>0.2441734009213824</v>
      </c>
      <c r="D191">
        <f t="shared" si="33"/>
        <v>3.8761325736890844</v>
      </c>
      <c r="E191">
        <f t="shared" si="31"/>
        <v>196404</v>
      </c>
      <c r="F191" s="1"/>
      <c r="G191">
        <v>19640402</v>
      </c>
      <c r="H191">
        <v>0.40789999999999998</v>
      </c>
      <c r="I191">
        <f t="shared" si="34"/>
        <v>0.30833905094255931</v>
      </c>
      <c r="J191">
        <f t="shared" si="35"/>
        <v>4.8947306897021274</v>
      </c>
      <c r="K191">
        <v>0.42699999999999999</v>
      </c>
      <c r="L191">
        <f t="shared" si="36"/>
        <v>0.26132263740830775</v>
      </c>
      <c r="M191">
        <f t="shared" si="37"/>
        <v>4.148368263203321</v>
      </c>
      <c r="N191">
        <v>0.75819999999999999</v>
      </c>
      <c r="O191">
        <f t="shared" si="38"/>
        <v>0.32593342902837091</v>
      </c>
      <c r="P191">
        <f t="shared" si="39"/>
        <v>5.1740327830295403</v>
      </c>
      <c r="Q191">
        <v>0.36659999999999998</v>
      </c>
      <c r="R191">
        <f t="shared" si="40"/>
        <v>0.33841226692298665</v>
      </c>
      <c r="S191">
        <f t="shared" si="41"/>
        <v>5.372128193350993</v>
      </c>
      <c r="T191">
        <v>0.64570000000000005</v>
      </c>
      <c r="U191">
        <f t="shared" si="42"/>
        <v>0.22451013443334097</v>
      </c>
      <c r="V191">
        <f t="shared" si="43"/>
        <v>3.5639878951457962</v>
      </c>
      <c r="W191">
        <v>0.54400000000000004</v>
      </c>
      <c r="X191">
        <f t="shared" si="44"/>
        <v>0.31988199565033815</v>
      </c>
      <c r="Y191">
        <f t="shared" si="45"/>
        <v>5.0779692562670391</v>
      </c>
      <c r="AA191" s="53">
        <v>197904</v>
      </c>
      <c r="AB191" s="53" cm="1">
        <f t="array" ref="AB191">AVERAGE(IF($E$2:$E$1000000=AA191,$D$2:$D$1000000))</f>
        <v>2.6031349921289277</v>
      </c>
      <c r="AC191" s="54" cm="1">
        <f t="array" ref="AC191">AVERAGE(IF($E$2:$E$1000000=AA191,$J$2:$J$1000000))</f>
        <v>9.3535444318836838</v>
      </c>
      <c r="AD191" s="54" cm="1">
        <f t="array" ref="AD191">AVERAGE(IF($E$2:$E$1000000=AA191,$M$2:$M$1000000))</f>
        <v>8.2309065531041004</v>
      </c>
      <c r="AE191" s="53" cm="1">
        <f t="array" ref="AE191">AVERAGE(IF($E$2:$E$1000000=AA191,$P$2:$P$1000000))</f>
        <v>11.122551201890515</v>
      </c>
      <c r="AF191" s="53" cm="1">
        <f t="array" ref="AF191">AVERAGE(IF($E$2:$E$1000000=AA191,$S$2:$S$1000000))</f>
        <v>9.5199903829881798</v>
      </c>
      <c r="AG191" s="53" cm="1">
        <f t="array" ref="AG191">AVERAGE(IF($E$2:$E$1000000=AA191,$V$2:$V$1000000))</f>
        <v>9.6097518134703215</v>
      </c>
      <c r="AH191" s="53" cm="1">
        <f t="array" ref="AH191">AVERAGE(IF($E$2:$E$1000000=AA191,$Y$2:$Y$1000000))</f>
        <v>10.763025196954874</v>
      </c>
    </row>
    <row r="192" spans="1:34" x14ac:dyDescent="0.3">
      <c r="A192">
        <v>19640403</v>
      </c>
      <c r="B192">
        <v>0.12</v>
      </c>
      <c r="C192">
        <f t="shared" si="32"/>
        <v>0.24281750139364106</v>
      </c>
      <c r="D192">
        <f t="shared" si="33"/>
        <v>3.8546083359699232</v>
      </c>
      <c r="E192">
        <f t="shared" si="31"/>
        <v>196404</v>
      </c>
      <c r="F192" s="1"/>
      <c r="G192">
        <v>19640403</v>
      </c>
      <c r="H192">
        <v>0.18690000000000001</v>
      </c>
      <c r="I192">
        <f t="shared" si="34"/>
        <v>0.30684901940374448</v>
      </c>
      <c r="J192">
        <f t="shared" si="35"/>
        <v>4.8710771723180457</v>
      </c>
      <c r="K192">
        <v>0.29809999999999998</v>
      </c>
      <c r="L192">
        <f t="shared" si="36"/>
        <v>0.25752886282209353</v>
      </c>
      <c r="M192">
        <f t="shared" si="37"/>
        <v>4.0881439586911625</v>
      </c>
      <c r="N192">
        <v>0.11260000000000001</v>
      </c>
      <c r="O192">
        <f t="shared" si="38"/>
        <v>0.32520325539454409</v>
      </c>
      <c r="P192">
        <f t="shared" si="39"/>
        <v>5.1624416359355276</v>
      </c>
      <c r="Q192">
        <v>8.3400000000000002E-2</v>
      </c>
      <c r="R192">
        <f t="shared" si="40"/>
        <v>0.33814545912288052</v>
      </c>
      <c r="S192">
        <f t="shared" si="41"/>
        <v>5.3678927508293945</v>
      </c>
      <c r="T192">
        <v>0.1676</v>
      </c>
      <c r="U192">
        <f t="shared" si="42"/>
        <v>0.22249452744491907</v>
      </c>
      <c r="V192">
        <f t="shared" si="43"/>
        <v>3.5319911261525472</v>
      </c>
      <c r="W192">
        <v>0.40639999999999998</v>
      </c>
      <c r="X192">
        <f t="shared" si="44"/>
        <v>0.31724503682013</v>
      </c>
      <c r="Y192">
        <f t="shared" si="45"/>
        <v>5.0361088325735599</v>
      </c>
      <c r="AA192" s="53">
        <v>197905</v>
      </c>
      <c r="AB192" s="53" cm="1">
        <f t="array" ref="AB192">AVERAGE(IF($E$2:$E$1000000=AA192,$D$2:$D$1000000))</f>
        <v>2.4649268269874089</v>
      </c>
      <c r="AC192" s="54" cm="1">
        <f t="array" ref="AC192">AVERAGE(IF($E$2:$E$1000000=AA192,$J$2:$J$1000000))</f>
        <v>9.4496217264459368</v>
      </c>
      <c r="AD192" s="54" cm="1">
        <f t="array" ref="AD192">AVERAGE(IF($E$2:$E$1000000=AA192,$M$2:$M$1000000))</f>
        <v>8.5244507467207189</v>
      </c>
      <c r="AE192" s="53" cm="1">
        <f t="array" ref="AE192">AVERAGE(IF($E$2:$E$1000000=AA192,$P$2:$P$1000000))</f>
        <v>11.397114045180571</v>
      </c>
      <c r="AF192" s="53" cm="1">
        <f t="array" ref="AF192">AVERAGE(IF($E$2:$E$1000000=AA192,$S$2:$S$1000000))</f>
        <v>9.5719305618448072</v>
      </c>
      <c r="AG192" s="53" cm="1">
        <f t="array" ref="AG192">AVERAGE(IF($E$2:$E$1000000=AA192,$V$2:$V$1000000))</f>
        <v>9.1673103153883755</v>
      </c>
      <c r="AH192" s="53" cm="1">
        <f t="array" ref="AH192">AVERAGE(IF($E$2:$E$1000000=AA192,$Y$2:$Y$1000000))</f>
        <v>10.431576029190076</v>
      </c>
    </row>
    <row r="193" spans="1:34" x14ac:dyDescent="0.3">
      <c r="A193">
        <v>19640406</v>
      </c>
      <c r="B193">
        <v>-0.41</v>
      </c>
      <c r="C193">
        <f t="shared" si="32"/>
        <v>0.24032722513532034</v>
      </c>
      <c r="D193">
        <f t="shared" si="33"/>
        <v>3.815076425917733</v>
      </c>
      <c r="E193">
        <f t="shared" si="31"/>
        <v>196404</v>
      </c>
      <c r="F193" s="1"/>
      <c r="G193">
        <v>19640406</v>
      </c>
      <c r="H193">
        <v>0.41260000000000002</v>
      </c>
      <c r="I193">
        <f t="shared" si="34"/>
        <v>0.30767929307938569</v>
      </c>
      <c r="J193">
        <f t="shared" si="35"/>
        <v>4.8842573583132669</v>
      </c>
      <c r="K193">
        <v>0.29649999999999999</v>
      </c>
      <c r="L193">
        <f t="shared" si="36"/>
        <v>0.25771136337137801</v>
      </c>
      <c r="M193">
        <f t="shared" si="37"/>
        <v>4.0910410650963991</v>
      </c>
      <c r="N193">
        <v>2.29E-2</v>
      </c>
      <c r="O193">
        <f t="shared" si="38"/>
        <v>0.32543871067649538</v>
      </c>
      <c r="P193">
        <f t="shared" si="39"/>
        <v>5.1661793726610457</v>
      </c>
      <c r="Q193">
        <v>0.53449999999999998</v>
      </c>
      <c r="R193">
        <f t="shared" si="40"/>
        <v>0.34238261385234142</v>
      </c>
      <c r="S193">
        <f t="shared" si="41"/>
        <v>5.4351554969133229</v>
      </c>
      <c r="T193">
        <v>-5.9299999999999999E-2</v>
      </c>
      <c r="U193">
        <f t="shared" si="42"/>
        <v>0.22325440563534962</v>
      </c>
      <c r="V193">
        <f t="shared" si="43"/>
        <v>3.5440538184640333</v>
      </c>
      <c r="W193">
        <v>0.1012</v>
      </c>
      <c r="X193">
        <f t="shared" si="44"/>
        <v>0.30457230464084761</v>
      </c>
      <c r="Y193">
        <f t="shared" si="45"/>
        <v>4.834935445904919</v>
      </c>
      <c r="AA193" s="53">
        <v>197906</v>
      </c>
      <c r="AB193" s="53" cm="1">
        <f t="array" ref="AB193">AVERAGE(IF($E$2:$E$1000000=AA193,$D$2:$D$1000000))</f>
        <v>2.7632263909912371</v>
      </c>
      <c r="AC193" s="54" cm="1">
        <f t="array" ref="AC193">AVERAGE(IF($E$2:$E$1000000=AA193,$J$2:$J$1000000))</f>
        <v>9.0888583823830587</v>
      </c>
      <c r="AD193" s="54" cm="1">
        <f t="array" ref="AD193">AVERAGE(IF($E$2:$E$1000000=AA193,$M$2:$M$1000000))</f>
        <v>8.2467818941808879</v>
      </c>
      <c r="AE193" s="53" cm="1">
        <f t="array" ref="AE193">AVERAGE(IF($E$2:$E$1000000=AA193,$P$2:$P$1000000))</f>
        <v>11.013574137493832</v>
      </c>
      <c r="AF193" s="53" cm="1">
        <f t="array" ref="AF193">AVERAGE(IF($E$2:$E$1000000=AA193,$S$2:$S$1000000))</f>
        <v>9.2983699028117925</v>
      </c>
      <c r="AG193" s="53" cm="1">
        <f t="array" ref="AG193">AVERAGE(IF($E$2:$E$1000000=AA193,$V$2:$V$1000000))</f>
        <v>8.7443242891461317</v>
      </c>
      <c r="AH193" s="53" cm="1">
        <f t="array" ref="AH193">AVERAGE(IF($E$2:$E$1000000=AA193,$Y$2:$Y$1000000))</f>
        <v>10.406645231292462</v>
      </c>
    </row>
    <row r="194" spans="1:34" x14ac:dyDescent="0.3">
      <c r="A194">
        <v>19640407</v>
      </c>
      <c r="B194">
        <v>-0.12</v>
      </c>
      <c r="C194">
        <f t="shared" si="32"/>
        <v>0.23940338980650938</v>
      </c>
      <c r="D194">
        <f t="shared" si="33"/>
        <v>3.8004109947232769</v>
      </c>
      <c r="E194">
        <f t="shared" si="31"/>
        <v>196404</v>
      </c>
      <c r="F194" s="1"/>
      <c r="G194">
        <v>19640407</v>
      </c>
      <c r="H194">
        <v>-0.31119999999999998</v>
      </c>
      <c r="I194">
        <f t="shared" si="34"/>
        <v>0.30954252931512055</v>
      </c>
      <c r="J194">
        <f t="shared" si="35"/>
        <v>4.913835316594378</v>
      </c>
      <c r="K194">
        <v>-0.1105</v>
      </c>
      <c r="L194">
        <f t="shared" si="36"/>
        <v>0.25914136019742529</v>
      </c>
      <c r="M194">
        <f t="shared" si="37"/>
        <v>4.1137415609603956</v>
      </c>
      <c r="N194">
        <v>-0.22259999999999999</v>
      </c>
      <c r="O194">
        <f t="shared" si="38"/>
        <v>0.32835382725480966</v>
      </c>
      <c r="P194">
        <f t="shared" si="39"/>
        <v>5.2124554137149328</v>
      </c>
      <c r="Q194">
        <v>-0.34429999999999999</v>
      </c>
      <c r="R194">
        <f t="shared" si="40"/>
        <v>0.34615484213638154</v>
      </c>
      <c r="S194">
        <f t="shared" si="41"/>
        <v>5.4950377644821273</v>
      </c>
      <c r="T194">
        <v>-9.2100000000000001E-2</v>
      </c>
      <c r="U194">
        <f t="shared" si="42"/>
        <v>0.22394688693229625</v>
      </c>
      <c r="V194">
        <f t="shared" si="43"/>
        <v>3.5550466182597389</v>
      </c>
      <c r="W194">
        <v>-0.67490000000000006</v>
      </c>
      <c r="X194">
        <f t="shared" si="44"/>
        <v>0.31998432872996824</v>
      </c>
      <c r="Y194">
        <f t="shared" si="45"/>
        <v>5.0795937435446188</v>
      </c>
      <c r="AA194" s="53">
        <v>197907</v>
      </c>
      <c r="AB194" s="53" cm="1">
        <f t="array" ref="AB194">AVERAGE(IF($E$2:$E$1000000=AA194,$D$2:$D$1000000))</f>
        <v>2.8945714493611741</v>
      </c>
      <c r="AC194" s="54" cm="1">
        <f t="array" ref="AC194">AVERAGE(IF($E$2:$E$1000000=AA194,$J$2:$J$1000000))</f>
        <v>9.2001713561791068</v>
      </c>
      <c r="AD194" s="54" cm="1">
        <f t="array" ref="AD194">AVERAGE(IF($E$2:$E$1000000=AA194,$M$2:$M$1000000))</f>
        <v>8.3576918845439501</v>
      </c>
      <c r="AE194" s="53" cm="1">
        <f t="array" ref="AE194">AVERAGE(IF($E$2:$E$1000000=AA194,$P$2:$P$1000000))</f>
        <v>11.060391743937682</v>
      </c>
      <c r="AF194" s="53" cm="1">
        <f t="array" ref="AF194">AVERAGE(IF($E$2:$E$1000000=AA194,$S$2:$S$1000000))</f>
        <v>9.0223263980550428</v>
      </c>
      <c r="AG194" s="53" cm="1">
        <f t="array" ref="AG194">AVERAGE(IF($E$2:$E$1000000=AA194,$V$2:$V$1000000))</f>
        <v>8.3724006189511684</v>
      </c>
      <c r="AH194" s="53" cm="1">
        <f t="array" ref="AH194">AVERAGE(IF($E$2:$E$1000000=AA194,$Y$2:$Y$1000000))</f>
        <v>10.573552498349407</v>
      </c>
    </row>
    <row r="195" spans="1:34" x14ac:dyDescent="0.3">
      <c r="A195">
        <v>19640408</v>
      </c>
      <c r="B195">
        <v>0.06</v>
      </c>
      <c r="C195">
        <f t="shared" si="32"/>
        <v>0.23821434349410556</v>
      </c>
      <c r="D195">
        <f t="shared" si="33"/>
        <v>3.7815354696835231</v>
      </c>
      <c r="E195">
        <f t="shared" si="31"/>
        <v>196404</v>
      </c>
      <c r="F195" s="1"/>
      <c r="G195">
        <v>19640408</v>
      </c>
      <c r="H195">
        <v>0.35510000000000003</v>
      </c>
      <c r="I195">
        <f t="shared" si="34"/>
        <v>0.31054147197952325</v>
      </c>
      <c r="J195">
        <f t="shared" si="35"/>
        <v>4.9296930397785088</v>
      </c>
      <c r="K195">
        <v>0.44069999999999998</v>
      </c>
      <c r="L195">
        <f t="shared" si="36"/>
        <v>0.26260412397633537</v>
      </c>
      <c r="M195">
        <f t="shared" si="37"/>
        <v>4.1687112318081461</v>
      </c>
      <c r="N195">
        <v>0.70179999999999998</v>
      </c>
      <c r="O195">
        <f t="shared" si="38"/>
        <v>0.3366534079967396</v>
      </c>
      <c r="P195">
        <f t="shared" si="39"/>
        <v>5.3442071734904184</v>
      </c>
      <c r="Q195">
        <v>0.25950000000000001</v>
      </c>
      <c r="R195">
        <f t="shared" si="40"/>
        <v>0.34541772866608356</v>
      </c>
      <c r="S195">
        <f t="shared" si="41"/>
        <v>5.4833364508994622</v>
      </c>
      <c r="T195">
        <v>-5.3999999999999999E-2</v>
      </c>
      <c r="U195">
        <f t="shared" si="42"/>
        <v>0.22170396164106909</v>
      </c>
      <c r="V195">
        <f t="shared" si="43"/>
        <v>3.5194412830804338</v>
      </c>
      <c r="W195">
        <v>3.2099999999999997E-2</v>
      </c>
      <c r="X195">
        <f t="shared" si="44"/>
        <v>0.31923069607919763</v>
      </c>
      <c r="Y195">
        <f t="shared" si="45"/>
        <v>5.0676301961015939</v>
      </c>
      <c r="AA195" s="53">
        <v>197908</v>
      </c>
      <c r="AB195" s="53" cm="1">
        <f t="array" ref="AB195">AVERAGE(IF($E$2:$E$1000000=AA195,$D$2:$D$1000000))</f>
        <v>3.5169077418041814</v>
      </c>
      <c r="AC195" s="54" cm="1">
        <f t="array" ref="AC195">AVERAGE(IF($E$2:$E$1000000=AA195,$J$2:$J$1000000))</f>
        <v>6.9319344376973273</v>
      </c>
      <c r="AD195" s="54" cm="1">
        <f t="array" ref="AD195">AVERAGE(IF($E$2:$E$1000000=AA195,$M$2:$M$1000000))</f>
        <v>6.4211633884996182</v>
      </c>
      <c r="AE195" s="53" cm="1">
        <f t="array" ref="AE195">AVERAGE(IF($E$2:$E$1000000=AA195,$P$2:$P$1000000))</f>
        <v>8.6580717774872937</v>
      </c>
      <c r="AF195" s="53" cm="1">
        <f t="array" ref="AF195">AVERAGE(IF($E$2:$E$1000000=AA195,$S$2:$S$1000000))</f>
        <v>7.3467756760970495</v>
      </c>
      <c r="AG195" s="53" cm="1">
        <f t="array" ref="AG195">AVERAGE(IF($E$2:$E$1000000=AA195,$V$2:$V$1000000))</f>
        <v>7.6755631777436131</v>
      </c>
      <c r="AH195" s="53" cm="1">
        <f t="array" ref="AH195">AVERAGE(IF($E$2:$E$1000000=AA195,$Y$2:$Y$1000000))</f>
        <v>10.225763137311702</v>
      </c>
    </row>
    <row r="196" spans="1:34" x14ac:dyDescent="0.3">
      <c r="A196">
        <v>19640409</v>
      </c>
      <c r="B196">
        <v>0.15</v>
      </c>
      <c r="C196">
        <f t="shared" si="32"/>
        <v>0.23809335632831852</v>
      </c>
      <c r="D196">
        <f t="shared" si="33"/>
        <v>3.7796148579685047</v>
      </c>
      <c r="E196">
        <f t="shared" si="31"/>
        <v>196404</v>
      </c>
      <c r="F196" s="1"/>
      <c r="G196">
        <v>19640409</v>
      </c>
      <c r="H196">
        <v>0.115</v>
      </c>
      <c r="I196">
        <f t="shared" si="34"/>
        <v>0.30870495765136502</v>
      </c>
      <c r="J196">
        <f t="shared" si="35"/>
        <v>4.9005392786294282</v>
      </c>
      <c r="K196">
        <v>6.7400000000000002E-2</v>
      </c>
      <c r="L196">
        <f t="shared" si="36"/>
        <v>0.25850337361336601</v>
      </c>
      <c r="M196">
        <f t="shared" si="37"/>
        <v>4.1036138379130973</v>
      </c>
      <c r="N196">
        <v>0.20880000000000001</v>
      </c>
      <c r="O196">
        <f t="shared" si="38"/>
        <v>0.33672791383370976</v>
      </c>
      <c r="P196">
        <f t="shared" si="39"/>
        <v>5.3453899169854928</v>
      </c>
      <c r="Q196">
        <v>-3.8300000000000001E-2</v>
      </c>
      <c r="R196">
        <f t="shared" si="40"/>
        <v>0.33728771923688916</v>
      </c>
      <c r="S196">
        <f t="shared" si="41"/>
        <v>5.3542765522619105</v>
      </c>
      <c r="T196">
        <v>-9.5000000000000001E-2</v>
      </c>
      <c r="U196">
        <f t="shared" si="42"/>
        <v>0.22282324506741411</v>
      </c>
      <c r="V196">
        <f t="shared" si="43"/>
        <v>3.5372093566366649</v>
      </c>
      <c r="W196">
        <v>0.16250000000000001</v>
      </c>
      <c r="X196">
        <f t="shared" si="44"/>
        <v>0.31934270720351171</v>
      </c>
      <c r="Y196">
        <f t="shared" si="45"/>
        <v>5.0694083175756406</v>
      </c>
      <c r="AA196" s="53">
        <v>197909</v>
      </c>
      <c r="AB196" s="53" cm="1">
        <f t="array" ref="AB196">AVERAGE(IF($E$2:$E$1000000=AA196,$D$2:$D$1000000))</f>
        <v>3.4962581056573043</v>
      </c>
      <c r="AC196" s="54" cm="1">
        <f t="array" ref="AC196">AVERAGE(IF($E$2:$E$1000000=AA196,$J$2:$J$1000000))</f>
        <v>8.9244739120446059</v>
      </c>
      <c r="AD196" s="54" cm="1">
        <f t="array" ref="AD196">AVERAGE(IF($E$2:$E$1000000=AA196,$M$2:$M$1000000))</f>
        <v>7.6568058933620549</v>
      </c>
      <c r="AE196" s="53" cm="1">
        <f t="array" ref="AE196">AVERAGE(IF($E$2:$E$1000000=AA196,$P$2:$P$1000000))</f>
        <v>9.7897413011607224</v>
      </c>
      <c r="AF196" s="53" cm="1">
        <f t="array" ref="AF196">AVERAGE(IF($E$2:$E$1000000=AA196,$S$2:$S$1000000))</f>
        <v>7.9282193276052979</v>
      </c>
      <c r="AG196" s="53" cm="1">
        <f t="array" ref="AG196">AVERAGE(IF($E$2:$E$1000000=AA196,$V$2:$V$1000000))</f>
        <v>8.3541359447589745</v>
      </c>
      <c r="AH196" s="53" cm="1">
        <f t="array" ref="AH196">AVERAGE(IF($E$2:$E$1000000=AA196,$Y$2:$Y$1000000))</f>
        <v>11.21269480832383</v>
      </c>
    </row>
    <row r="197" spans="1:34" x14ac:dyDescent="0.3">
      <c r="A197">
        <v>19640410</v>
      </c>
      <c r="B197">
        <v>-0.14000000000000001</v>
      </c>
      <c r="C197">
        <f t="shared" si="32"/>
        <v>0.23861867080448085</v>
      </c>
      <c r="D197">
        <f t="shared" si="33"/>
        <v>3.7879539667526712</v>
      </c>
      <c r="E197">
        <f t="shared" si="31"/>
        <v>196404</v>
      </c>
      <c r="F197" s="1"/>
      <c r="G197">
        <v>19640410</v>
      </c>
      <c r="H197">
        <v>0.36009999999999998</v>
      </c>
      <c r="I197">
        <f t="shared" si="34"/>
        <v>0.30946291188203551</v>
      </c>
      <c r="J197">
        <f t="shared" si="35"/>
        <v>4.9125714290265678</v>
      </c>
      <c r="K197">
        <v>0.20519999999999999</v>
      </c>
      <c r="L197">
        <f t="shared" si="36"/>
        <v>0.2587422496669452</v>
      </c>
      <c r="M197">
        <f t="shared" si="37"/>
        <v>4.107405877704732</v>
      </c>
      <c r="N197">
        <v>4.7199999999999999E-2</v>
      </c>
      <c r="O197">
        <f t="shared" si="38"/>
        <v>0.33044198551907006</v>
      </c>
      <c r="P197">
        <f t="shared" si="39"/>
        <v>5.2456038985071967</v>
      </c>
      <c r="Q197">
        <v>0.34189999999999998</v>
      </c>
      <c r="R197">
        <f t="shared" si="40"/>
        <v>0.33866907306103777</v>
      </c>
      <c r="S197">
        <f t="shared" si="41"/>
        <v>5.3762048644096225</v>
      </c>
      <c r="T197">
        <v>-3.39E-2</v>
      </c>
      <c r="U197">
        <f t="shared" si="42"/>
        <v>0.22293407530524217</v>
      </c>
      <c r="V197">
        <f t="shared" si="43"/>
        <v>3.5389687321189003</v>
      </c>
      <c r="W197">
        <v>0.37209999999999999</v>
      </c>
      <c r="X197">
        <f t="shared" si="44"/>
        <v>0.31718697116234335</v>
      </c>
      <c r="Y197">
        <f t="shared" si="45"/>
        <v>5.0351870688322586</v>
      </c>
      <c r="AA197" s="53">
        <v>197910</v>
      </c>
      <c r="AB197" s="53" cm="1">
        <f t="array" ref="AB197">AVERAGE(IF($E$2:$E$1000000=AA197,$D$2:$D$1000000))</f>
        <v>3.4867932936644319</v>
      </c>
      <c r="AC197" s="54" cm="1">
        <f t="array" ref="AC197">AVERAGE(IF($E$2:$E$1000000=AA197,$J$2:$J$1000000))</f>
        <v>15.571607674948066</v>
      </c>
      <c r="AD197" s="54" cm="1">
        <f t="array" ref="AD197">AVERAGE(IF($E$2:$E$1000000=AA197,$M$2:$M$1000000))</f>
        <v>13.337072975541071</v>
      </c>
      <c r="AE197" s="53" cm="1">
        <f t="array" ref="AE197">AVERAGE(IF($E$2:$E$1000000=AA197,$P$2:$P$1000000))</f>
        <v>15.963496906732631</v>
      </c>
      <c r="AF197" s="53" cm="1">
        <f t="array" ref="AF197">AVERAGE(IF($E$2:$E$1000000=AA197,$S$2:$S$1000000))</f>
        <v>11.326331162410307</v>
      </c>
      <c r="AG197" s="53" cm="1">
        <f t="array" ref="AG197">AVERAGE(IF($E$2:$E$1000000=AA197,$V$2:$V$1000000))</f>
        <v>11.246224969130925</v>
      </c>
      <c r="AH197" s="53" cm="1">
        <f t="array" ref="AH197">AVERAGE(IF($E$2:$E$1000000=AA197,$Y$2:$Y$1000000))</f>
        <v>13.620244864725022</v>
      </c>
    </row>
    <row r="198" spans="1:34" x14ac:dyDescent="0.3">
      <c r="A198">
        <v>19640413</v>
      </c>
      <c r="B198">
        <v>-0.06</v>
      </c>
      <c r="C198">
        <f t="shared" si="32"/>
        <v>0.23730900735486513</v>
      </c>
      <c r="D198">
        <f t="shared" si="33"/>
        <v>3.7671637040194259</v>
      </c>
      <c r="E198">
        <f t="shared" si="31"/>
        <v>196404</v>
      </c>
      <c r="F198" s="1"/>
      <c r="G198">
        <v>19640413</v>
      </c>
      <c r="H198">
        <v>-0.2374</v>
      </c>
      <c r="I198">
        <f t="shared" si="34"/>
        <v>0.31298662802431976</v>
      </c>
      <c r="J198">
        <f t="shared" si="35"/>
        <v>4.9685086886461765</v>
      </c>
      <c r="K198">
        <v>-0.2137</v>
      </c>
      <c r="L198">
        <f t="shared" si="36"/>
        <v>0.25856952110203901</v>
      </c>
      <c r="M198">
        <f t="shared" si="37"/>
        <v>4.1046638967423785</v>
      </c>
      <c r="N198">
        <v>-8.77E-2</v>
      </c>
      <c r="O198">
        <f t="shared" si="38"/>
        <v>0.32877493589346413</v>
      </c>
      <c r="P198">
        <f t="shared" si="39"/>
        <v>5.2191403061118571</v>
      </c>
      <c r="Q198">
        <v>-2.3E-2</v>
      </c>
      <c r="R198">
        <f t="shared" si="40"/>
        <v>0.33439142987355597</v>
      </c>
      <c r="S198">
        <f t="shared" si="41"/>
        <v>5.3082993839803434</v>
      </c>
      <c r="T198">
        <v>8.6699999999999999E-2</v>
      </c>
      <c r="U198">
        <f t="shared" si="42"/>
        <v>0.22293739234133605</v>
      </c>
      <c r="V198">
        <f t="shared" si="43"/>
        <v>3.5390213884344655</v>
      </c>
      <c r="W198">
        <v>-0.28449999999999998</v>
      </c>
      <c r="X198">
        <f t="shared" si="44"/>
        <v>0.31790580278807068</v>
      </c>
      <c r="Y198">
        <f t="shared" si="45"/>
        <v>5.0465981671294751</v>
      </c>
      <c r="AA198" s="53">
        <v>197911</v>
      </c>
      <c r="AB198" s="53" cm="1">
        <f t="array" ref="AB198">AVERAGE(IF($E$2:$E$1000000=AA198,$D$2:$D$1000000))</f>
        <v>3.4986852760940144</v>
      </c>
      <c r="AC198" s="54" cm="1">
        <f t="array" ref="AC198">AVERAGE(IF($E$2:$E$1000000=AA198,$J$2:$J$1000000))</f>
        <v>19.524215033735668</v>
      </c>
      <c r="AD198" s="54" cm="1">
        <f t="array" ref="AD198">AVERAGE(IF($E$2:$E$1000000=AA198,$M$2:$M$1000000))</f>
        <v>16.570135675093177</v>
      </c>
      <c r="AE198" s="53" cm="1">
        <f t="array" ref="AE198">AVERAGE(IF($E$2:$E$1000000=AA198,$P$2:$P$1000000))</f>
        <v>19.761121049402281</v>
      </c>
      <c r="AF198" s="53" cm="1">
        <f t="array" ref="AF198">AVERAGE(IF($E$2:$E$1000000=AA198,$S$2:$S$1000000))</f>
        <v>14.000597825991495</v>
      </c>
      <c r="AG198" s="53" cm="1">
        <f t="array" ref="AG198">AVERAGE(IF($E$2:$E$1000000=AA198,$V$2:$V$1000000))</f>
        <v>13.638185441481612</v>
      </c>
      <c r="AH198" s="53" cm="1">
        <f t="array" ref="AH198">AVERAGE(IF($E$2:$E$1000000=AA198,$Y$2:$Y$1000000))</f>
        <v>15.829346136494259</v>
      </c>
    </row>
    <row r="199" spans="1:34" x14ac:dyDescent="0.3">
      <c r="A199">
        <v>19640414</v>
      </c>
      <c r="B199">
        <v>0.39</v>
      </c>
      <c r="C199">
        <f t="shared" si="32"/>
        <v>0.24154931886951725</v>
      </c>
      <c r="D199">
        <f t="shared" si="33"/>
        <v>3.834476562514705</v>
      </c>
      <c r="E199">
        <f t="shared" si="31"/>
        <v>196404</v>
      </c>
      <c r="F199" s="1"/>
      <c r="G199">
        <v>19640414</v>
      </c>
      <c r="H199">
        <v>-0.3634</v>
      </c>
      <c r="I199">
        <f t="shared" si="34"/>
        <v>0.31924692642384744</v>
      </c>
      <c r="J199">
        <f t="shared" si="35"/>
        <v>5.0678878448354121</v>
      </c>
      <c r="K199">
        <v>2.23E-2</v>
      </c>
      <c r="L199">
        <f t="shared" si="36"/>
        <v>0.25844057212289445</v>
      </c>
      <c r="M199">
        <f t="shared" si="37"/>
        <v>4.1026168951585857</v>
      </c>
      <c r="N199">
        <v>0.39029999999999998</v>
      </c>
      <c r="O199">
        <f t="shared" si="38"/>
        <v>0.32941172171608407</v>
      </c>
      <c r="P199">
        <f t="shared" si="39"/>
        <v>5.2292489676622411</v>
      </c>
      <c r="Q199">
        <v>6.6199999999999995E-2</v>
      </c>
      <c r="R199">
        <f t="shared" si="40"/>
        <v>0.33079735904967145</v>
      </c>
      <c r="S199">
        <f t="shared" si="41"/>
        <v>5.2512452784142347</v>
      </c>
      <c r="T199">
        <v>0.45190000000000002</v>
      </c>
      <c r="U199">
        <f t="shared" si="42"/>
        <v>0.22755223342752121</v>
      </c>
      <c r="V199">
        <f t="shared" si="43"/>
        <v>3.6122797195592402</v>
      </c>
      <c r="W199">
        <v>9.8500000000000004E-2</v>
      </c>
      <c r="X199">
        <f t="shared" si="44"/>
        <v>0.3178998032461719</v>
      </c>
      <c r="Y199">
        <f t="shared" si="45"/>
        <v>5.0465029273544086</v>
      </c>
      <c r="AA199" s="53">
        <v>197912</v>
      </c>
      <c r="AB199" s="53" cm="1">
        <f t="array" ref="AB199">AVERAGE(IF($E$2:$E$1000000=AA199,$D$2:$D$1000000))</f>
        <v>3.3626458683949076</v>
      </c>
      <c r="AC199" s="54" cm="1">
        <f t="array" ref="AC199">AVERAGE(IF($E$2:$E$1000000=AA199,$J$2:$J$1000000))</f>
        <v>19.359039418969036</v>
      </c>
      <c r="AD199" s="54" cm="1">
        <f t="array" ref="AD199">AVERAGE(IF($E$2:$E$1000000=AA199,$M$2:$M$1000000))</f>
        <v>16.710036540522744</v>
      </c>
      <c r="AE199" s="53" cm="1">
        <f t="array" ref="AE199">AVERAGE(IF($E$2:$E$1000000=AA199,$P$2:$P$1000000))</f>
        <v>19.857586173033983</v>
      </c>
      <c r="AF199" s="53" cm="1">
        <f t="array" ref="AF199">AVERAGE(IF($E$2:$E$1000000=AA199,$S$2:$S$1000000))</f>
        <v>14.28778556287514</v>
      </c>
      <c r="AG199" s="53" cm="1">
        <f t="array" ref="AG199">AVERAGE(IF($E$2:$E$1000000=AA199,$V$2:$V$1000000))</f>
        <v>14.051862613135253</v>
      </c>
      <c r="AH199" s="53" cm="1">
        <f t="array" ref="AH199">AVERAGE(IF($E$2:$E$1000000=AA199,$Y$2:$Y$1000000))</f>
        <v>15.738869650308388</v>
      </c>
    </row>
    <row r="200" spans="1:34" x14ac:dyDescent="0.3">
      <c r="A200">
        <v>19640415</v>
      </c>
      <c r="B200">
        <v>-0.2</v>
      </c>
      <c r="C200">
        <f t="shared" si="32"/>
        <v>0.23581928348478387</v>
      </c>
      <c r="D200">
        <f t="shared" si="33"/>
        <v>3.7435150707250759</v>
      </c>
      <c r="E200">
        <f t="shared" si="31"/>
        <v>196404</v>
      </c>
      <c r="F200" s="1"/>
      <c r="G200">
        <v>19640415</v>
      </c>
      <c r="H200">
        <v>0.1555</v>
      </c>
      <c r="I200">
        <f t="shared" si="34"/>
        <v>0.30944785190403662</v>
      </c>
      <c r="J200">
        <f t="shared" si="35"/>
        <v>4.9123323592873573</v>
      </c>
      <c r="K200">
        <v>-0.16259999999999999</v>
      </c>
      <c r="L200">
        <f t="shared" si="36"/>
        <v>0.25980154277278378</v>
      </c>
      <c r="M200">
        <f t="shared" si="37"/>
        <v>4.124221634446176</v>
      </c>
      <c r="N200">
        <v>-0.20280000000000001</v>
      </c>
      <c r="O200">
        <f t="shared" si="38"/>
        <v>0.33185245766483645</v>
      </c>
      <c r="P200">
        <f t="shared" si="39"/>
        <v>5.2679944496804856</v>
      </c>
      <c r="Q200">
        <v>0.1603</v>
      </c>
      <c r="R200">
        <f t="shared" si="40"/>
        <v>0.30428803006844984</v>
      </c>
      <c r="S200">
        <f t="shared" si="41"/>
        <v>4.8304227269691768</v>
      </c>
      <c r="T200">
        <v>0.23680000000000001</v>
      </c>
      <c r="U200">
        <f t="shared" si="42"/>
        <v>0.22789321257769624</v>
      </c>
      <c r="V200">
        <f t="shared" si="43"/>
        <v>3.6176925957609676</v>
      </c>
      <c r="W200">
        <v>0.1128</v>
      </c>
      <c r="X200">
        <f t="shared" si="44"/>
        <v>0.30884286888026424</v>
      </c>
      <c r="Y200">
        <f t="shared" si="45"/>
        <v>4.9027285515174519</v>
      </c>
      <c r="AA200" s="53">
        <v>198001</v>
      </c>
      <c r="AB200" s="53" cm="1">
        <f t="array" ref="AB200">AVERAGE(IF($E$2:$E$1000000=AA200,$D$2:$D$1000000))</f>
        <v>4.1731147296598206</v>
      </c>
      <c r="AC200" s="54" cm="1">
        <f t="array" ref="AC200">AVERAGE(IF($E$2:$E$1000000=AA200,$J$2:$J$1000000))</f>
        <v>13.484281957902631</v>
      </c>
      <c r="AD200" s="54" cm="1">
        <f t="array" ref="AD200">AVERAGE(IF($E$2:$E$1000000=AA200,$M$2:$M$1000000))</f>
        <v>11.432042684509444</v>
      </c>
      <c r="AE200" s="53" cm="1">
        <f t="array" ref="AE200">AVERAGE(IF($E$2:$E$1000000=AA200,$P$2:$P$1000000))</f>
        <v>14.411197337471931</v>
      </c>
      <c r="AF200" s="53" cm="1">
        <f t="array" ref="AF200">AVERAGE(IF($E$2:$E$1000000=AA200,$S$2:$S$1000000))</f>
        <v>11.37790575101994</v>
      </c>
      <c r="AG200" s="53" cm="1">
        <f t="array" ref="AG200">AVERAGE(IF($E$2:$E$1000000=AA200,$V$2:$V$1000000))</f>
        <v>12.010997339494066</v>
      </c>
      <c r="AH200" s="53" cm="1">
        <f t="array" ref="AH200">AVERAGE(IF($E$2:$E$1000000=AA200,$Y$2:$Y$1000000))</f>
        <v>15.006943996334048</v>
      </c>
    </row>
    <row r="201" spans="1:34" x14ac:dyDescent="0.3">
      <c r="A201">
        <v>19640416</v>
      </c>
      <c r="B201">
        <v>-0.18</v>
      </c>
      <c r="C201">
        <f t="shared" si="32"/>
        <v>0.23579628284951767</v>
      </c>
      <c r="D201">
        <f t="shared" si="33"/>
        <v>3.7431499469596106</v>
      </c>
      <c r="E201">
        <f t="shared" si="31"/>
        <v>196404</v>
      </c>
      <c r="F201" s="1"/>
      <c r="G201">
        <v>19640416</v>
      </c>
      <c r="H201">
        <v>2.3099999999999999E-2</v>
      </c>
      <c r="I201">
        <f t="shared" si="34"/>
        <v>0.3039994292850724</v>
      </c>
      <c r="J201">
        <f t="shared" si="35"/>
        <v>4.8258413315632058</v>
      </c>
      <c r="K201">
        <v>-0.11749999999999999</v>
      </c>
      <c r="L201">
        <f t="shared" si="36"/>
        <v>0.26105634789607418</v>
      </c>
      <c r="M201">
        <f t="shared" si="37"/>
        <v>4.1441410482466328</v>
      </c>
      <c r="N201">
        <v>-6.3600000000000004E-2</v>
      </c>
      <c r="O201">
        <f t="shared" si="38"/>
        <v>0.33283596083060779</v>
      </c>
      <c r="P201">
        <f t="shared" si="39"/>
        <v>5.2836070784221398</v>
      </c>
      <c r="Q201">
        <v>0.14879999999999999</v>
      </c>
      <c r="R201">
        <f t="shared" si="40"/>
        <v>0.30273008945151458</v>
      </c>
      <c r="S201">
        <f t="shared" si="41"/>
        <v>4.8056911863902734</v>
      </c>
      <c r="T201">
        <v>0.27850000000000003</v>
      </c>
      <c r="U201">
        <f t="shared" si="42"/>
        <v>0.22333772098734064</v>
      </c>
      <c r="V201">
        <f t="shared" si="43"/>
        <v>3.5453764086746058</v>
      </c>
      <c r="W201">
        <v>-0.1167</v>
      </c>
      <c r="X201">
        <f t="shared" si="44"/>
        <v>0.30997228548885858</v>
      </c>
      <c r="Y201">
        <f t="shared" si="45"/>
        <v>4.9206574843550115</v>
      </c>
      <c r="AA201" s="53">
        <v>198002</v>
      </c>
      <c r="AB201" s="53" cm="1">
        <f t="array" ref="AB201">AVERAGE(IF($E$2:$E$1000000=AA201,$D$2:$D$1000000))</f>
        <v>4.5628918943985841</v>
      </c>
      <c r="AC201" s="54" cm="1">
        <f t="array" ref="AC201">AVERAGE(IF($E$2:$E$1000000=AA201,$J$2:$J$1000000))</f>
        <v>11.573187892525688</v>
      </c>
      <c r="AD201" s="54" cm="1">
        <f t="array" ref="AD201">AVERAGE(IF($E$2:$E$1000000=AA201,$M$2:$M$1000000))</f>
        <v>9.1594934167291377</v>
      </c>
      <c r="AE201" s="53" cm="1">
        <f t="array" ref="AE201">AVERAGE(IF($E$2:$E$1000000=AA201,$P$2:$P$1000000))</f>
        <v>11.710499954086703</v>
      </c>
      <c r="AF201" s="53" cm="1">
        <f t="array" ref="AF201">AVERAGE(IF($E$2:$E$1000000=AA201,$S$2:$S$1000000))</f>
        <v>11.128340131526697</v>
      </c>
      <c r="AG201" s="53" cm="1">
        <f t="array" ref="AG201">AVERAGE(IF($E$2:$E$1000000=AA201,$V$2:$V$1000000))</f>
        <v>11.129989195703399</v>
      </c>
      <c r="AH201" s="53" cm="1">
        <f t="array" ref="AH201">AVERAGE(IF($E$2:$E$1000000=AA201,$Y$2:$Y$1000000))</f>
        <v>14.764004702874647</v>
      </c>
    </row>
    <row r="202" spans="1:34" x14ac:dyDescent="0.3">
      <c r="A202">
        <v>19640417</v>
      </c>
      <c r="B202">
        <v>0.21</v>
      </c>
      <c r="C202">
        <f t="shared" si="32"/>
        <v>0.2348565495575044</v>
      </c>
      <c r="D202">
        <f t="shared" si="33"/>
        <v>3.7282321434232397</v>
      </c>
      <c r="E202">
        <f t="shared" si="31"/>
        <v>196404</v>
      </c>
      <c r="F202" s="1"/>
      <c r="G202">
        <v>19640417</v>
      </c>
      <c r="H202">
        <v>-9.3700000000000006E-2</v>
      </c>
      <c r="I202">
        <f t="shared" si="34"/>
        <v>0.29846570888216134</v>
      </c>
      <c r="J202">
        <f t="shared" si="35"/>
        <v>4.7379962434968048</v>
      </c>
      <c r="K202">
        <v>0.24010000000000001</v>
      </c>
      <c r="L202">
        <f t="shared" si="36"/>
        <v>0.26127382057758675</v>
      </c>
      <c r="M202">
        <f t="shared" si="37"/>
        <v>4.1475933200400288</v>
      </c>
      <c r="N202">
        <v>0.56869999999999998</v>
      </c>
      <c r="O202">
        <f t="shared" si="38"/>
        <v>0.33711017744542821</v>
      </c>
      <c r="P202">
        <f t="shared" si="39"/>
        <v>5.3514581636967513</v>
      </c>
      <c r="Q202">
        <v>0.48470000000000002</v>
      </c>
      <c r="R202">
        <f t="shared" si="40"/>
        <v>0.30492982715950473</v>
      </c>
      <c r="S202">
        <f t="shared" si="41"/>
        <v>4.8406109399397517</v>
      </c>
      <c r="T202">
        <v>0.54790000000000005</v>
      </c>
      <c r="U202">
        <f t="shared" si="42"/>
        <v>0.22236017026894428</v>
      </c>
      <c r="V202">
        <f t="shared" si="43"/>
        <v>3.5298582721056295</v>
      </c>
      <c r="W202">
        <v>0.24729999999999999</v>
      </c>
      <c r="X202">
        <f t="shared" si="44"/>
        <v>0.30797974474815909</v>
      </c>
      <c r="Y202">
        <f t="shared" si="45"/>
        <v>4.8890268806926791</v>
      </c>
      <c r="AA202" s="53">
        <v>198003</v>
      </c>
      <c r="AB202" s="53" cm="1">
        <f t="array" ref="AB202">AVERAGE(IF($E$2:$E$1000000=AA202,$D$2:$D$1000000))</f>
        <v>5.1543598049831827</v>
      </c>
      <c r="AC202" s="54" cm="1">
        <f t="array" ref="AC202">AVERAGE(IF($E$2:$E$1000000=AA202,$J$2:$J$1000000))</f>
        <v>18.344352428954942</v>
      </c>
      <c r="AD202" s="54" cm="1">
        <f t="array" ref="AD202">AVERAGE(IF($E$2:$E$1000000=AA202,$M$2:$M$1000000))</f>
        <v>13.676326659622692</v>
      </c>
      <c r="AE202" s="53" cm="1">
        <f t="array" ref="AE202">AVERAGE(IF($E$2:$E$1000000=AA202,$P$2:$P$1000000))</f>
        <v>16.226542813052568</v>
      </c>
      <c r="AF202" s="53" cm="1">
        <f t="array" ref="AF202">AVERAGE(IF($E$2:$E$1000000=AA202,$S$2:$S$1000000))</f>
        <v>15.642880724422422</v>
      </c>
      <c r="AG202" s="53" cm="1">
        <f t="array" ref="AG202">AVERAGE(IF($E$2:$E$1000000=AA202,$V$2:$V$1000000))</f>
        <v>14.492345034150949</v>
      </c>
      <c r="AH202" s="53" cm="1">
        <f t="array" ref="AH202">AVERAGE(IF($E$2:$E$1000000=AA202,$Y$2:$Y$1000000))</f>
        <v>18.090947631668261</v>
      </c>
    </row>
    <row r="203" spans="1:34" x14ac:dyDescent="0.3">
      <c r="A203">
        <v>19640420</v>
      </c>
      <c r="B203">
        <v>0.03</v>
      </c>
      <c r="C203">
        <f t="shared" si="32"/>
        <v>0.22652396638023267</v>
      </c>
      <c r="D203">
        <f t="shared" si="33"/>
        <v>3.5959564862283111</v>
      </c>
      <c r="E203">
        <f t="shared" si="31"/>
        <v>196404</v>
      </c>
      <c r="F203" s="1"/>
      <c r="G203">
        <v>19640420</v>
      </c>
      <c r="H203">
        <v>-0.38219999999999998</v>
      </c>
      <c r="I203">
        <f t="shared" si="34"/>
        <v>0.30175804283441099</v>
      </c>
      <c r="J203">
        <f t="shared" si="35"/>
        <v>4.7902604247205671</v>
      </c>
      <c r="K203">
        <v>-0.38200000000000001</v>
      </c>
      <c r="L203">
        <f t="shared" si="36"/>
        <v>0.26772243681682939</v>
      </c>
      <c r="M203">
        <f t="shared" si="37"/>
        <v>4.2499619292572008</v>
      </c>
      <c r="N203">
        <v>-0.32100000000000001</v>
      </c>
      <c r="O203">
        <f t="shared" si="38"/>
        <v>0.33769455865667675</v>
      </c>
      <c r="P203">
        <f t="shared" si="39"/>
        <v>5.3607349278316851</v>
      </c>
      <c r="Q203">
        <v>-0.1653</v>
      </c>
      <c r="R203">
        <f t="shared" si="40"/>
        <v>0.30713293786664897</v>
      </c>
      <c r="S203">
        <f t="shared" si="41"/>
        <v>4.8755842381908359</v>
      </c>
      <c r="T203">
        <v>6.6900000000000001E-2</v>
      </c>
      <c r="U203">
        <f t="shared" si="42"/>
        <v>0.22234042151518021</v>
      </c>
      <c r="V203">
        <f t="shared" si="43"/>
        <v>3.5295447703586507</v>
      </c>
      <c r="W203">
        <v>-0.16189999999999999</v>
      </c>
      <c r="X203">
        <f t="shared" si="44"/>
        <v>0.30953936633445261</v>
      </c>
      <c r="Y203">
        <f t="shared" si="45"/>
        <v>4.9137851058328836</v>
      </c>
      <c r="AA203" s="53">
        <v>198004</v>
      </c>
      <c r="AB203" s="53" cm="1">
        <f t="array" ref="AB203">AVERAGE(IF($E$2:$E$1000000=AA203,$D$2:$D$1000000))</f>
        <v>6.4565705182138302</v>
      </c>
      <c r="AC203" s="54" cm="1">
        <f t="array" ref="AC203">AVERAGE(IF($E$2:$E$1000000=AA203,$J$2:$J$1000000))</f>
        <v>28.246701786722838</v>
      </c>
      <c r="AD203" s="54" cm="1">
        <f t="array" ref="AD203">AVERAGE(IF($E$2:$E$1000000=AA203,$M$2:$M$1000000))</f>
        <v>20.748724964039024</v>
      </c>
      <c r="AE203" s="53" cm="1">
        <f t="array" ref="AE203">AVERAGE(IF($E$2:$E$1000000=AA203,$P$2:$P$1000000))</f>
        <v>24.193140680853499</v>
      </c>
      <c r="AF203" s="53" cm="1">
        <f t="array" ref="AF203">AVERAGE(IF($E$2:$E$1000000=AA203,$S$2:$S$1000000))</f>
        <v>20.641463343133029</v>
      </c>
      <c r="AG203" s="53" cm="1">
        <f t="array" ref="AG203">AVERAGE(IF($E$2:$E$1000000=AA203,$V$2:$V$1000000))</f>
        <v>17.556054232618717</v>
      </c>
      <c r="AH203" s="53" cm="1">
        <f t="array" ref="AH203">AVERAGE(IF($E$2:$E$1000000=AA203,$Y$2:$Y$1000000))</f>
        <v>20.574559082626841</v>
      </c>
    </row>
    <row r="204" spans="1:34" x14ac:dyDescent="0.3">
      <c r="A204">
        <v>19640421</v>
      </c>
      <c r="B204">
        <v>-0.02</v>
      </c>
      <c r="C204">
        <f t="shared" si="32"/>
        <v>0.22643759195603425</v>
      </c>
      <c r="D204">
        <f t="shared" si="33"/>
        <v>3.5945853347519185</v>
      </c>
      <c r="E204">
        <f t="shared" si="31"/>
        <v>196404</v>
      </c>
      <c r="F204" s="1"/>
      <c r="G204">
        <v>19640421</v>
      </c>
      <c r="H204">
        <v>4.3799999999999999E-2</v>
      </c>
      <c r="I204">
        <f t="shared" si="34"/>
        <v>0.29906298830138006</v>
      </c>
      <c r="J204">
        <f t="shared" si="35"/>
        <v>4.7474777603356237</v>
      </c>
      <c r="K204">
        <v>-0.34029999999999999</v>
      </c>
      <c r="L204">
        <f t="shared" si="36"/>
        <v>0.27206532688013635</v>
      </c>
      <c r="M204">
        <f t="shared" si="37"/>
        <v>4.3189031717300228</v>
      </c>
      <c r="N204">
        <v>-0.2021</v>
      </c>
      <c r="O204">
        <f t="shared" si="38"/>
        <v>0.33931602628658031</v>
      </c>
      <c r="P204">
        <f t="shared" si="39"/>
        <v>5.3864749284776821</v>
      </c>
      <c r="Q204">
        <v>6.6299999999999998E-2</v>
      </c>
      <c r="R204">
        <f t="shared" si="40"/>
        <v>0.30710329219380106</v>
      </c>
      <c r="S204">
        <f t="shared" si="41"/>
        <v>4.8751136277240077</v>
      </c>
      <c r="T204">
        <v>-0.17979999999999999</v>
      </c>
      <c r="U204">
        <f t="shared" si="42"/>
        <v>0.22454551393355338</v>
      </c>
      <c r="V204">
        <f t="shared" si="43"/>
        <v>3.564549527300227</v>
      </c>
      <c r="W204">
        <v>0.27110000000000001</v>
      </c>
      <c r="X204">
        <f t="shared" si="44"/>
        <v>0.31039740000421806</v>
      </c>
      <c r="Y204">
        <f t="shared" si="45"/>
        <v>4.9274059680732005</v>
      </c>
      <c r="AA204" s="53">
        <v>198005</v>
      </c>
      <c r="AB204" s="53" cm="1">
        <f t="array" ref="AB204">AVERAGE(IF($E$2:$E$1000000=AA204,$D$2:$D$1000000))</f>
        <v>6.3925445568055075</v>
      </c>
      <c r="AC204" s="54" cm="1">
        <f t="array" ref="AC204">AVERAGE(IF($E$2:$E$1000000=AA204,$J$2:$J$1000000))</f>
        <v>28.909225094962547</v>
      </c>
      <c r="AD204" s="54" cm="1">
        <f t="array" ref="AD204">AVERAGE(IF($E$2:$E$1000000=AA204,$M$2:$M$1000000))</f>
        <v>21.529079698302947</v>
      </c>
      <c r="AE204" s="53" cm="1">
        <f t="array" ref="AE204">AVERAGE(IF($E$2:$E$1000000=AA204,$P$2:$P$1000000))</f>
        <v>25.298264694428195</v>
      </c>
      <c r="AF204" s="53" cm="1">
        <f t="array" ref="AF204">AVERAGE(IF($E$2:$E$1000000=AA204,$S$2:$S$1000000))</f>
        <v>20.89021157477335</v>
      </c>
      <c r="AG204" s="53" cm="1">
        <f t="array" ref="AG204">AVERAGE(IF($E$2:$E$1000000=AA204,$V$2:$V$1000000))</f>
        <v>18.156165934590859</v>
      </c>
      <c r="AH204" s="53" cm="1">
        <f t="array" ref="AH204">AVERAGE(IF($E$2:$E$1000000=AA204,$Y$2:$Y$1000000))</f>
        <v>21.034608311190496</v>
      </c>
    </row>
    <row r="205" spans="1:34" x14ac:dyDescent="0.3">
      <c r="A205">
        <v>19640422</v>
      </c>
      <c r="B205">
        <v>-0.36</v>
      </c>
      <c r="C205">
        <f t="shared" si="32"/>
        <v>0.22668702135260752</v>
      </c>
      <c r="D205">
        <f t="shared" si="33"/>
        <v>3.5985449036699291</v>
      </c>
      <c r="E205">
        <f t="shared" si="31"/>
        <v>196404</v>
      </c>
      <c r="F205" s="1"/>
      <c r="G205">
        <v>19640422</v>
      </c>
      <c r="H205">
        <v>-2.46E-2</v>
      </c>
      <c r="I205">
        <f t="shared" si="34"/>
        <v>0.29193387855185232</v>
      </c>
      <c r="J205">
        <f t="shared" si="35"/>
        <v>4.6343066515364058</v>
      </c>
      <c r="K205">
        <v>-0.20830000000000001</v>
      </c>
      <c r="L205">
        <f t="shared" si="36"/>
        <v>0.25582281281484098</v>
      </c>
      <c r="M205">
        <f t="shared" si="37"/>
        <v>4.0610612544305811</v>
      </c>
      <c r="N205">
        <v>-0.48720000000000002</v>
      </c>
      <c r="O205">
        <f t="shared" si="38"/>
        <v>0.33816055456937411</v>
      </c>
      <c r="P205">
        <f t="shared" si="39"/>
        <v>5.3681323836135038</v>
      </c>
      <c r="Q205">
        <v>0.18909999999999999</v>
      </c>
      <c r="R205">
        <f t="shared" si="40"/>
        <v>0.30631392804923047</v>
      </c>
      <c r="S205">
        <f t="shared" si="41"/>
        <v>4.8625828604015773</v>
      </c>
      <c r="T205">
        <v>-8.5599999999999996E-2</v>
      </c>
      <c r="U205">
        <f t="shared" si="42"/>
        <v>0.22554530342146392</v>
      </c>
      <c r="V205">
        <f t="shared" si="43"/>
        <v>3.5804206933907947</v>
      </c>
      <c r="W205">
        <v>-6.3299999999999995E-2</v>
      </c>
      <c r="X205">
        <f t="shared" si="44"/>
        <v>0.30750084530222338</v>
      </c>
      <c r="Y205">
        <f t="shared" si="45"/>
        <v>4.8814245876709643</v>
      </c>
      <c r="AA205" s="53">
        <v>198006</v>
      </c>
      <c r="AB205" s="53" cm="1">
        <f t="array" ref="AB205">AVERAGE(IF($E$2:$E$1000000=AA205,$D$2:$D$1000000))</f>
        <v>5.7103538839484722</v>
      </c>
      <c r="AC205" s="54" cm="1">
        <f t="array" ref="AC205">AVERAGE(IF($E$2:$E$1000000=AA205,$J$2:$J$1000000))</f>
        <v>22.608352438926325</v>
      </c>
      <c r="AD205" s="54" cm="1">
        <f t="array" ref="AD205">AVERAGE(IF($E$2:$E$1000000=AA205,$M$2:$M$1000000))</f>
        <v>16.838526629285962</v>
      </c>
      <c r="AE205" s="53" cm="1">
        <f t="array" ref="AE205">AVERAGE(IF($E$2:$E$1000000=AA205,$P$2:$P$1000000))</f>
        <v>20.3643679502559</v>
      </c>
      <c r="AF205" s="53" cm="1">
        <f t="array" ref="AF205">AVERAGE(IF($E$2:$E$1000000=AA205,$S$2:$S$1000000))</f>
        <v>17.236454291257932</v>
      </c>
      <c r="AG205" s="53" cm="1">
        <f t="array" ref="AG205">AVERAGE(IF($E$2:$E$1000000=AA205,$V$2:$V$1000000))</f>
        <v>15.285132920622015</v>
      </c>
      <c r="AH205" s="53" cm="1">
        <f t="array" ref="AH205">AVERAGE(IF($E$2:$E$1000000=AA205,$Y$2:$Y$1000000))</f>
        <v>18.612715803494389</v>
      </c>
    </row>
    <row r="206" spans="1:34" x14ac:dyDescent="0.3">
      <c r="A206">
        <v>19640423</v>
      </c>
      <c r="B206">
        <v>-0.41</v>
      </c>
      <c r="C206">
        <f t="shared" si="32"/>
        <v>0.23141690800530212</v>
      </c>
      <c r="D206">
        <f t="shared" si="33"/>
        <v>3.6736295265452514</v>
      </c>
      <c r="E206">
        <f t="shared" si="31"/>
        <v>196404</v>
      </c>
      <c r="F206" s="1"/>
      <c r="G206">
        <v>19640423</v>
      </c>
      <c r="H206">
        <v>-0.42670000000000002</v>
      </c>
      <c r="I206">
        <f t="shared" si="34"/>
        <v>0.30017335335597617</v>
      </c>
      <c r="J206">
        <f t="shared" si="35"/>
        <v>4.7651042591293713</v>
      </c>
      <c r="K206">
        <v>-0.22270000000000001</v>
      </c>
      <c r="L206">
        <f t="shared" si="36"/>
        <v>0.25269918327690249</v>
      </c>
      <c r="M206">
        <f t="shared" si="37"/>
        <v>4.0114751727588969</v>
      </c>
      <c r="N206">
        <v>-0.93269999999999997</v>
      </c>
      <c r="O206">
        <f t="shared" si="38"/>
        <v>0.36299054307458467</v>
      </c>
      <c r="P206">
        <f t="shared" si="39"/>
        <v>5.7622962314617814</v>
      </c>
      <c r="Q206">
        <v>0.14180000000000001</v>
      </c>
      <c r="R206">
        <f t="shared" si="40"/>
        <v>0.3061440221612774</v>
      </c>
      <c r="S206">
        <f t="shared" si="41"/>
        <v>4.8598856880467203</v>
      </c>
      <c r="T206">
        <v>-0.18770000000000001</v>
      </c>
      <c r="U206">
        <f t="shared" si="42"/>
        <v>0.22714319629760824</v>
      </c>
      <c r="V206">
        <f t="shared" si="43"/>
        <v>3.6057864564227922</v>
      </c>
      <c r="W206">
        <v>-0.17230000000000001</v>
      </c>
      <c r="X206">
        <f t="shared" si="44"/>
        <v>0.30711430368093201</v>
      </c>
      <c r="Y206">
        <f t="shared" si="45"/>
        <v>4.8752884296630885</v>
      </c>
      <c r="AA206" s="53">
        <v>198007</v>
      </c>
      <c r="AB206" s="53" cm="1">
        <f t="array" ref="AB206">AVERAGE(IF($E$2:$E$1000000=AA206,$D$2:$D$1000000))</f>
        <v>4.2598843270742943</v>
      </c>
      <c r="AC206" s="54" cm="1">
        <f t="array" ref="AC206">AVERAGE(IF($E$2:$E$1000000=AA206,$J$2:$J$1000000))</f>
        <v>9.5084247700327644</v>
      </c>
      <c r="AD206" s="54" cm="1">
        <f t="array" ref="AD206">AVERAGE(IF($E$2:$E$1000000=AA206,$M$2:$M$1000000))</f>
        <v>7.7590180028363509</v>
      </c>
      <c r="AE206" s="53" cm="1">
        <f t="array" ref="AE206">AVERAGE(IF($E$2:$E$1000000=AA206,$P$2:$P$1000000))</f>
        <v>10.107885124319555</v>
      </c>
      <c r="AF206" s="53" cm="1">
        <f t="array" ref="AF206">AVERAGE(IF($E$2:$E$1000000=AA206,$S$2:$S$1000000))</f>
        <v>11.524404622246566</v>
      </c>
      <c r="AG206" s="53" cm="1">
        <f t="array" ref="AG206">AVERAGE(IF($E$2:$E$1000000=AA206,$V$2:$V$1000000))</f>
        <v>11.93997835314601</v>
      </c>
      <c r="AH206" s="53" cm="1">
        <f t="array" ref="AH206">AVERAGE(IF($E$2:$E$1000000=AA206,$Y$2:$Y$1000000))</f>
        <v>15.570373475866045</v>
      </c>
    </row>
    <row r="207" spans="1:34" x14ac:dyDescent="0.3">
      <c r="A207">
        <v>19640424</v>
      </c>
      <c r="B207">
        <v>0.24</v>
      </c>
      <c r="C207">
        <f t="shared" si="32"/>
        <v>0.23289500798806897</v>
      </c>
      <c r="D207">
        <f t="shared" si="33"/>
        <v>3.697093636348991</v>
      </c>
      <c r="E207">
        <f t="shared" si="31"/>
        <v>196404</v>
      </c>
      <c r="F207" s="1"/>
      <c r="G207">
        <v>19640424</v>
      </c>
      <c r="H207">
        <v>-1.1202000000000001</v>
      </c>
      <c r="I207">
        <f t="shared" si="34"/>
        <v>0.33163807856237254</v>
      </c>
      <c r="J207">
        <f t="shared" si="35"/>
        <v>5.264591286932033</v>
      </c>
      <c r="K207">
        <v>-0.84340000000000004</v>
      </c>
      <c r="L207">
        <f t="shared" si="36"/>
        <v>0.27235070268206113</v>
      </c>
      <c r="M207">
        <f t="shared" si="37"/>
        <v>4.3234333721425546</v>
      </c>
      <c r="N207">
        <v>-0.98350000000000004</v>
      </c>
      <c r="O207">
        <f t="shared" si="38"/>
        <v>0.37654376169918979</v>
      </c>
      <c r="P207">
        <f t="shared" si="39"/>
        <v>5.9774469071329452</v>
      </c>
      <c r="Q207">
        <v>-0.83360000000000001</v>
      </c>
      <c r="R207">
        <f t="shared" si="40"/>
        <v>0.32321251669192463</v>
      </c>
      <c r="S207">
        <f t="shared" si="41"/>
        <v>5.1308396387408735</v>
      </c>
      <c r="T207">
        <v>-0.9133</v>
      </c>
      <c r="U207">
        <f t="shared" si="42"/>
        <v>0.24849317426881584</v>
      </c>
      <c r="V207">
        <f t="shared" si="43"/>
        <v>3.9447068496739282</v>
      </c>
      <c r="W207">
        <v>-0.49669999999999997</v>
      </c>
      <c r="X207">
        <f t="shared" si="44"/>
        <v>0.30293085170588724</v>
      </c>
      <c r="Y207">
        <f t="shared" si="45"/>
        <v>4.8088781883765854</v>
      </c>
      <c r="AA207" s="53">
        <v>198008</v>
      </c>
      <c r="AB207" s="53" cm="1">
        <f t="array" ref="AB207">AVERAGE(IF($E$2:$E$1000000=AA207,$D$2:$D$1000000))</f>
        <v>4.1222038525431683</v>
      </c>
      <c r="AC207" s="54" cm="1">
        <f t="array" ref="AC207">AVERAGE(IF($E$2:$E$1000000=AA207,$J$2:$J$1000000))</f>
        <v>8.6793184307735345</v>
      </c>
      <c r="AD207" s="54" cm="1">
        <f t="array" ref="AD207">AVERAGE(IF($E$2:$E$1000000=AA207,$M$2:$M$1000000))</f>
        <v>7.7843986248976007</v>
      </c>
      <c r="AE207" s="53" cm="1">
        <f t="array" ref="AE207">AVERAGE(IF($E$2:$E$1000000=AA207,$P$2:$P$1000000))</f>
        <v>9.5008610327269913</v>
      </c>
      <c r="AF207" s="53" cm="1">
        <f t="array" ref="AF207">AVERAGE(IF($E$2:$E$1000000=AA207,$S$2:$S$1000000))</f>
        <v>9.8147407253503047</v>
      </c>
      <c r="AG207" s="53" cm="1">
        <f t="array" ref="AG207">AVERAGE(IF($E$2:$E$1000000=AA207,$V$2:$V$1000000))</f>
        <v>11.487447881265046</v>
      </c>
      <c r="AH207" s="53" cm="1">
        <f t="array" ref="AH207">AVERAGE(IF($E$2:$E$1000000=AA207,$Y$2:$Y$1000000))</f>
        <v>15.149840257452762</v>
      </c>
    </row>
    <row r="208" spans="1:34" x14ac:dyDescent="0.3">
      <c r="A208">
        <v>19640427</v>
      </c>
      <c r="B208">
        <v>-0.28999999999999998</v>
      </c>
      <c r="C208">
        <f t="shared" si="32"/>
        <v>0.20351820807227333</v>
      </c>
      <c r="D208">
        <f t="shared" si="33"/>
        <v>3.2307513949964002</v>
      </c>
      <c r="E208">
        <f t="shared" si="31"/>
        <v>196404</v>
      </c>
      <c r="F208" s="1"/>
      <c r="G208">
        <v>19640427</v>
      </c>
      <c r="H208">
        <v>-0.44259999999999999</v>
      </c>
      <c r="I208">
        <f t="shared" si="34"/>
        <v>0.33786009689433039</v>
      </c>
      <c r="J208">
        <f t="shared" si="35"/>
        <v>5.3633627658875058</v>
      </c>
      <c r="K208">
        <v>-0.74150000000000005</v>
      </c>
      <c r="L208">
        <f t="shared" si="36"/>
        <v>0.29238017408942935</v>
      </c>
      <c r="M208">
        <f t="shared" si="37"/>
        <v>4.641391373558406</v>
      </c>
      <c r="N208">
        <v>-0.35799999999999998</v>
      </c>
      <c r="O208">
        <f t="shared" si="38"/>
        <v>0.37998524441690662</v>
      </c>
      <c r="P208">
        <f t="shared" si="39"/>
        <v>6.0320787516073775</v>
      </c>
      <c r="Q208">
        <v>-0.1237</v>
      </c>
      <c r="R208">
        <f t="shared" si="40"/>
        <v>0.30277608053861799</v>
      </c>
      <c r="S208">
        <f t="shared" si="41"/>
        <v>4.8064212722642798</v>
      </c>
      <c r="T208">
        <v>-0.40379999999999999</v>
      </c>
      <c r="U208">
        <f t="shared" si="42"/>
        <v>0.25503465971940376</v>
      </c>
      <c r="V208">
        <f t="shared" si="43"/>
        <v>4.0485497119171452</v>
      </c>
      <c r="W208">
        <v>-0.79649999999999999</v>
      </c>
      <c r="X208">
        <f t="shared" si="44"/>
        <v>0.31905769053104743</v>
      </c>
      <c r="Y208">
        <f t="shared" si="45"/>
        <v>5.064883818166555</v>
      </c>
      <c r="AA208" s="53">
        <v>198009</v>
      </c>
      <c r="AB208" s="53" cm="1">
        <f t="array" ref="AB208">AVERAGE(IF($E$2:$E$1000000=AA208,$D$2:$D$1000000))</f>
        <v>4.1666882702413766</v>
      </c>
      <c r="AC208" s="54" cm="1">
        <f t="array" ref="AC208">AVERAGE(IF($E$2:$E$1000000=AA208,$J$2:$J$1000000))</f>
        <v>10.910801882688181</v>
      </c>
      <c r="AD208" s="54" cm="1">
        <f t="array" ref="AD208">AVERAGE(IF($E$2:$E$1000000=AA208,$M$2:$M$1000000))</f>
        <v>9.4963777692637841</v>
      </c>
      <c r="AE208" s="53" cm="1">
        <f t="array" ref="AE208">AVERAGE(IF($E$2:$E$1000000=AA208,$P$2:$P$1000000))</f>
        <v>11.657501737955545</v>
      </c>
      <c r="AF208" s="53" cm="1">
        <f t="array" ref="AF208">AVERAGE(IF($E$2:$E$1000000=AA208,$S$2:$S$1000000))</f>
        <v>10.014744787712655</v>
      </c>
      <c r="AG208" s="53" cm="1">
        <f t="array" ref="AG208">AVERAGE(IF($E$2:$E$1000000=AA208,$V$2:$V$1000000))</f>
        <v>13.126887434186207</v>
      </c>
      <c r="AH208" s="53" cm="1">
        <f t="array" ref="AH208">AVERAGE(IF($E$2:$E$1000000=AA208,$Y$2:$Y$1000000))</f>
        <v>16.022554104795411</v>
      </c>
    </row>
    <row r="209" spans="1:34" x14ac:dyDescent="0.3">
      <c r="A209">
        <v>19640428</v>
      </c>
      <c r="B209">
        <v>-0.26</v>
      </c>
      <c r="C209">
        <f t="shared" si="32"/>
        <v>0.19899315776216575</v>
      </c>
      <c r="D209">
        <f t="shared" si="33"/>
        <v>3.1589184482527979</v>
      </c>
      <c r="E209">
        <f t="shared" si="31"/>
        <v>196404</v>
      </c>
      <c r="F209" s="1"/>
      <c r="G209">
        <v>19640428</v>
      </c>
      <c r="H209">
        <v>0.70540000000000003</v>
      </c>
      <c r="I209">
        <f t="shared" si="34"/>
        <v>0.34579961458383335</v>
      </c>
      <c r="J209">
        <f t="shared" si="35"/>
        <v>5.4893987019048431</v>
      </c>
      <c r="K209">
        <v>0.72350000000000003</v>
      </c>
      <c r="L209">
        <f t="shared" si="36"/>
        <v>0.30426296515695389</v>
      </c>
      <c r="M209">
        <f t="shared" si="37"/>
        <v>4.8300248338344636</v>
      </c>
      <c r="N209">
        <v>0.60919999999999996</v>
      </c>
      <c r="O209">
        <f t="shared" si="38"/>
        <v>0.38537854292193374</v>
      </c>
      <c r="P209">
        <f t="shared" si="39"/>
        <v>6.1176947111512074</v>
      </c>
      <c r="Q209">
        <v>1.0860000000000001</v>
      </c>
      <c r="R209">
        <f t="shared" si="40"/>
        <v>0.3270305442636145</v>
      </c>
      <c r="S209">
        <f t="shared" si="41"/>
        <v>5.1914489474617485</v>
      </c>
      <c r="T209">
        <v>0.58789999999999998</v>
      </c>
      <c r="U209">
        <f t="shared" si="42"/>
        <v>0.26208815394954033</v>
      </c>
      <c r="V209">
        <f t="shared" si="43"/>
        <v>4.1605204615589679</v>
      </c>
      <c r="W209">
        <v>0.66290000000000004</v>
      </c>
      <c r="X209">
        <f t="shared" si="44"/>
        <v>0.31845359931276368</v>
      </c>
      <c r="Y209">
        <f t="shared" si="45"/>
        <v>5.0552941673698939</v>
      </c>
      <c r="AA209" s="53">
        <v>198010</v>
      </c>
      <c r="AB209" s="53" cm="1">
        <f t="array" ref="AB209">AVERAGE(IF($E$2:$E$1000000=AA209,$D$2:$D$1000000))</f>
        <v>4.7929198440179333</v>
      </c>
      <c r="AC209" s="54" cm="1">
        <f t="array" ref="AC209">AVERAGE(IF($E$2:$E$1000000=AA209,$J$2:$J$1000000))</f>
        <v>14.123671518081698</v>
      </c>
      <c r="AD209" s="54" cm="1">
        <f t="array" ref="AD209">AVERAGE(IF($E$2:$E$1000000=AA209,$M$2:$M$1000000))</f>
        <v>12.52258643186774</v>
      </c>
      <c r="AE209" s="53" cm="1">
        <f t="array" ref="AE209">AVERAGE(IF($E$2:$E$1000000=AA209,$P$2:$P$1000000))</f>
        <v>15.325237209062186</v>
      </c>
      <c r="AF209" s="53" cm="1">
        <f t="array" ref="AF209">AVERAGE(IF($E$2:$E$1000000=AA209,$S$2:$S$1000000))</f>
        <v>11.64775966731683</v>
      </c>
      <c r="AG209" s="53" cm="1">
        <f t="array" ref="AG209">AVERAGE(IF($E$2:$E$1000000=AA209,$V$2:$V$1000000))</f>
        <v>15.113501095948438</v>
      </c>
      <c r="AH209" s="53" cm="1">
        <f t="array" ref="AH209">AVERAGE(IF($E$2:$E$1000000=AA209,$Y$2:$Y$1000000))</f>
        <v>18.339743267676635</v>
      </c>
    </row>
    <row r="210" spans="1:34" x14ac:dyDescent="0.3">
      <c r="A210">
        <v>19640429</v>
      </c>
      <c r="B210">
        <v>-0.14000000000000001</v>
      </c>
      <c r="C210">
        <f t="shared" si="32"/>
        <v>0.19616226132557091</v>
      </c>
      <c r="D210">
        <f t="shared" si="33"/>
        <v>3.1139793605011445</v>
      </c>
      <c r="E210">
        <f t="shared" si="31"/>
        <v>196404</v>
      </c>
      <c r="F210" s="1"/>
      <c r="G210">
        <v>19640429</v>
      </c>
      <c r="H210">
        <v>-0.71120000000000005</v>
      </c>
      <c r="I210">
        <f t="shared" si="34"/>
        <v>0.36229691300802058</v>
      </c>
      <c r="J210">
        <f t="shared" si="35"/>
        <v>5.7512851955137467</v>
      </c>
      <c r="K210">
        <v>-0.60389999999999999</v>
      </c>
      <c r="L210">
        <f t="shared" si="36"/>
        <v>0.31663514619366684</v>
      </c>
      <c r="M210">
        <f t="shared" si="37"/>
        <v>5.0264271190261347</v>
      </c>
      <c r="N210">
        <v>-0.87619999999999998</v>
      </c>
      <c r="O210">
        <f t="shared" si="38"/>
        <v>0.40467844195979313</v>
      </c>
      <c r="P210">
        <f t="shared" si="39"/>
        <v>6.4240711102481916</v>
      </c>
      <c r="Q210">
        <v>-0.55359999999999998</v>
      </c>
      <c r="R210">
        <f t="shared" si="40"/>
        <v>0.33821649975871898</v>
      </c>
      <c r="S210">
        <f t="shared" si="41"/>
        <v>5.3690204859618458</v>
      </c>
      <c r="T210">
        <v>-6.7699999999999996E-2</v>
      </c>
      <c r="U210">
        <f t="shared" si="42"/>
        <v>0.26254772937613646</v>
      </c>
      <c r="V210">
        <f t="shared" si="43"/>
        <v>4.1678159952836662</v>
      </c>
      <c r="W210">
        <v>-0.66739999999999999</v>
      </c>
      <c r="X210">
        <f t="shared" si="44"/>
        <v>0.3320645340034642</v>
      </c>
      <c r="Y210">
        <f t="shared" si="45"/>
        <v>5.271361057186307</v>
      </c>
      <c r="AA210" s="53">
        <v>198011</v>
      </c>
      <c r="AB210" s="53" cm="1">
        <f t="array" ref="AB210">AVERAGE(IF($E$2:$E$1000000=AA210,$D$2:$D$1000000))</f>
        <v>5.4972153174736809</v>
      </c>
      <c r="AC210" s="54" cm="1">
        <f t="array" ref="AC210">AVERAGE(IF($E$2:$E$1000000=AA210,$J$2:$J$1000000))</f>
        <v>14.491748025933525</v>
      </c>
      <c r="AD210" s="54" cm="1">
        <f t="array" ref="AD210">AVERAGE(IF($E$2:$E$1000000=AA210,$M$2:$M$1000000))</f>
        <v>12.807604407517301</v>
      </c>
      <c r="AE210" s="53" cm="1">
        <f t="array" ref="AE210">AVERAGE(IF($E$2:$E$1000000=AA210,$P$2:$P$1000000))</f>
        <v>15.927510887264864</v>
      </c>
      <c r="AF210" s="53" cm="1">
        <f t="array" ref="AF210">AVERAGE(IF($E$2:$E$1000000=AA210,$S$2:$S$1000000))</f>
        <v>12.968345285191411</v>
      </c>
      <c r="AG210" s="53" cm="1">
        <f t="array" ref="AG210">AVERAGE(IF($E$2:$E$1000000=AA210,$V$2:$V$1000000))</f>
        <v>16.573562210755842</v>
      </c>
      <c r="AH210" s="53" cm="1">
        <f t="array" ref="AH210">AVERAGE(IF($E$2:$E$1000000=AA210,$Y$2:$Y$1000000))</f>
        <v>20.254458212925638</v>
      </c>
    </row>
    <row r="211" spans="1:34" x14ac:dyDescent="0.3">
      <c r="A211">
        <v>19640430</v>
      </c>
      <c r="B211">
        <v>-0.13</v>
      </c>
      <c r="C211">
        <f t="shared" si="32"/>
        <v>0.19608455457371668</v>
      </c>
      <c r="D211">
        <f t="shared" si="33"/>
        <v>3.1127458040575631</v>
      </c>
      <c r="E211">
        <f t="shared" si="31"/>
        <v>196404</v>
      </c>
      <c r="F211" s="1"/>
      <c r="G211">
        <v>19640430</v>
      </c>
      <c r="H211">
        <v>-0.54820000000000002</v>
      </c>
      <c r="I211">
        <f t="shared" si="34"/>
        <v>0.36761013859410235</v>
      </c>
      <c r="J211">
        <f t="shared" si="35"/>
        <v>5.8356300368758935</v>
      </c>
      <c r="K211">
        <v>-0.27289999999999998</v>
      </c>
      <c r="L211">
        <f t="shared" si="36"/>
        <v>0.31668238619473094</v>
      </c>
      <c r="M211">
        <f t="shared" si="37"/>
        <v>5.0271770307946344</v>
      </c>
      <c r="N211">
        <v>-0.66949999999999998</v>
      </c>
      <c r="O211">
        <f t="shared" si="38"/>
        <v>0.40872015966337438</v>
      </c>
      <c r="P211">
        <f t="shared" si="39"/>
        <v>6.4882313897274093</v>
      </c>
      <c r="Q211">
        <v>-7.5899999999999995E-2</v>
      </c>
      <c r="R211">
        <f t="shared" si="40"/>
        <v>0.3384856495802317</v>
      </c>
      <c r="S211">
        <f t="shared" si="41"/>
        <v>5.373293106920686</v>
      </c>
      <c r="T211">
        <v>-0.23849999999999999</v>
      </c>
      <c r="U211">
        <f t="shared" si="42"/>
        <v>0.26524227583443505</v>
      </c>
      <c r="V211">
        <f t="shared" si="43"/>
        <v>4.2105905942322739</v>
      </c>
      <c r="W211">
        <v>-0.22220000000000001</v>
      </c>
      <c r="X211">
        <f t="shared" si="44"/>
        <v>0.33308597408592328</v>
      </c>
      <c r="Y211">
        <f t="shared" si="45"/>
        <v>5.287575915810347</v>
      </c>
      <c r="AA211" s="53">
        <v>198012</v>
      </c>
      <c r="AB211" s="53" cm="1">
        <f t="array" ref="AB211">AVERAGE(IF($E$2:$E$1000000=AA211,$D$2:$D$1000000))</f>
        <v>5.8164971187029026</v>
      </c>
      <c r="AC211" s="54" cm="1">
        <f t="array" ref="AC211">AVERAGE(IF($E$2:$E$1000000=AA211,$J$2:$J$1000000))</f>
        <v>16.7914620142766</v>
      </c>
      <c r="AD211" s="54" cm="1">
        <f t="array" ref="AD211">AVERAGE(IF($E$2:$E$1000000=AA211,$M$2:$M$1000000))</f>
        <v>14.045800588651657</v>
      </c>
      <c r="AE211" s="53" cm="1">
        <f t="array" ref="AE211">AVERAGE(IF($E$2:$E$1000000=AA211,$P$2:$P$1000000))</f>
        <v>17.049175069457913</v>
      </c>
      <c r="AF211" s="53" cm="1">
        <f t="array" ref="AF211">AVERAGE(IF($E$2:$E$1000000=AA211,$S$2:$S$1000000))</f>
        <v>14.401604694330297</v>
      </c>
      <c r="AG211" s="53" cm="1">
        <f t="array" ref="AG211">AVERAGE(IF($E$2:$E$1000000=AA211,$V$2:$V$1000000))</f>
        <v>17.930686184074425</v>
      </c>
      <c r="AH211" s="53" cm="1">
        <f t="array" ref="AH211">AVERAGE(IF($E$2:$E$1000000=AA211,$Y$2:$Y$1000000))</f>
        <v>20.994181017939702</v>
      </c>
    </row>
    <row r="212" spans="1:34" x14ac:dyDescent="0.3">
      <c r="A212">
        <v>19640501</v>
      </c>
      <c r="B212">
        <v>0.08</v>
      </c>
      <c r="C212">
        <f t="shared" si="32"/>
        <v>0.19651447237571931</v>
      </c>
      <c r="D212">
        <f t="shared" si="33"/>
        <v>3.1195705375873541</v>
      </c>
      <c r="E212">
        <f t="shared" si="31"/>
        <v>196405</v>
      </c>
      <c r="F212" s="1"/>
      <c r="G212">
        <v>19640501</v>
      </c>
      <c r="H212">
        <v>0.86229999999999996</v>
      </c>
      <c r="I212">
        <f t="shared" si="34"/>
        <v>0.38011166103650673</v>
      </c>
      <c r="J212">
        <f t="shared" si="35"/>
        <v>6.0340855532296622</v>
      </c>
      <c r="K212">
        <v>0.80410000000000004</v>
      </c>
      <c r="L212">
        <f t="shared" si="36"/>
        <v>0.33027856956533574</v>
      </c>
      <c r="M212">
        <f t="shared" si="37"/>
        <v>5.2430097506641484</v>
      </c>
      <c r="N212">
        <v>0.57679999999999998</v>
      </c>
      <c r="O212">
        <f t="shared" si="38"/>
        <v>0.4137296468819216</v>
      </c>
      <c r="P212">
        <f t="shared" si="39"/>
        <v>6.5677545339848056</v>
      </c>
      <c r="Q212">
        <v>0.75860000000000005</v>
      </c>
      <c r="R212">
        <f t="shared" si="40"/>
        <v>0.34636600846389215</v>
      </c>
      <c r="S212">
        <f t="shared" si="41"/>
        <v>5.4983899260093105</v>
      </c>
      <c r="T212">
        <v>0.58530000000000004</v>
      </c>
      <c r="U212">
        <f t="shared" si="42"/>
        <v>0.2730983274167989</v>
      </c>
      <c r="V212">
        <f t="shared" si="43"/>
        <v>4.3353015468752556</v>
      </c>
      <c r="W212">
        <v>1.1951000000000001</v>
      </c>
      <c r="X212">
        <f t="shared" si="44"/>
        <v>0.36264292532091497</v>
      </c>
      <c r="Y212">
        <f t="shared" si="45"/>
        <v>5.7567779706966551</v>
      </c>
      <c r="AA212" s="53">
        <v>198101</v>
      </c>
      <c r="AB212" s="53" cm="1">
        <f t="array" ref="AB212">AVERAGE(IF($E$2:$E$1000000=AA212,$D$2:$D$1000000))</f>
        <v>5.7705909149550347</v>
      </c>
      <c r="AC212" s="54" cm="1">
        <f t="array" ref="AC212">AVERAGE(IF($E$2:$E$1000000=AA212,$J$2:$J$1000000))</f>
        <v>18.17148115854739</v>
      </c>
      <c r="AD212" s="54" cm="1">
        <f t="array" ref="AD212">AVERAGE(IF($E$2:$E$1000000=AA212,$M$2:$M$1000000))</f>
        <v>14.693358348656297</v>
      </c>
      <c r="AE212" s="53" cm="1">
        <f t="array" ref="AE212">AVERAGE(IF($E$2:$E$1000000=AA212,$P$2:$P$1000000))</f>
        <v>17.120432206095593</v>
      </c>
      <c r="AF212" s="53" cm="1">
        <f t="array" ref="AF212">AVERAGE(IF($E$2:$E$1000000=AA212,$S$2:$S$1000000))</f>
        <v>15.679471315200303</v>
      </c>
      <c r="AG212" s="53" cm="1">
        <f t="array" ref="AG212">AVERAGE(IF($E$2:$E$1000000=AA212,$V$2:$V$1000000))</f>
        <v>17.468452068422337</v>
      </c>
      <c r="AH212" s="53" cm="1">
        <f t="array" ref="AH212">AVERAGE(IF($E$2:$E$1000000=AA212,$Y$2:$Y$1000000))</f>
        <v>19.351834401353543</v>
      </c>
    </row>
    <row r="213" spans="1:34" x14ac:dyDescent="0.3">
      <c r="A213">
        <v>19640504</v>
      </c>
      <c r="B213">
        <v>-0.18</v>
      </c>
      <c r="C213">
        <f t="shared" si="32"/>
        <v>0.19688936926308023</v>
      </c>
      <c r="D213">
        <f t="shared" si="33"/>
        <v>3.1255218411748493</v>
      </c>
      <c r="E213">
        <f t="shared" si="31"/>
        <v>196405</v>
      </c>
      <c r="F213" s="1"/>
      <c r="G213">
        <v>19640504</v>
      </c>
      <c r="H213">
        <v>0.77500000000000002</v>
      </c>
      <c r="I213">
        <f t="shared" si="34"/>
        <v>0.38874063296433803</v>
      </c>
      <c r="J213">
        <f t="shared" si="35"/>
        <v>6.1710662359768573</v>
      </c>
      <c r="K213">
        <v>0.47110000000000002</v>
      </c>
      <c r="L213">
        <f t="shared" si="36"/>
        <v>0.3339124454916847</v>
      </c>
      <c r="M213">
        <f t="shared" si="37"/>
        <v>5.3006957426424508</v>
      </c>
      <c r="N213">
        <v>0.66349999999999998</v>
      </c>
      <c r="O213">
        <f t="shared" si="38"/>
        <v>0.41952587401941183</v>
      </c>
      <c r="P213">
        <f t="shared" si="39"/>
        <v>6.659766787274263</v>
      </c>
      <c r="Q213">
        <v>0.58499999999999996</v>
      </c>
      <c r="R213">
        <f t="shared" si="40"/>
        <v>0.35101597292917081</v>
      </c>
      <c r="S213">
        <f t="shared" si="41"/>
        <v>5.5722058234917995</v>
      </c>
      <c r="T213">
        <v>0.50149999999999995</v>
      </c>
      <c r="U213">
        <f t="shared" si="42"/>
        <v>0.27843190499207182</v>
      </c>
      <c r="V213">
        <f t="shared" si="43"/>
        <v>4.4199694660499134</v>
      </c>
      <c r="W213">
        <v>0.33029999999999998</v>
      </c>
      <c r="X213">
        <f t="shared" si="44"/>
        <v>0.36275618799987874</v>
      </c>
      <c r="Y213">
        <f t="shared" si="45"/>
        <v>5.7585759599848343</v>
      </c>
      <c r="AA213" s="53">
        <v>198102</v>
      </c>
      <c r="AB213" s="53" cm="1">
        <f t="array" ref="AB213">AVERAGE(IF($E$2:$E$1000000=AA213,$D$2:$D$1000000))</f>
        <v>4.9819292935463331</v>
      </c>
      <c r="AC213" s="54" cm="1">
        <f t="array" ref="AC213">AVERAGE(IF($E$2:$E$1000000=AA213,$J$2:$J$1000000))</f>
        <v>18.503315130670032</v>
      </c>
      <c r="AD213" s="54" cm="1">
        <f t="array" ref="AD213">AVERAGE(IF($E$2:$E$1000000=AA213,$M$2:$M$1000000))</f>
        <v>14.82805298076088</v>
      </c>
      <c r="AE213" s="53" cm="1">
        <f t="array" ref="AE213">AVERAGE(IF($E$2:$E$1000000=AA213,$P$2:$P$1000000))</f>
        <v>17.031054869808209</v>
      </c>
      <c r="AF213" s="53" cm="1">
        <f t="array" ref="AF213">AVERAGE(IF($E$2:$E$1000000=AA213,$S$2:$S$1000000))</f>
        <v>15.185003112211064</v>
      </c>
      <c r="AG213" s="53" cm="1">
        <f t="array" ref="AG213">AVERAGE(IF($E$2:$E$1000000=AA213,$V$2:$V$1000000))</f>
        <v>16.057063194459086</v>
      </c>
      <c r="AH213" s="53" cm="1">
        <f t="array" ref="AH213">AVERAGE(IF($E$2:$E$1000000=AA213,$Y$2:$Y$1000000))</f>
        <v>17.460869461582561</v>
      </c>
    </row>
    <row r="214" spans="1:34" x14ac:dyDescent="0.3">
      <c r="A214">
        <v>19640505</v>
      </c>
      <c r="B214">
        <v>0.06</v>
      </c>
      <c r="C214">
        <f t="shared" si="32"/>
        <v>0.19631427300456464</v>
      </c>
      <c r="D214">
        <f t="shared" si="33"/>
        <v>3.1163924710951134</v>
      </c>
      <c r="E214">
        <f t="shared" si="31"/>
        <v>196405</v>
      </c>
      <c r="F214" s="1"/>
      <c r="G214">
        <v>19640505</v>
      </c>
      <c r="H214">
        <v>4.1799999999999997E-2</v>
      </c>
      <c r="I214">
        <f t="shared" si="34"/>
        <v>0.38885531702925308</v>
      </c>
      <c r="J214">
        <f t="shared" si="35"/>
        <v>6.1728867890675003</v>
      </c>
      <c r="K214">
        <v>-9.6199999999999994E-2</v>
      </c>
      <c r="L214">
        <f t="shared" si="36"/>
        <v>0.32954704168971183</v>
      </c>
      <c r="M214">
        <f t="shared" si="37"/>
        <v>5.2313971056480746</v>
      </c>
      <c r="N214">
        <v>0.33489999999999998</v>
      </c>
      <c r="O214">
        <f t="shared" si="38"/>
        <v>0.41870083416572434</v>
      </c>
      <c r="P214">
        <f t="shared" si="39"/>
        <v>6.6466696856268177</v>
      </c>
      <c r="Q214">
        <v>0.6613</v>
      </c>
      <c r="R214">
        <f t="shared" si="40"/>
        <v>0.35331548503582699</v>
      </c>
      <c r="S214">
        <f t="shared" si="41"/>
        <v>5.608709446517766</v>
      </c>
      <c r="T214">
        <v>0.5454</v>
      </c>
      <c r="U214">
        <f t="shared" si="42"/>
        <v>0.2842944960477618</v>
      </c>
      <c r="V214">
        <f t="shared" si="43"/>
        <v>4.5130352138808769</v>
      </c>
      <c r="W214">
        <v>0.49159999999999998</v>
      </c>
      <c r="X214">
        <f t="shared" si="44"/>
        <v>0.36152099381882563</v>
      </c>
      <c r="Y214">
        <f t="shared" si="45"/>
        <v>5.73896786024119</v>
      </c>
      <c r="AA214" s="53">
        <v>198103</v>
      </c>
      <c r="AB214" s="53" cm="1">
        <f t="array" ref="AB214">AVERAGE(IF($E$2:$E$1000000=AA214,$D$2:$D$1000000))</f>
        <v>4.8978499134807896</v>
      </c>
      <c r="AC214" s="54" cm="1">
        <f t="array" ref="AC214">AVERAGE(IF($E$2:$E$1000000=AA214,$J$2:$J$1000000))</f>
        <v>15.032718848922018</v>
      </c>
      <c r="AD214" s="54" cm="1">
        <f t="array" ref="AD214">AVERAGE(IF($E$2:$E$1000000=AA214,$M$2:$M$1000000))</f>
        <v>12.357369785976942</v>
      </c>
      <c r="AE214" s="53" cm="1">
        <f t="array" ref="AE214">AVERAGE(IF($E$2:$E$1000000=AA214,$P$2:$P$1000000))</f>
        <v>14.379041191054586</v>
      </c>
      <c r="AF214" s="53" cm="1">
        <f t="array" ref="AF214">AVERAGE(IF($E$2:$E$1000000=AA214,$S$2:$S$1000000))</f>
        <v>13.478873572134722</v>
      </c>
      <c r="AG214" s="53" cm="1">
        <f t="array" ref="AG214">AVERAGE(IF($E$2:$E$1000000=AA214,$V$2:$V$1000000))</f>
        <v>13.948242441577991</v>
      </c>
      <c r="AH214" s="53" cm="1">
        <f t="array" ref="AH214">AVERAGE(IF($E$2:$E$1000000=AA214,$Y$2:$Y$1000000))</f>
        <v>16.21729663731217</v>
      </c>
    </row>
    <row r="215" spans="1:34" x14ac:dyDescent="0.3">
      <c r="A215">
        <v>19640506</v>
      </c>
      <c r="B215">
        <v>-0.03</v>
      </c>
      <c r="C215">
        <f t="shared" si="32"/>
        <v>0.19476336503968586</v>
      </c>
      <c r="D215">
        <f t="shared" si="33"/>
        <v>3.0917725704066021</v>
      </c>
      <c r="E215">
        <f t="shared" si="31"/>
        <v>196405</v>
      </c>
      <c r="F215" s="1"/>
      <c r="G215">
        <v>19640506</v>
      </c>
      <c r="H215">
        <v>0.1285</v>
      </c>
      <c r="I215">
        <f t="shared" si="34"/>
        <v>0.38773001281324382</v>
      </c>
      <c r="J215">
        <f t="shared" si="35"/>
        <v>6.1550231384383824</v>
      </c>
      <c r="K215">
        <v>-8.5199999999999998E-2</v>
      </c>
      <c r="L215">
        <f t="shared" si="36"/>
        <v>0.33005657352337148</v>
      </c>
      <c r="M215">
        <f t="shared" si="37"/>
        <v>5.2394856727496792</v>
      </c>
      <c r="N215">
        <v>0.15970000000000001</v>
      </c>
      <c r="O215">
        <f t="shared" si="38"/>
        <v>0.41851660808495744</v>
      </c>
      <c r="P215">
        <f t="shared" si="39"/>
        <v>6.6437451872584896</v>
      </c>
      <c r="Q215">
        <v>0.30609999999999998</v>
      </c>
      <c r="R215">
        <f t="shared" si="40"/>
        <v>0.34740961951105148</v>
      </c>
      <c r="S215">
        <f t="shared" si="41"/>
        <v>5.51495673778689</v>
      </c>
      <c r="T215">
        <v>0.2707</v>
      </c>
      <c r="U215">
        <f t="shared" si="42"/>
        <v>0.2850234301945842</v>
      </c>
      <c r="V215">
        <f t="shared" si="43"/>
        <v>4.5246066847286883</v>
      </c>
      <c r="W215">
        <v>0.21060000000000001</v>
      </c>
      <c r="X215">
        <f t="shared" si="44"/>
        <v>0.36034388846600718</v>
      </c>
      <c r="Y215">
        <f t="shared" si="45"/>
        <v>5.7202818920583072</v>
      </c>
      <c r="AA215" s="53">
        <v>198104</v>
      </c>
      <c r="AB215" s="53" cm="1">
        <f t="array" ref="AB215">AVERAGE(IF($E$2:$E$1000000=AA215,$D$2:$D$1000000))</f>
        <v>4.7739852125278519</v>
      </c>
      <c r="AC215" s="54" cm="1">
        <f t="array" ref="AC215">AVERAGE(IF($E$2:$E$1000000=AA215,$J$2:$J$1000000))</f>
        <v>10.978344550637273</v>
      </c>
      <c r="AD215" s="54" cm="1">
        <f t="array" ref="AD215">AVERAGE(IF($E$2:$E$1000000=AA215,$M$2:$M$1000000))</f>
        <v>9.0680410160780394</v>
      </c>
      <c r="AE215" s="53" cm="1">
        <f t="array" ref="AE215">AVERAGE(IF($E$2:$E$1000000=AA215,$P$2:$P$1000000))</f>
        <v>10.877772971879782</v>
      </c>
      <c r="AF215" s="53" cm="1">
        <f t="array" ref="AF215">AVERAGE(IF($E$2:$E$1000000=AA215,$S$2:$S$1000000))</f>
        <v>11.621843604905138</v>
      </c>
      <c r="AG215" s="53" cm="1">
        <f t="array" ref="AG215">AVERAGE(IF($E$2:$E$1000000=AA215,$V$2:$V$1000000))</f>
        <v>13.146306788037966</v>
      </c>
      <c r="AH215" s="53" cm="1">
        <f t="array" ref="AH215">AVERAGE(IF($E$2:$E$1000000=AA215,$Y$2:$Y$1000000))</f>
        <v>15.526629114239903</v>
      </c>
    </row>
    <row r="216" spans="1:34" x14ac:dyDescent="0.3">
      <c r="A216">
        <v>19640507</v>
      </c>
      <c r="B216">
        <v>-0.14000000000000001</v>
      </c>
      <c r="C216">
        <f t="shared" si="32"/>
        <v>0.19201540369000944</v>
      </c>
      <c r="D216">
        <f t="shared" si="33"/>
        <v>3.0481500363446346</v>
      </c>
      <c r="E216">
        <f t="shared" si="31"/>
        <v>196405</v>
      </c>
      <c r="F216" s="1"/>
      <c r="G216">
        <v>19640507</v>
      </c>
      <c r="H216">
        <v>0.29199999999999998</v>
      </c>
      <c r="I216">
        <f t="shared" si="34"/>
        <v>0.38807108766918702</v>
      </c>
      <c r="J216">
        <f t="shared" si="35"/>
        <v>6.1604375339220798</v>
      </c>
      <c r="K216">
        <v>0.21299999999999999</v>
      </c>
      <c r="L216">
        <f t="shared" si="36"/>
        <v>0.33052842418605283</v>
      </c>
      <c r="M216">
        <f t="shared" si="37"/>
        <v>5.2469760698061743</v>
      </c>
      <c r="N216">
        <v>-5.0599999999999999E-2</v>
      </c>
      <c r="O216">
        <f t="shared" si="38"/>
        <v>0.41647808109319923</v>
      </c>
      <c r="P216">
        <f t="shared" si="39"/>
        <v>6.6113845744919804</v>
      </c>
      <c r="Q216">
        <v>0.2056</v>
      </c>
      <c r="R216">
        <f t="shared" si="40"/>
        <v>0.34737579849282979</v>
      </c>
      <c r="S216">
        <f t="shared" si="41"/>
        <v>5.5144198457670806</v>
      </c>
      <c r="T216">
        <v>-5.5800000000000002E-2</v>
      </c>
      <c r="U216">
        <f t="shared" si="42"/>
        <v>0.2838650552470231</v>
      </c>
      <c r="V216">
        <f t="shared" si="43"/>
        <v>4.5062180525114028</v>
      </c>
      <c r="W216">
        <v>0.25900000000000001</v>
      </c>
      <c r="X216">
        <f t="shared" si="44"/>
        <v>0.35835404982422586</v>
      </c>
      <c r="Y216">
        <f t="shared" si="45"/>
        <v>5.6886941828865076</v>
      </c>
      <c r="AA216" s="53">
        <v>198105</v>
      </c>
      <c r="AB216" s="53" cm="1">
        <f t="array" ref="AB216">AVERAGE(IF($E$2:$E$1000000=AA216,$D$2:$D$1000000))</f>
        <v>4.6975223743340218</v>
      </c>
      <c r="AC216" s="54" cm="1">
        <f t="array" ref="AC216">AVERAGE(IF($E$2:$E$1000000=AA216,$J$2:$J$1000000))</f>
        <v>10.223219446290164</v>
      </c>
      <c r="AD216" s="54" cm="1">
        <f t="array" ref="AD216">AVERAGE(IF($E$2:$E$1000000=AA216,$M$2:$M$1000000))</f>
        <v>8.612634602409738</v>
      </c>
      <c r="AE216" s="53" cm="1">
        <f t="array" ref="AE216">AVERAGE(IF($E$2:$E$1000000=AA216,$P$2:$P$1000000))</f>
        <v>10.478743611056307</v>
      </c>
      <c r="AF216" s="53" cm="1">
        <f t="array" ref="AF216">AVERAGE(IF($E$2:$E$1000000=AA216,$S$2:$S$1000000))</f>
        <v>11.393063088035879</v>
      </c>
      <c r="AG216" s="53" cm="1">
        <f t="array" ref="AG216">AVERAGE(IF($E$2:$E$1000000=AA216,$V$2:$V$1000000))</f>
        <v>12.31456449327796</v>
      </c>
      <c r="AH216" s="53" cm="1">
        <f t="array" ref="AH216">AVERAGE(IF($E$2:$E$1000000=AA216,$Y$2:$Y$1000000))</f>
        <v>13.8997094709673</v>
      </c>
    </row>
    <row r="217" spans="1:34" x14ac:dyDescent="0.3">
      <c r="A217">
        <v>19640508</v>
      </c>
      <c r="B217">
        <v>-0.12</v>
      </c>
      <c r="C217">
        <f t="shared" si="32"/>
        <v>0.19207931506759429</v>
      </c>
      <c r="D217">
        <f t="shared" si="33"/>
        <v>3.049164598010857</v>
      </c>
      <c r="E217">
        <f t="shared" si="31"/>
        <v>196405</v>
      </c>
      <c r="F217" s="1"/>
      <c r="G217">
        <v>19640508</v>
      </c>
      <c r="H217">
        <v>-0.26190000000000002</v>
      </c>
      <c r="I217">
        <f t="shared" si="34"/>
        <v>0.39001298868708567</v>
      </c>
      <c r="J217">
        <f t="shared" si="35"/>
        <v>6.1912642569064582</v>
      </c>
      <c r="K217">
        <v>-0.13700000000000001</v>
      </c>
      <c r="L217">
        <f t="shared" si="36"/>
        <v>0.33167970503855565</v>
      </c>
      <c r="M217">
        <f t="shared" si="37"/>
        <v>5.2652520867556518</v>
      </c>
      <c r="N217">
        <v>-0.21909999999999999</v>
      </c>
      <c r="O217">
        <f t="shared" si="38"/>
        <v>0.41601775446616868</v>
      </c>
      <c r="P217">
        <f t="shared" si="39"/>
        <v>6.6040771158300764</v>
      </c>
      <c r="Q217">
        <v>7.4999999999999997E-2</v>
      </c>
      <c r="R217">
        <f t="shared" si="40"/>
        <v>0.34706179045737701</v>
      </c>
      <c r="S217">
        <f t="shared" si="41"/>
        <v>5.5094351227381768</v>
      </c>
      <c r="T217">
        <v>-0.2137</v>
      </c>
      <c r="U217">
        <f t="shared" si="42"/>
        <v>0.28374401037009384</v>
      </c>
      <c r="V217">
        <f t="shared" si="43"/>
        <v>4.5042965246604032</v>
      </c>
      <c r="W217">
        <v>-0.2117</v>
      </c>
      <c r="X217">
        <f t="shared" si="44"/>
        <v>0.35988861716975934</v>
      </c>
      <c r="Y217">
        <f t="shared" si="45"/>
        <v>5.7130546842846801</v>
      </c>
      <c r="AA217" s="53">
        <v>198106</v>
      </c>
      <c r="AB217" s="53" cm="1">
        <f t="array" ref="AB217">AVERAGE(IF($E$2:$E$1000000=AA217,$D$2:$D$1000000))</f>
        <v>4.2523315340937922</v>
      </c>
      <c r="AC217" s="54" cm="1">
        <f t="array" ref="AC217">AVERAGE(IF($E$2:$E$1000000=AA217,$J$2:$J$1000000))</f>
        <v>9.962107387689441</v>
      </c>
      <c r="AD217" s="54" cm="1">
        <f t="array" ref="AD217">AVERAGE(IF($E$2:$E$1000000=AA217,$M$2:$M$1000000))</f>
        <v>8.3980416117473702</v>
      </c>
      <c r="AE217" s="53" cm="1">
        <f t="array" ref="AE217">AVERAGE(IF($E$2:$E$1000000=AA217,$P$2:$P$1000000))</f>
        <v>10.719465936337532</v>
      </c>
      <c r="AF217" s="53" cm="1">
        <f t="array" ref="AF217">AVERAGE(IF($E$2:$E$1000000=AA217,$S$2:$S$1000000))</f>
        <v>10.778782954943566</v>
      </c>
      <c r="AG217" s="53" cm="1">
        <f t="array" ref="AG217">AVERAGE(IF($E$2:$E$1000000=AA217,$V$2:$V$1000000))</f>
        <v>11.326293402959916</v>
      </c>
      <c r="AH217" s="53" cm="1">
        <f t="array" ref="AH217">AVERAGE(IF($E$2:$E$1000000=AA217,$Y$2:$Y$1000000))</f>
        <v>12.280063735830458</v>
      </c>
    </row>
    <row r="218" spans="1:34" x14ac:dyDescent="0.3">
      <c r="A218">
        <v>19640511</v>
      </c>
      <c r="B218">
        <v>-0.06</v>
      </c>
      <c r="C218">
        <f t="shared" si="32"/>
        <v>0.19028851125100618</v>
      </c>
      <c r="D218">
        <f t="shared" si="33"/>
        <v>3.0207364687372724</v>
      </c>
      <c r="E218">
        <f t="shared" si="31"/>
        <v>196405</v>
      </c>
      <c r="F218" s="1"/>
      <c r="G218">
        <v>19640511</v>
      </c>
      <c r="H218">
        <v>0.26860000000000001</v>
      </c>
      <c r="I218">
        <f t="shared" si="34"/>
        <v>0.39045087140772383</v>
      </c>
      <c r="J218">
        <f t="shared" si="35"/>
        <v>6.1982154295997836</v>
      </c>
      <c r="K218">
        <v>-0.114</v>
      </c>
      <c r="L218">
        <f t="shared" si="36"/>
        <v>0.33181745612925551</v>
      </c>
      <c r="M218">
        <f t="shared" si="37"/>
        <v>5.2674388175285705</v>
      </c>
      <c r="N218">
        <v>0.1105</v>
      </c>
      <c r="O218">
        <f t="shared" si="38"/>
        <v>0.4150584149582846</v>
      </c>
      <c r="P218">
        <f t="shared" si="39"/>
        <v>6.5888480732656349</v>
      </c>
      <c r="Q218">
        <v>6.6699999999999995E-2</v>
      </c>
      <c r="R218">
        <f t="shared" si="40"/>
        <v>0.34700764394697009</v>
      </c>
      <c r="S218">
        <f t="shared" si="41"/>
        <v>5.5085755735327844</v>
      </c>
      <c r="T218">
        <v>-0.12740000000000001</v>
      </c>
      <c r="U218">
        <f t="shared" si="42"/>
        <v>0.28484497305576806</v>
      </c>
      <c r="V218">
        <f t="shared" si="43"/>
        <v>4.5217737654747383</v>
      </c>
      <c r="W218">
        <v>0.10680000000000001</v>
      </c>
      <c r="X218">
        <f t="shared" si="44"/>
        <v>0.35963503023447452</v>
      </c>
      <c r="Y218">
        <f t="shared" si="45"/>
        <v>5.7090291164856879</v>
      </c>
      <c r="AA218" s="53">
        <v>198107</v>
      </c>
      <c r="AB218" s="53" cm="1">
        <f t="array" ref="AB218">AVERAGE(IF($E$2:$E$1000000=AA218,$D$2:$D$1000000))</f>
        <v>4.121537452654545</v>
      </c>
      <c r="AC218" s="54" cm="1">
        <f t="array" ref="AC218">AVERAGE(IF($E$2:$E$1000000=AA218,$J$2:$J$1000000))</f>
        <v>10.267153965511669</v>
      </c>
      <c r="AD218" s="54" cm="1">
        <f t="array" ref="AD218">AVERAGE(IF($E$2:$E$1000000=AA218,$M$2:$M$1000000))</f>
        <v>8.68535058387946</v>
      </c>
      <c r="AE218" s="53" cm="1">
        <f t="array" ref="AE218">AVERAGE(IF($E$2:$E$1000000=AA218,$P$2:$P$1000000))</f>
        <v>11.421689823819641</v>
      </c>
      <c r="AF218" s="53" cm="1">
        <f t="array" ref="AF218">AVERAGE(IF($E$2:$E$1000000=AA218,$S$2:$S$1000000))</f>
        <v>10.843366935441615</v>
      </c>
      <c r="AG218" s="53" cm="1">
        <f t="array" ref="AG218">AVERAGE(IF($E$2:$E$1000000=AA218,$V$2:$V$1000000))</f>
        <v>10.624043203307876</v>
      </c>
      <c r="AH218" s="53" cm="1">
        <f t="array" ref="AH218">AVERAGE(IF($E$2:$E$1000000=AA218,$Y$2:$Y$1000000))</f>
        <v>11.825197900107533</v>
      </c>
    </row>
    <row r="219" spans="1:34" x14ac:dyDescent="0.3">
      <c r="A219">
        <v>19640512</v>
      </c>
      <c r="B219">
        <v>0.15</v>
      </c>
      <c r="C219">
        <f t="shared" si="32"/>
        <v>0.19094738530496369</v>
      </c>
      <c r="D219">
        <f t="shared" si="33"/>
        <v>3.0311957700897794</v>
      </c>
      <c r="E219">
        <f t="shared" si="31"/>
        <v>196405</v>
      </c>
      <c r="F219" s="1"/>
      <c r="G219">
        <v>19640512</v>
      </c>
      <c r="H219">
        <v>0.38750000000000001</v>
      </c>
      <c r="I219">
        <f t="shared" si="34"/>
        <v>0.39149037492768202</v>
      </c>
      <c r="J219">
        <f t="shared" si="35"/>
        <v>6.2147170364044975</v>
      </c>
      <c r="K219">
        <v>-0.12590000000000001</v>
      </c>
      <c r="L219">
        <f t="shared" si="36"/>
        <v>0.33278527348090797</v>
      </c>
      <c r="M219">
        <f t="shared" si="37"/>
        <v>5.2828024416906034</v>
      </c>
      <c r="N219">
        <v>5.91E-2</v>
      </c>
      <c r="O219">
        <f t="shared" si="38"/>
        <v>0.41041501702613775</v>
      </c>
      <c r="P219">
        <f t="shared" si="39"/>
        <v>6.5151364162650021</v>
      </c>
      <c r="Q219">
        <v>-6.4500000000000002E-2</v>
      </c>
      <c r="R219">
        <f t="shared" si="40"/>
        <v>0.34661733228381419</v>
      </c>
      <c r="S219">
        <f t="shared" si="41"/>
        <v>5.502379567965674</v>
      </c>
      <c r="T219">
        <v>0.33050000000000002</v>
      </c>
      <c r="U219">
        <f t="shared" si="42"/>
        <v>0.28489091449363024</v>
      </c>
      <c r="V219">
        <f t="shared" si="43"/>
        <v>4.5225030631914747</v>
      </c>
      <c r="W219">
        <v>0.57010000000000005</v>
      </c>
      <c r="X219">
        <f t="shared" si="44"/>
        <v>0.36517032694841983</v>
      </c>
      <c r="Y219">
        <f t="shared" si="45"/>
        <v>5.7968992277140021</v>
      </c>
      <c r="AA219" s="53">
        <v>198108</v>
      </c>
      <c r="AB219" s="53" cm="1">
        <f t="array" ref="AB219">AVERAGE(IF($E$2:$E$1000000=AA219,$D$2:$D$1000000))</f>
        <v>4.0053532606590148</v>
      </c>
      <c r="AC219" s="54" cm="1">
        <f t="array" ref="AC219">AVERAGE(IF($E$2:$E$1000000=AA219,$J$2:$J$1000000))</f>
        <v>10.327466142422097</v>
      </c>
      <c r="AD219" s="54" cm="1">
        <f t="array" ref="AD219">AVERAGE(IF($E$2:$E$1000000=AA219,$M$2:$M$1000000))</f>
        <v>8.4171941235573495</v>
      </c>
      <c r="AE219" s="53" cm="1">
        <f t="array" ref="AE219">AVERAGE(IF($E$2:$E$1000000=AA219,$P$2:$P$1000000))</f>
        <v>10.978142334579593</v>
      </c>
      <c r="AF219" s="53" cm="1">
        <f t="array" ref="AF219">AVERAGE(IF($E$2:$E$1000000=AA219,$S$2:$S$1000000))</f>
        <v>11.026378307655936</v>
      </c>
      <c r="AG219" s="53" cm="1">
        <f t="array" ref="AG219">AVERAGE(IF($E$2:$E$1000000=AA219,$V$2:$V$1000000))</f>
        <v>10.804243074588905</v>
      </c>
      <c r="AH219" s="53" cm="1">
        <f t="array" ref="AH219">AVERAGE(IF($E$2:$E$1000000=AA219,$Y$2:$Y$1000000))</f>
        <v>12.468632644641021</v>
      </c>
    </row>
    <row r="220" spans="1:34" x14ac:dyDescent="0.3">
      <c r="A220">
        <v>19640513</v>
      </c>
      <c r="B220">
        <v>-0.02</v>
      </c>
      <c r="C220">
        <f t="shared" si="32"/>
        <v>0.1890860414558577</v>
      </c>
      <c r="D220">
        <f t="shared" si="33"/>
        <v>3.0016478525150943</v>
      </c>
      <c r="E220">
        <f t="shared" si="31"/>
        <v>196405</v>
      </c>
      <c r="F220" s="1"/>
      <c r="G220">
        <v>19640513</v>
      </c>
      <c r="H220">
        <v>-0.30249999999999999</v>
      </c>
      <c r="I220">
        <f t="shared" si="34"/>
        <v>0.395404595659132</v>
      </c>
      <c r="J220">
        <f t="shared" si="35"/>
        <v>6.2768533641966773</v>
      </c>
      <c r="K220">
        <v>-0.1825</v>
      </c>
      <c r="L220">
        <f t="shared" si="36"/>
        <v>0.33343765869269071</v>
      </c>
      <c r="M220">
        <f t="shared" si="37"/>
        <v>5.2931587358669638</v>
      </c>
      <c r="N220">
        <v>-0.44209999999999999</v>
      </c>
      <c r="O220">
        <f t="shared" si="38"/>
        <v>0.41305812431783945</v>
      </c>
      <c r="P220">
        <f t="shared" si="39"/>
        <v>6.5570944437588263</v>
      </c>
      <c r="Q220">
        <v>-0.41909999999999997</v>
      </c>
      <c r="R220">
        <f t="shared" si="40"/>
        <v>0.35368399108246706</v>
      </c>
      <c r="S220">
        <f t="shared" si="41"/>
        <v>5.6145592986539654</v>
      </c>
      <c r="T220">
        <v>-0.1137</v>
      </c>
      <c r="U220">
        <f t="shared" si="42"/>
        <v>0.28570014391747034</v>
      </c>
      <c r="V220">
        <f t="shared" si="43"/>
        <v>4.5353491820459366</v>
      </c>
      <c r="W220">
        <v>-0.31669999999999998</v>
      </c>
      <c r="X220">
        <f t="shared" si="44"/>
        <v>0.36859756635238916</v>
      </c>
      <c r="Y220">
        <f t="shared" si="45"/>
        <v>5.8513049665923065</v>
      </c>
      <c r="AA220" s="53">
        <v>198109</v>
      </c>
      <c r="AB220" s="53" cm="1">
        <f t="array" ref="AB220">AVERAGE(IF($E$2:$E$1000000=AA220,$D$2:$D$1000000))</f>
        <v>3.6460995936995411</v>
      </c>
      <c r="AC220" s="54" cm="1">
        <f t="array" ref="AC220">AVERAGE(IF($E$2:$E$1000000=AA220,$J$2:$J$1000000))</f>
        <v>14.322854301832345</v>
      </c>
      <c r="AD220" s="54" cm="1">
        <f t="array" ref="AD220">AVERAGE(IF($E$2:$E$1000000=AA220,$M$2:$M$1000000))</f>
        <v>11.196759537212898</v>
      </c>
      <c r="AE220" s="53" cm="1">
        <f t="array" ref="AE220">AVERAGE(IF($E$2:$E$1000000=AA220,$P$2:$P$1000000))</f>
        <v>14.534802205516874</v>
      </c>
      <c r="AF220" s="53" cm="1">
        <f t="array" ref="AF220">AVERAGE(IF($E$2:$E$1000000=AA220,$S$2:$S$1000000))</f>
        <v>12.32369337336648</v>
      </c>
      <c r="AG220" s="53" cm="1">
        <f t="array" ref="AG220">AVERAGE(IF($E$2:$E$1000000=AA220,$V$2:$V$1000000))</f>
        <v>12.786981423992875</v>
      </c>
      <c r="AH220" s="53" cm="1">
        <f t="array" ref="AH220">AVERAGE(IF($E$2:$E$1000000=AA220,$Y$2:$Y$1000000))</f>
        <v>15.382713997204855</v>
      </c>
    </row>
    <row r="221" spans="1:34" x14ac:dyDescent="0.3">
      <c r="A221">
        <v>19640514</v>
      </c>
      <c r="B221">
        <v>0.04</v>
      </c>
      <c r="C221">
        <f t="shared" si="32"/>
        <v>0.18924552849802601</v>
      </c>
      <c r="D221">
        <f t="shared" si="33"/>
        <v>3.0041796308205821</v>
      </c>
      <c r="E221">
        <f t="shared" si="31"/>
        <v>196405</v>
      </c>
      <c r="F221" s="1"/>
      <c r="G221">
        <v>19640514</v>
      </c>
      <c r="H221">
        <v>6.6600000000000006E-2</v>
      </c>
      <c r="I221">
        <f t="shared" si="34"/>
        <v>0.39304486580993275</v>
      </c>
      <c r="J221">
        <f t="shared" si="35"/>
        <v>6.2393938141430141</v>
      </c>
      <c r="K221">
        <v>0.20230000000000001</v>
      </c>
      <c r="L221">
        <f t="shared" si="36"/>
        <v>0.33178008399479497</v>
      </c>
      <c r="M221">
        <f t="shared" si="37"/>
        <v>5.2668455532860934</v>
      </c>
      <c r="N221">
        <v>0.16719999999999999</v>
      </c>
      <c r="O221">
        <f t="shared" si="38"/>
        <v>0.41234260894275465</v>
      </c>
      <c r="P221">
        <f t="shared" si="39"/>
        <v>6.5457359893085219</v>
      </c>
      <c r="Q221">
        <v>-8.7499999999999994E-2</v>
      </c>
      <c r="R221">
        <f t="shared" si="40"/>
        <v>0.35431956393488306</v>
      </c>
      <c r="S221">
        <f t="shared" si="41"/>
        <v>5.6246487048993057</v>
      </c>
      <c r="T221">
        <v>-0.15890000000000001</v>
      </c>
      <c r="U221">
        <f t="shared" si="42"/>
        <v>0.28714731275138022</v>
      </c>
      <c r="V221">
        <f t="shared" si="43"/>
        <v>4.5583222750838299</v>
      </c>
      <c r="W221">
        <v>-0.1108</v>
      </c>
      <c r="X221">
        <f t="shared" si="44"/>
        <v>0.36901989817815023</v>
      </c>
      <c r="Y221">
        <f t="shared" si="45"/>
        <v>5.8580092764825764</v>
      </c>
      <c r="AA221" s="53">
        <v>198110</v>
      </c>
      <c r="AB221" s="53" cm="1">
        <f t="array" ref="AB221">AVERAGE(IF($E$2:$E$1000000=AA221,$D$2:$D$1000000))</f>
        <v>4.0817762553673891</v>
      </c>
      <c r="AC221" s="54" cm="1">
        <f t="array" ref="AC221">AVERAGE(IF($E$2:$E$1000000=AA221,$J$2:$J$1000000))</f>
        <v>18.267201757699372</v>
      </c>
      <c r="AD221" s="54" cm="1">
        <f t="array" ref="AD221">AVERAGE(IF($E$2:$E$1000000=AA221,$M$2:$M$1000000))</f>
        <v>14.403223054734644</v>
      </c>
      <c r="AE221" s="53" cm="1">
        <f t="array" ref="AE221">AVERAGE(IF($E$2:$E$1000000=AA221,$P$2:$P$1000000))</f>
        <v>18.690984673465696</v>
      </c>
      <c r="AF221" s="53" cm="1">
        <f t="array" ref="AF221">AVERAGE(IF($E$2:$E$1000000=AA221,$S$2:$S$1000000))</f>
        <v>13.678975885121282</v>
      </c>
      <c r="AG221" s="53" cm="1">
        <f t="array" ref="AG221">AVERAGE(IF($E$2:$E$1000000=AA221,$V$2:$V$1000000))</f>
        <v>15.039010409059872</v>
      </c>
      <c r="AH221" s="53" cm="1">
        <f t="array" ref="AH221">AVERAGE(IF($E$2:$E$1000000=AA221,$Y$2:$Y$1000000))</f>
        <v>18.012056983035176</v>
      </c>
    </row>
    <row r="222" spans="1:34" x14ac:dyDescent="0.3">
      <c r="A222">
        <v>19640515</v>
      </c>
      <c r="B222">
        <v>0.11</v>
      </c>
      <c r="C222">
        <f t="shared" si="32"/>
        <v>0.18773847358300547</v>
      </c>
      <c r="D222">
        <f t="shared" si="33"/>
        <v>2.9802558757170106</v>
      </c>
      <c r="E222">
        <f t="shared" si="31"/>
        <v>196405</v>
      </c>
      <c r="F222" s="1"/>
      <c r="G222">
        <v>19640515</v>
      </c>
      <c r="H222">
        <v>-0.13039999999999999</v>
      </c>
      <c r="I222">
        <f t="shared" si="34"/>
        <v>0.39397276592904917</v>
      </c>
      <c r="J222">
        <f t="shared" si="35"/>
        <v>6.2541237718831502</v>
      </c>
      <c r="K222">
        <v>-0.16600000000000001</v>
      </c>
      <c r="L222">
        <f t="shared" si="36"/>
        <v>0.3331559865184886</v>
      </c>
      <c r="M222">
        <f t="shared" si="37"/>
        <v>5.2886873287218501</v>
      </c>
      <c r="N222">
        <v>0.1221</v>
      </c>
      <c r="O222">
        <f t="shared" si="38"/>
        <v>0.41015205186578974</v>
      </c>
      <c r="P222">
        <f t="shared" si="39"/>
        <v>6.5109619737584712</v>
      </c>
      <c r="Q222">
        <v>0.24540000000000001</v>
      </c>
      <c r="R222">
        <f t="shared" si="40"/>
        <v>0.35455118320790346</v>
      </c>
      <c r="S222">
        <f t="shared" si="41"/>
        <v>5.6283255468708751</v>
      </c>
      <c r="T222">
        <v>0.11219999999999999</v>
      </c>
      <c r="U222">
        <f t="shared" si="42"/>
        <v>0.28717670771635057</v>
      </c>
      <c r="V222">
        <f t="shared" si="43"/>
        <v>4.5587889056864839</v>
      </c>
      <c r="W222">
        <v>0.20660000000000001</v>
      </c>
      <c r="X222">
        <f t="shared" si="44"/>
        <v>0.36934822689304947</v>
      </c>
      <c r="Y222">
        <f t="shared" si="45"/>
        <v>5.8632213332500056</v>
      </c>
      <c r="AA222" s="53">
        <v>198111</v>
      </c>
      <c r="AB222" s="53" cm="1">
        <f t="array" ref="AB222">AVERAGE(IF($E$2:$E$1000000=AA222,$D$2:$D$1000000))</f>
        <v>4.2381779151995662</v>
      </c>
      <c r="AC222" s="54" cm="1">
        <f t="array" ref="AC222">AVERAGE(IF($E$2:$E$1000000=AA222,$J$2:$J$1000000))</f>
        <v>18.195938727800005</v>
      </c>
      <c r="AD222" s="54" cm="1">
        <f t="array" ref="AD222">AVERAGE(IF($E$2:$E$1000000=AA222,$M$2:$M$1000000))</f>
        <v>14.499523580903737</v>
      </c>
      <c r="AE222" s="53" cm="1">
        <f t="array" ref="AE222">AVERAGE(IF($E$2:$E$1000000=AA222,$P$2:$P$1000000))</f>
        <v>18.535687787628731</v>
      </c>
      <c r="AF222" s="53" cm="1">
        <f t="array" ref="AF222">AVERAGE(IF($E$2:$E$1000000=AA222,$S$2:$S$1000000))</f>
        <v>14.741374488526706</v>
      </c>
      <c r="AG222" s="53" cm="1">
        <f t="array" ref="AG222">AVERAGE(IF($E$2:$E$1000000=AA222,$V$2:$V$1000000))</f>
        <v>15.585235390030309</v>
      </c>
      <c r="AH222" s="53" cm="1">
        <f t="array" ref="AH222">AVERAGE(IF($E$2:$E$1000000=AA222,$Y$2:$Y$1000000))</f>
        <v>18.762424536668853</v>
      </c>
    </row>
    <row r="223" spans="1:34" x14ac:dyDescent="0.3">
      <c r="A223">
        <v>19640518</v>
      </c>
      <c r="B223">
        <v>-0.03</v>
      </c>
      <c r="C223">
        <f t="shared" si="32"/>
        <v>0.18238718361157594</v>
      </c>
      <c r="D223">
        <f t="shared" si="33"/>
        <v>2.8953067809702318</v>
      </c>
      <c r="E223">
        <f t="shared" si="31"/>
        <v>196405</v>
      </c>
      <c r="F223" s="1"/>
      <c r="G223">
        <v>19640518</v>
      </c>
      <c r="H223">
        <v>-0.27500000000000002</v>
      </c>
      <c r="I223">
        <f t="shared" si="34"/>
        <v>0.39646738472378479</v>
      </c>
      <c r="J223">
        <f t="shared" si="35"/>
        <v>6.2937246175638188</v>
      </c>
      <c r="K223">
        <v>-0.4703</v>
      </c>
      <c r="L223">
        <f t="shared" si="36"/>
        <v>0.33931215466747539</v>
      </c>
      <c r="M223">
        <f t="shared" si="37"/>
        <v>5.3864134684297449</v>
      </c>
      <c r="N223">
        <v>-0.4556</v>
      </c>
      <c r="O223">
        <f t="shared" si="38"/>
        <v>0.41480811599246742</v>
      </c>
      <c r="P223">
        <f t="shared" si="39"/>
        <v>6.5848747003638213</v>
      </c>
      <c r="Q223">
        <v>-0.43609999999999999</v>
      </c>
      <c r="R223">
        <f t="shared" si="40"/>
        <v>0.3485353557761231</v>
      </c>
      <c r="S223">
        <f t="shared" si="41"/>
        <v>5.5328272469822473</v>
      </c>
      <c r="T223">
        <v>-0.39610000000000001</v>
      </c>
      <c r="U223">
        <f t="shared" si="42"/>
        <v>0.29204193532556338</v>
      </c>
      <c r="V223">
        <f t="shared" si="43"/>
        <v>4.6360219996406986</v>
      </c>
      <c r="W223">
        <v>-0.31359999999999999</v>
      </c>
      <c r="X223">
        <f t="shared" si="44"/>
        <v>0.37271991020886136</v>
      </c>
      <c r="Y223">
        <f t="shared" si="45"/>
        <v>5.9167451465698289</v>
      </c>
      <c r="AA223" s="53">
        <v>198112</v>
      </c>
      <c r="AB223" s="53" cm="1">
        <f t="array" ref="AB223">AVERAGE(IF($E$2:$E$1000000=AA223,$D$2:$D$1000000))</f>
        <v>4.158782032094642</v>
      </c>
      <c r="AC223" s="54" cm="1">
        <f t="array" ref="AC223">AVERAGE(IF($E$2:$E$1000000=AA223,$J$2:$J$1000000))</f>
        <v>14.016648704388173</v>
      </c>
      <c r="AD223" s="54" cm="1">
        <f t="array" ref="AD223">AVERAGE(IF($E$2:$E$1000000=AA223,$M$2:$M$1000000))</f>
        <v>11.002422866218181</v>
      </c>
      <c r="AE223" s="53" cm="1">
        <f t="array" ref="AE223">AVERAGE(IF($E$2:$E$1000000=AA223,$P$2:$P$1000000))</f>
        <v>13.72104620279768</v>
      </c>
      <c r="AF223" s="53" cm="1">
        <f t="array" ref="AF223">AVERAGE(IF($E$2:$E$1000000=AA223,$S$2:$S$1000000))</f>
        <v>12.806369599215172</v>
      </c>
      <c r="AG223" s="53" cm="1">
        <f t="array" ref="AG223">AVERAGE(IF($E$2:$E$1000000=AA223,$V$2:$V$1000000))</f>
        <v>13.371958601752205</v>
      </c>
      <c r="AH223" s="53" cm="1">
        <f t="array" ref="AH223">AVERAGE(IF($E$2:$E$1000000=AA223,$Y$2:$Y$1000000))</f>
        <v>16.226760292043128</v>
      </c>
    </row>
    <row r="224" spans="1:34" x14ac:dyDescent="0.3">
      <c r="A224">
        <v>19640519</v>
      </c>
      <c r="B224">
        <v>0.12</v>
      </c>
      <c r="C224">
        <f t="shared" si="32"/>
        <v>0.18359029244550487</v>
      </c>
      <c r="D224">
        <f t="shared" si="33"/>
        <v>2.914405541618557</v>
      </c>
      <c r="E224">
        <f t="shared" si="31"/>
        <v>196405</v>
      </c>
      <c r="F224" s="1"/>
      <c r="G224">
        <v>19640519</v>
      </c>
      <c r="H224">
        <v>-0.32900000000000001</v>
      </c>
      <c r="I224">
        <f t="shared" si="34"/>
        <v>0.40020259576643447</v>
      </c>
      <c r="J224">
        <f t="shared" si="35"/>
        <v>6.3530192546429785</v>
      </c>
      <c r="K224">
        <v>1.17E-2</v>
      </c>
      <c r="L224">
        <f t="shared" si="36"/>
        <v>0.33927447289002199</v>
      </c>
      <c r="M224">
        <f t="shared" si="37"/>
        <v>5.3858152887571418</v>
      </c>
      <c r="N224">
        <v>4.1200000000000001E-2</v>
      </c>
      <c r="O224">
        <f t="shared" si="38"/>
        <v>0.41375339305963588</v>
      </c>
      <c r="P224">
        <f t="shared" si="39"/>
        <v>6.5681314928697274</v>
      </c>
      <c r="Q224">
        <v>-0.47689999999999999</v>
      </c>
      <c r="R224">
        <f t="shared" si="40"/>
        <v>0.35699352262319167</v>
      </c>
      <c r="S224">
        <f t="shared" si="41"/>
        <v>5.6670964831312558</v>
      </c>
      <c r="T224">
        <v>-0.33310000000000001</v>
      </c>
      <c r="U224">
        <f t="shared" si="42"/>
        <v>0.29593712168077285</v>
      </c>
      <c r="V224">
        <f t="shared" si="43"/>
        <v>4.6978561660775169</v>
      </c>
      <c r="W224">
        <v>-0.61260000000000003</v>
      </c>
      <c r="X224">
        <f t="shared" si="44"/>
        <v>0.38312218384141167</v>
      </c>
      <c r="Y224">
        <f t="shared" si="45"/>
        <v>6.0818761211780643</v>
      </c>
      <c r="AA224" s="53">
        <v>198201</v>
      </c>
      <c r="AB224" s="53" cm="1">
        <f t="array" ref="AB224">AVERAGE(IF($E$2:$E$1000000=AA224,$D$2:$D$1000000))</f>
        <v>4.0275690069610075</v>
      </c>
      <c r="AC224" s="54" cm="1">
        <f t="array" ref="AC224">AVERAGE(IF($E$2:$E$1000000=AA224,$J$2:$J$1000000))</f>
        <v>10.690667575085225</v>
      </c>
      <c r="AD224" s="54" cm="1">
        <f t="array" ref="AD224">AVERAGE(IF($E$2:$E$1000000=AA224,$M$2:$M$1000000))</f>
        <v>8.5992901217580098</v>
      </c>
      <c r="AE224" s="53" cm="1">
        <f t="array" ref="AE224">AVERAGE(IF($E$2:$E$1000000=AA224,$P$2:$P$1000000))</f>
        <v>10.631877608083993</v>
      </c>
      <c r="AF224" s="53" cm="1">
        <f t="array" ref="AF224">AVERAGE(IF($E$2:$E$1000000=AA224,$S$2:$S$1000000))</f>
        <v>12.192986539990452</v>
      </c>
      <c r="AG224" s="53" cm="1">
        <f t="array" ref="AG224">AVERAGE(IF($E$2:$E$1000000=AA224,$V$2:$V$1000000))</f>
        <v>12.404980752319322</v>
      </c>
      <c r="AH224" s="53" cm="1">
        <f t="array" ref="AH224">AVERAGE(IF($E$2:$E$1000000=AA224,$Y$2:$Y$1000000))</f>
        <v>15.005872594572603</v>
      </c>
    </row>
    <row r="225" spans="1:34" x14ac:dyDescent="0.3">
      <c r="A225">
        <v>19640520</v>
      </c>
      <c r="B225">
        <v>0.09</v>
      </c>
      <c r="C225">
        <f t="shared" si="32"/>
        <v>0.18263134736278991</v>
      </c>
      <c r="D225">
        <f t="shared" si="33"/>
        <v>2.8991827603595643</v>
      </c>
      <c r="E225">
        <f t="shared" si="31"/>
        <v>196405</v>
      </c>
      <c r="F225" s="1"/>
      <c r="G225">
        <v>19640520</v>
      </c>
      <c r="H225">
        <v>0.46970000000000001</v>
      </c>
      <c r="I225">
        <f t="shared" si="34"/>
        <v>0.40273232842867485</v>
      </c>
      <c r="J225">
        <f t="shared" si="35"/>
        <v>6.3931775156895707</v>
      </c>
      <c r="K225">
        <v>-3.6200000000000003E-2</v>
      </c>
      <c r="L225">
        <f t="shared" si="36"/>
        <v>0.33912381053246099</v>
      </c>
      <c r="M225">
        <f t="shared" si="37"/>
        <v>5.3834235979768712</v>
      </c>
      <c r="N225">
        <v>0.34649999999999997</v>
      </c>
      <c r="O225">
        <f t="shared" si="38"/>
        <v>0.41550052817346617</v>
      </c>
      <c r="P225">
        <f t="shared" si="39"/>
        <v>6.595866402977868</v>
      </c>
      <c r="Q225">
        <v>0.23100000000000001</v>
      </c>
      <c r="R225">
        <f t="shared" si="40"/>
        <v>0.35633201642482054</v>
      </c>
      <c r="S225">
        <f t="shared" si="41"/>
        <v>5.6565953977815493</v>
      </c>
      <c r="T225">
        <v>0.34300000000000003</v>
      </c>
      <c r="U225">
        <f t="shared" si="42"/>
        <v>0.29812310191509855</v>
      </c>
      <c r="V225">
        <f t="shared" si="43"/>
        <v>4.7325575265030873</v>
      </c>
      <c r="W225">
        <v>0.54349999999999998</v>
      </c>
      <c r="X225">
        <f t="shared" si="44"/>
        <v>0.38778119232196412</v>
      </c>
      <c r="Y225">
        <f t="shared" si="45"/>
        <v>6.1558355879521605</v>
      </c>
      <c r="AA225" s="53">
        <v>198202</v>
      </c>
      <c r="AB225" s="53" cm="1">
        <f t="array" ref="AB225">AVERAGE(IF($E$2:$E$1000000=AA225,$D$2:$D$1000000))</f>
        <v>3.9145511294705946</v>
      </c>
      <c r="AC225" s="54" cm="1">
        <f t="array" ref="AC225">AVERAGE(IF($E$2:$E$1000000=AA225,$J$2:$J$1000000))</f>
        <v>11.4711389706403</v>
      </c>
      <c r="AD225" s="54" cm="1">
        <f t="array" ref="AD225">AVERAGE(IF($E$2:$E$1000000=AA225,$M$2:$M$1000000))</f>
        <v>9.394875985538663</v>
      </c>
      <c r="AE225" s="53" cm="1">
        <f t="array" ref="AE225">AVERAGE(IF($E$2:$E$1000000=AA225,$P$2:$P$1000000))</f>
        <v>12.090225643674106</v>
      </c>
      <c r="AF225" s="53" cm="1">
        <f t="array" ref="AF225">AVERAGE(IF($E$2:$E$1000000=AA225,$S$2:$S$1000000))</f>
        <v>12.431358096825946</v>
      </c>
      <c r="AG225" s="53" cm="1">
        <f t="array" ref="AG225">AVERAGE(IF($E$2:$E$1000000=AA225,$V$2:$V$1000000))</f>
        <v>13.369160216328396</v>
      </c>
      <c r="AH225" s="53" cm="1">
        <f t="array" ref="AH225">AVERAGE(IF($E$2:$E$1000000=AA225,$Y$2:$Y$1000000))</f>
        <v>15.791770290952911</v>
      </c>
    </row>
    <row r="226" spans="1:34" x14ac:dyDescent="0.3">
      <c r="A226">
        <v>19640521</v>
      </c>
      <c r="B226">
        <v>0.27</v>
      </c>
      <c r="C226">
        <f t="shared" si="32"/>
        <v>0.18493394759143444</v>
      </c>
      <c r="D226">
        <f t="shared" si="33"/>
        <v>2.9357354058023279</v>
      </c>
      <c r="E226">
        <f t="shared" si="31"/>
        <v>196405</v>
      </c>
      <c r="F226" s="1"/>
      <c r="G226">
        <v>19640521</v>
      </c>
      <c r="H226">
        <v>-0.18</v>
      </c>
      <c r="I226">
        <f t="shared" si="34"/>
        <v>0.39823161451881234</v>
      </c>
      <c r="J226">
        <f t="shared" si="35"/>
        <v>6.321730897323099</v>
      </c>
      <c r="K226">
        <v>-7.1800000000000003E-2</v>
      </c>
      <c r="L226">
        <f t="shared" si="36"/>
        <v>0.33621461331029295</v>
      </c>
      <c r="M226">
        <f t="shared" si="37"/>
        <v>5.3372415237886921</v>
      </c>
      <c r="N226">
        <v>-7.9299999999999995E-2</v>
      </c>
      <c r="O226">
        <f t="shared" si="38"/>
        <v>0.40682241928900392</v>
      </c>
      <c r="P226">
        <f t="shared" si="39"/>
        <v>6.4581056952261049</v>
      </c>
      <c r="Q226">
        <v>-0.25269999999999998</v>
      </c>
      <c r="R226">
        <f t="shared" si="40"/>
        <v>0.35922530037481842</v>
      </c>
      <c r="S226">
        <f t="shared" si="41"/>
        <v>5.7025248566054838</v>
      </c>
      <c r="T226">
        <v>2.2599999999999999E-2</v>
      </c>
      <c r="U226">
        <f t="shared" si="42"/>
        <v>0.2979763155756977</v>
      </c>
      <c r="V226">
        <f t="shared" si="43"/>
        <v>4.7302273656035903</v>
      </c>
      <c r="W226">
        <v>0.18720000000000001</v>
      </c>
      <c r="X226">
        <f t="shared" si="44"/>
        <v>0.38342116217247968</v>
      </c>
      <c r="Y226">
        <f t="shared" si="45"/>
        <v>6.0866222550464828</v>
      </c>
      <c r="AA226" s="53">
        <v>198203</v>
      </c>
      <c r="AB226" s="53" cm="1">
        <f t="array" ref="AB226">AVERAGE(IF($E$2:$E$1000000=AA226,$D$2:$D$1000000))</f>
        <v>4.5876728614262632</v>
      </c>
      <c r="AC226" s="54" cm="1">
        <f t="array" ref="AC226">AVERAGE(IF($E$2:$E$1000000=AA226,$J$2:$J$1000000))</f>
        <v>12.284775371709889</v>
      </c>
      <c r="AD226" s="54" cm="1">
        <f t="array" ref="AD226">AVERAGE(IF($E$2:$E$1000000=AA226,$M$2:$M$1000000))</f>
        <v>10.064099439449642</v>
      </c>
      <c r="AE226" s="53" cm="1">
        <f t="array" ref="AE226">AVERAGE(IF($E$2:$E$1000000=AA226,$P$2:$P$1000000))</f>
        <v>13.573189194272761</v>
      </c>
      <c r="AF226" s="53" cm="1">
        <f t="array" ref="AF226">AVERAGE(IF($E$2:$E$1000000=AA226,$S$2:$S$1000000))</f>
        <v>12.54849345478692</v>
      </c>
      <c r="AG226" s="53" cm="1">
        <f t="array" ref="AG226">AVERAGE(IF($E$2:$E$1000000=AA226,$V$2:$V$1000000))</f>
        <v>13.742986910195189</v>
      </c>
      <c r="AH226" s="53" cm="1">
        <f t="array" ref="AH226">AVERAGE(IF($E$2:$E$1000000=AA226,$Y$2:$Y$1000000))</f>
        <v>16.74606123099969</v>
      </c>
    </row>
    <row r="227" spans="1:34" x14ac:dyDescent="0.3">
      <c r="A227">
        <v>19640522</v>
      </c>
      <c r="B227">
        <v>0.09</v>
      </c>
      <c r="C227">
        <f t="shared" si="32"/>
        <v>0.18571734491799585</v>
      </c>
      <c r="D227">
        <f t="shared" si="33"/>
        <v>2.948171452825334</v>
      </c>
      <c r="E227">
        <f t="shared" si="31"/>
        <v>196405</v>
      </c>
      <c r="F227" s="1"/>
      <c r="G227">
        <v>19640522</v>
      </c>
      <c r="H227">
        <v>0.2366</v>
      </c>
      <c r="I227">
        <f t="shared" si="34"/>
        <v>0.39852333257582889</v>
      </c>
      <c r="J227">
        <f t="shared" si="35"/>
        <v>6.3263617779139754</v>
      </c>
      <c r="K227">
        <v>0.25330000000000003</v>
      </c>
      <c r="L227">
        <f t="shared" si="36"/>
        <v>0.33593606452169983</v>
      </c>
      <c r="M227">
        <f t="shared" si="37"/>
        <v>5.3328196988529974</v>
      </c>
      <c r="N227">
        <v>0.47449999999999998</v>
      </c>
      <c r="O227">
        <f t="shared" si="38"/>
        <v>0.40931280031981609</v>
      </c>
      <c r="P227">
        <f t="shared" si="39"/>
        <v>6.497639268490035</v>
      </c>
      <c r="Q227">
        <v>8.8800000000000004E-2</v>
      </c>
      <c r="R227">
        <f t="shared" si="40"/>
        <v>0.3533711655846678</v>
      </c>
      <c r="S227">
        <f t="shared" si="41"/>
        <v>5.6095933478283442</v>
      </c>
      <c r="T227">
        <v>0.1018</v>
      </c>
      <c r="U227">
        <f t="shared" si="42"/>
        <v>0.29623111630678095</v>
      </c>
      <c r="V227">
        <f t="shared" si="43"/>
        <v>4.7025231860807581</v>
      </c>
      <c r="W227">
        <v>2.1899999999999999E-2</v>
      </c>
      <c r="X227">
        <f t="shared" si="44"/>
        <v>0.37941612316419709</v>
      </c>
      <c r="Y227">
        <f t="shared" si="45"/>
        <v>6.0230442318043123</v>
      </c>
      <c r="AA227" s="53">
        <v>198204</v>
      </c>
      <c r="AB227" s="53" cm="1">
        <f t="array" ref="AB227">AVERAGE(IF($E$2:$E$1000000=AA227,$D$2:$D$1000000))</f>
        <v>4.9278120944555317</v>
      </c>
      <c r="AC227" s="54" cm="1">
        <f t="array" ref="AC227">AVERAGE(IF($E$2:$E$1000000=AA227,$J$2:$J$1000000))</f>
        <v>11.693287695612165</v>
      </c>
      <c r="AD227" s="54" cm="1">
        <f t="array" ref="AD227">AVERAGE(IF($E$2:$E$1000000=AA227,$M$2:$M$1000000))</f>
        <v>9.6948280517619345</v>
      </c>
      <c r="AE227" s="53" cm="1">
        <f t="array" ref="AE227">AVERAGE(IF($E$2:$E$1000000=AA227,$P$2:$P$1000000))</f>
        <v>13.527465586311607</v>
      </c>
      <c r="AF227" s="53" cm="1">
        <f t="array" ref="AF227">AVERAGE(IF($E$2:$E$1000000=AA227,$S$2:$S$1000000))</f>
        <v>11.51598423292034</v>
      </c>
      <c r="AG227" s="53" cm="1">
        <f t="array" ref="AG227">AVERAGE(IF($E$2:$E$1000000=AA227,$V$2:$V$1000000))</f>
        <v>13.110414851378307</v>
      </c>
      <c r="AH227" s="53" cm="1">
        <f t="array" ref="AH227">AVERAGE(IF($E$2:$E$1000000=AA227,$Y$2:$Y$1000000))</f>
        <v>16.605463521579786</v>
      </c>
    </row>
    <row r="228" spans="1:34" x14ac:dyDescent="0.3">
      <c r="A228">
        <v>19640525</v>
      </c>
      <c r="B228">
        <v>0.13</v>
      </c>
      <c r="C228">
        <f t="shared" si="32"/>
        <v>0.18713238916191482</v>
      </c>
      <c r="D228">
        <f t="shared" si="33"/>
        <v>2.9706345838067123</v>
      </c>
      <c r="E228">
        <f t="shared" si="31"/>
        <v>196405</v>
      </c>
      <c r="F228" s="1"/>
      <c r="G228">
        <v>19640525</v>
      </c>
      <c r="H228">
        <v>-0.29139999999999999</v>
      </c>
      <c r="I228">
        <f t="shared" si="34"/>
        <v>0.4006152206788306</v>
      </c>
      <c r="J228">
        <f t="shared" si="35"/>
        <v>6.3595694720606781</v>
      </c>
      <c r="K228">
        <v>-5.9999999999999995E-4</v>
      </c>
      <c r="L228">
        <f t="shared" si="36"/>
        <v>0.3359533841587008</v>
      </c>
      <c r="M228">
        <f t="shared" si="37"/>
        <v>5.3330946395668128</v>
      </c>
      <c r="N228">
        <v>2.8999999999999998E-3</v>
      </c>
      <c r="O228">
        <f t="shared" si="38"/>
        <v>0.40850893515527276</v>
      </c>
      <c r="P228">
        <f t="shared" si="39"/>
        <v>6.4848783046119767</v>
      </c>
      <c r="Q228">
        <v>-8.5000000000000006E-2</v>
      </c>
      <c r="R228">
        <f t="shared" si="40"/>
        <v>0.35333901245968968</v>
      </c>
      <c r="S228">
        <f t="shared" si="41"/>
        <v>5.6090829327929503</v>
      </c>
      <c r="T228">
        <v>-9.6100000000000005E-2</v>
      </c>
      <c r="U228">
        <f t="shared" si="42"/>
        <v>0.29680372663440024</v>
      </c>
      <c r="V228">
        <f t="shared" si="43"/>
        <v>4.711613093230925</v>
      </c>
      <c r="W228">
        <v>-0.1205</v>
      </c>
      <c r="X228">
        <f t="shared" si="44"/>
        <v>0.37933900824347244</v>
      </c>
      <c r="Y228">
        <f t="shared" si="45"/>
        <v>6.0218200703886531</v>
      </c>
      <c r="AA228" s="53">
        <v>198205</v>
      </c>
      <c r="AB228" s="53" cm="1">
        <f t="array" ref="AB228">AVERAGE(IF($E$2:$E$1000000=AA228,$D$2:$D$1000000))</f>
        <v>4.6938650204702528</v>
      </c>
      <c r="AC228" s="54" cm="1">
        <f t="array" ref="AC228">AVERAGE(IF($E$2:$E$1000000=AA228,$J$2:$J$1000000))</f>
        <v>9.7636605757710093</v>
      </c>
      <c r="AD228" s="54" cm="1">
        <f t="array" ref="AD228">AVERAGE(IF($E$2:$E$1000000=AA228,$M$2:$M$1000000))</f>
        <v>8.117212454037233</v>
      </c>
      <c r="AE228" s="53" cm="1">
        <f t="array" ref="AE228">AVERAGE(IF($E$2:$E$1000000=AA228,$P$2:$P$1000000))</f>
        <v>11.608101554235461</v>
      </c>
      <c r="AF228" s="53" cm="1">
        <f t="array" ref="AF228">AVERAGE(IF($E$2:$E$1000000=AA228,$S$2:$S$1000000))</f>
        <v>9.7949237559135156</v>
      </c>
      <c r="AG228" s="53" cm="1">
        <f t="array" ref="AG228">AVERAGE(IF($E$2:$E$1000000=AA228,$V$2:$V$1000000))</f>
        <v>11.358153572182269</v>
      </c>
      <c r="AH228" s="53" cm="1">
        <f t="array" ref="AH228">AVERAGE(IF($E$2:$E$1000000=AA228,$Y$2:$Y$1000000))</f>
        <v>14.446006554277115</v>
      </c>
    </row>
    <row r="229" spans="1:34" x14ac:dyDescent="0.3">
      <c r="A229">
        <v>19640526</v>
      </c>
      <c r="B229">
        <v>-0.26</v>
      </c>
      <c r="C229">
        <f t="shared" si="32"/>
        <v>0.18813055930558642</v>
      </c>
      <c r="D229">
        <f t="shared" si="33"/>
        <v>2.9864800436044199</v>
      </c>
      <c r="E229">
        <f t="shared" si="31"/>
        <v>196405</v>
      </c>
      <c r="F229" s="1"/>
      <c r="G229">
        <v>19640526</v>
      </c>
      <c r="H229">
        <v>3.85E-2</v>
      </c>
      <c r="I229">
        <f t="shared" si="34"/>
        <v>0.399863843532279</v>
      </c>
      <c r="J229">
        <f t="shared" si="35"/>
        <v>6.3476417296371208</v>
      </c>
      <c r="K229">
        <v>4.99E-2</v>
      </c>
      <c r="L229">
        <f t="shared" si="36"/>
        <v>0.33485580868512566</v>
      </c>
      <c r="M229">
        <f t="shared" si="37"/>
        <v>5.3156711690775902</v>
      </c>
      <c r="N229">
        <v>-0.30249999999999999</v>
      </c>
      <c r="O229">
        <f t="shared" si="38"/>
        <v>0.41045142246137356</v>
      </c>
      <c r="P229">
        <f t="shared" si="39"/>
        <v>6.5157143346330315</v>
      </c>
      <c r="Q229">
        <v>-0.14560000000000001</v>
      </c>
      <c r="R229">
        <f t="shared" si="40"/>
        <v>0.34868361763788031</v>
      </c>
      <c r="S229">
        <f t="shared" si="41"/>
        <v>5.5351808310729975</v>
      </c>
      <c r="T229">
        <v>-8.8800000000000004E-2</v>
      </c>
      <c r="U229">
        <f t="shared" si="42"/>
        <v>0.29740506332624939</v>
      </c>
      <c r="V229">
        <f t="shared" si="43"/>
        <v>4.7211590172760314</v>
      </c>
      <c r="W229">
        <v>-0.33079999999999998</v>
      </c>
      <c r="X229">
        <f t="shared" si="44"/>
        <v>0.38152761410897068</v>
      </c>
      <c r="Y229">
        <f t="shared" si="45"/>
        <v>6.0565631114169269</v>
      </c>
      <c r="AA229" s="53">
        <v>198206</v>
      </c>
      <c r="AB229" s="53" cm="1">
        <f t="array" ref="AB229">AVERAGE(IF($E$2:$E$1000000=AA229,$D$2:$D$1000000))</f>
        <v>3.4825674471569954</v>
      </c>
      <c r="AC229" s="54" cm="1">
        <f t="array" ref="AC229">AVERAGE(IF($E$2:$E$1000000=AA229,$J$2:$J$1000000))</f>
        <v>8.6667168339036849</v>
      </c>
      <c r="AD229" s="54" cm="1">
        <f t="array" ref="AD229">AVERAGE(IF($E$2:$E$1000000=AA229,$M$2:$M$1000000))</f>
        <v>7.5676614769760224</v>
      </c>
      <c r="AE229" s="53" cm="1">
        <f t="array" ref="AE229">AVERAGE(IF($E$2:$E$1000000=AA229,$P$2:$P$1000000))</f>
        <v>10.200358074158576</v>
      </c>
      <c r="AF229" s="53" cm="1">
        <f t="array" ref="AF229">AVERAGE(IF($E$2:$E$1000000=AA229,$S$2:$S$1000000))</f>
        <v>10.141703539330587</v>
      </c>
      <c r="AG229" s="53" cm="1">
        <f t="array" ref="AG229">AVERAGE(IF($E$2:$E$1000000=AA229,$V$2:$V$1000000))</f>
        <v>10.930695494489292</v>
      </c>
      <c r="AH229" s="53" cm="1">
        <f t="array" ref="AH229">AVERAGE(IF($E$2:$E$1000000=AA229,$Y$2:$Y$1000000))</f>
        <v>12.744811833488654</v>
      </c>
    </row>
    <row r="230" spans="1:34" x14ac:dyDescent="0.3">
      <c r="A230">
        <v>19640527</v>
      </c>
      <c r="B230">
        <v>-0.32</v>
      </c>
      <c r="C230">
        <f t="shared" si="32"/>
        <v>0.19076200156985632</v>
      </c>
      <c r="D230">
        <f t="shared" si="33"/>
        <v>3.0282528945285172</v>
      </c>
      <c r="E230">
        <f t="shared" si="31"/>
        <v>196405</v>
      </c>
      <c r="F230" s="1"/>
      <c r="G230">
        <v>19640527</v>
      </c>
      <c r="H230">
        <v>-0.3785</v>
      </c>
      <c r="I230">
        <f t="shared" si="34"/>
        <v>0.40367712969593422</v>
      </c>
      <c r="J230">
        <f t="shared" si="35"/>
        <v>6.4081757708388531</v>
      </c>
      <c r="K230">
        <v>-0.23899999999999999</v>
      </c>
      <c r="L230">
        <f t="shared" si="36"/>
        <v>0.33542769818403417</v>
      </c>
      <c r="M230">
        <f t="shared" si="37"/>
        <v>5.3247496334267179</v>
      </c>
      <c r="N230">
        <v>-0.44540000000000002</v>
      </c>
      <c r="O230">
        <f t="shared" si="38"/>
        <v>0.41176036147899264</v>
      </c>
      <c r="P230">
        <f t="shared" si="39"/>
        <v>6.5364930973648478</v>
      </c>
      <c r="Q230">
        <v>0.30790000000000001</v>
      </c>
      <c r="R230">
        <f t="shared" si="40"/>
        <v>0.34934891434610504</v>
      </c>
      <c r="S230">
        <f t="shared" si="41"/>
        <v>5.5457420889011928</v>
      </c>
      <c r="T230">
        <v>-0.16209999999999999</v>
      </c>
      <c r="U230">
        <f t="shared" si="42"/>
        <v>0.29592586716259228</v>
      </c>
      <c r="V230">
        <f t="shared" si="43"/>
        <v>4.6976775061401268</v>
      </c>
      <c r="W230">
        <v>-0.27310000000000001</v>
      </c>
      <c r="X230">
        <f t="shared" si="44"/>
        <v>0.38102025473319545</v>
      </c>
      <c r="Y230">
        <f t="shared" si="45"/>
        <v>6.0485090310150973</v>
      </c>
      <c r="AA230" s="53">
        <v>198207</v>
      </c>
      <c r="AB230" s="53" cm="1">
        <f t="array" ref="AB230">AVERAGE(IF($E$2:$E$1000000=AA230,$D$2:$D$1000000))</f>
        <v>3.8738658327848272</v>
      </c>
      <c r="AC230" s="54" cm="1">
        <f t="array" ref="AC230">AVERAGE(IF($E$2:$E$1000000=AA230,$J$2:$J$1000000))</f>
        <v>8.7594525644883721</v>
      </c>
      <c r="AD230" s="54" cm="1">
        <f t="array" ref="AD230">AVERAGE(IF($E$2:$E$1000000=AA230,$M$2:$M$1000000))</f>
        <v>7.5640094314896036</v>
      </c>
      <c r="AE230" s="53" cm="1">
        <f t="array" ref="AE230">AVERAGE(IF($E$2:$E$1000000=AA230,$P$2:$P$1000000))</f>
        <v>10.014129546560426</v>
      </c>
      <c r="AF230" s="53" cm="1">
        <f t="array" ref="AF230">AVERAGE(IF($E$2:$E$1000000=AA230,$S$2:$S$1000000))</f>
        <v>10.121295686066574</v>
      </c>
      <c r="AG230" s="53" cm="1">
        <f t="array" ref="AG230">AVERAGE(IF($E$2:$E$1000000=AA230,$V$2:$V$1000000))</f>
        <v>11.185167566026905</v>
      </c>
      <c r="AH230" s="53" cm="1">
        <f t="array" ref="AH230">AVERAGE(IF($E$2:$E$1000000=AA230,$Y$2:$Y$1000000))</f>
        <v>12.341861665887237</v>
      </c>
    </row>
    <row r="231" spans="1:34" x14ac:dyDescent="0.3">
      <c r="A231">
        <v>19640528</v>
      </c>
      <c r="B231">
        <v>-0.1</v>
      </c>
      <c r="C231">
        <f t="shared" si="32"/>
        <v>0.18286483539105833</v>
      </c>
      <c r="D231">
        <f t="shared" si="33"/>
        <v>2.9028892679010188</v>
      </c>
      <c r="E231">
        <f t="shared" si="31"/>
        <v>196405</v>
      </c>
      <c r="F231" s="1"/>
      <c r="G231">
        <v>19640528</v>
      </c>
      <c r="H231">
        <v>0.50539999999999996</v>
      </c>
      <c r="I231">
        <f t="shared" si="34"/>
        <v>0.40735149252614372</v>
      </c>
      <c r="J231">
        <f t="shared" si="35"/>
        <v>6.4665044724909757</v>
      </c>
      <c r="K231">
        <v>0.19800000000000001</v>
      </c>
      <c r="L231">
        <f t="shared" si="36"/>
        <v>0.33370818697852944</v>
      </c>
      <c r="M231">
        <f t="shared" si="37"/>
        <v>5.2974532392685907</v>
      </c>
      <c r="N231">
        <v>0.36559999999999998</v>
      </c>
      <c r="O231">
        <f t="shared" si="38"/>
        <v>0.41123359041669444</v>
      </c>
      <c r="P231">
        <f t="shared" si="39"/>
        <v>6.5281308659926092</v>
      </c>
      <c r="Q231">
        <v>0.25769999999999998</v>
      </c>
      <c r="R231">
        <f t="shared" si="40"/>
        <v>0.34951620145841722</v>
      </c>
      <c r="S231">
        <f t="shared" si="41"/>
        <v>5.5483976894815381</v>
      </c>
      <c r="T231">
        <v>0.1009</v>
      </c>
      <c r="U231">
        <f t="shared" si="42"/>
        <v>0.29364282448730356</v>
      </c>
      <c r="V231">
        <f t="shared" si="43"/>
        <v>4.6614353272319571</v>
      </c>
      <c r="W231">
        <v>0.18859999999999999</v>
      </c>
      <c r="X231">
        <f t="shared" si="44"/>
        <v>0.37873078196660964</v>
      </c>
      <c r="Y231">
        <f t="shared" si="45"/>
        <v>6.0121647775720506</v>
      </c>
      <c r="AA231" s="53">
        <v>198208</v>
      </c>
      <c r="AB231" s="53" cm="1">
        <f t="array" ref="AB231">AVERAGE(IF($E$2:$E$1000000=AA231,$D$2:$D$1000000))</f>
        <v>4.426309643080133</v>
      </c>
      <c r="AC231" s="54" cm="1">
        <f t="array" ref="AC231">AVERAGE(IF($E$2:$E$1000000=AA231,$J$2:$J$1000000))</f>
        <v>10.922489808481318</v>
      </c>
      <c r="AD231" s="54" cm="1">
        <f t="array" ref="AD231">AVERAGE(IF($E$2:$E$1000000=AA231,$M$2:$M$1000000))</f>
        <v>9.6614831005361808</v>
      </c>
      <c r="AE231" s="53" cm="1">
        <f t="array" ref="AE231">AVERAGE(IF($E$2:$E$1000000=AA231,$P$2:$P$1000000))</f>
        <v>11.641662243391478</v>
      </c>
      <c r="AF231" s="53" cm="1">
        <f t="array" ref="AF231">AVERAGE(IF($E$2:$E$1000000=AA231,$S$2:$S$1000000))</f>
        <v>13.813716743782129</v>
      </c>
      <c r="AG231" s="53" cm="1">
        <f t="array" ref="AG231">AVERAGE(IF($E$2:$E$1000000=AA231,$V$2:$V$1000000))</f>
        <v>14.362344428883047</v>
      </c>
      <c r="AH231" s="53" cm="1">
        <f t="array" ref="AH231">AVERAGE(IF($E$2:$E$1000000=AA231,$Y$2:$Y$1000000))</f>
        <v>15.41450133716096</v>
      </c>
    </row>
    <row r="232" spans="1:34" x14ac:dyDescent="0.3">
      <c r="A232">
        <v>19640601</v>
      </c>
      <c r="B232">
        <v>-0.18</v>
      </c>
      <c r="C232">
        <f t="shared" si="32"/>
        <v>0.18321447097017568</v>
      </c>
      <c r="D232">
        <f t="shared" si="33"/>
        <v>2.9084395606520861</v>
      </c>
      <c r="E232">
        <f t="shared" si="31"/>
        <v>196406</v>
      </c>
      <c r="F232" s="1"/>
      <c r="G232">
        <v>19640601</v>
      </c>
      <c r="H232">
        <v>-0.22170000000000001</v>
      </c>
      <c r="I232">
        <f t="shared" si="34"/>
        <v>0.40932753097711289</v>
      </c>
      <c r="J232">
        <f t="shared" si="35"/>
        <v>6.4978731104251697</v>
      </c>
      <c r="K232">
        <v>-0.40899999999999997</v>
      </c>
      <c r="L232">
        <f t="shared" si="36"/>
        <v>0.33800967916472385</v>
      </c>
      <c r="M232">
        <f t="shared" si="37"/>
        <v>5.3657373108155388</v>
      </c>
      <c r="N232">
        <v>-0.3992</v>
      </c>
      <c r="O232">
        <f t="shared" si="38"/>
        <v>0.4144819273114288</v>
      </c>
      <c r="P232">
        <f t="shared" si="39"/>
        <v>6.5796966155807466</v>
      </c>
      <c r="Q232">
        <v>-0.2429</v>
      </c>
      <c r="R232">
        <f t="shared" si="40"/>
        <v>0.35228915053109555</v>
      </c>
      <c r="S232">
        <f t="shared" si="41"/>
        <v>5.5924168913488623</v>
      </c>
      <c r="T232">
        <v>-0.2702</v>
      </c>
      <c r="U232">
        <f t="shared" si="42"/>
        <v>0.29627810982518088</v>
      </c>
      <c r="V232">
        <f t="shared" si="43"/>
        <v>4.7032691850582671</v>
      </c>
      <c r="W232">
        <v>-0.4249</v>
      </c>
      <c r="X232">
        <f t="shared" si="44"/>
        <v>0.38349199334226935</v>
      </c>
      <c r="Y232">
        <f t="shared" si="45"/>
        <v>6.0877466650084946</v>
      </c>
      <c r="AA232" s="53">
        <v>198209</v>
      </c>
      <c r="AB232" s="53" cm="1">
        <f t="array" ref="AB232">AVERAGE(IF($E$2:$E$1000000=AA232,$D$2:$D$1000000))</f>
        <v>4.7103906387149053</v>
      </c>
      <c r="AC232" s="54" cm="1">
        <f t="array" ref="AC232">AVERAGE(IF($E$2:$E$1000000=AA232,$J$2:$J$1000000))</f>
        <v>13.637762977334576</v>
      </c>
      <c r="AD232" s="54" cm="1">
        <f t="array" ref="AD232">AVERAGE(IF($E$2:$E$1000000=AA232,$M$2:$M$1000000))</f>
        <v>11.794989932749191</v>
      </c>
      <c r="AE232" s="53" cm="1">
        <f t="array" ref="AE232">AVERAGE(IF($E$2:$E$1000000=AA232,$P$2:$P$1000000))</f>
        <v>13.229052624111578</v>
      </c>
      <c r="AF232" s="53" cm="1">
        <f t="array" ref="AF232">AVERAGE(IF($E$2:$E$1000000=AA232,$S$2:$S$1000000))</f>
        <v>17.658084332660508</v>
      </c>
      <c r="AG232" s="53" cm="1">
        <f t="array" ref="AG232">AVERAGE(IF($E$2:$E$1000000=AA232,$V$2:$V$1000000))</f>
        <v>18.718305970744318</v>
      </c>
      <c r="AH232" s="53" cm="1">
        <f t="array" ref="AH232">AVERAGE(IF($E$2:$E$1000000=AA232,$Y$2:$Y$1000000))</f>
        <v>19.526837404013264</v>
      </c>
    </row>
    <row r="233" spans="1:34" x14ac:dyDescent="0.3">
      <c r="A233">
        <v>19640602</v>
      </c>
      <c r="B233">
        <v>-0.06</v>
      </c>
      <c r="C233">
        <f t="shared" si="32"/>
        <v>0.18283169686498854</v>
      </c>
      <c r="D233">
        <f t="shared" si="33"/>
        <v>2.9023632101082435</v>
      </c>
      <c r="E233">
        <f t="shared" si="31"/>
        <v>196406</v>
      </c>
      <c r="F233" s="1"/>
      <c r="G233">
        <v>19640602</v>
      </c>
      <c r="H233">
        <v>-0.50329999999999997</v>
      </c>
      <c r="I233">
        <f t="shared" si="34"/>
        <v>0.40456275635268713</v>
      </c>
      <c r="J233">
        <f t="shared" si="35"/>
        <v>6.4222346581681595</v>
      </c>
      <c r="K233">
        <v>-0.65639999999999998</v>
      </c>
      <c r="L233">
        <f t="shared" si="36"/>
        <v>0.34276969496341231</v>
      </c>
      <c r="M233">
        <f t="shared" si="37"/>
        <v>5.4413002190559476</v>
      </c>
      <c r="N233">
        <v>-0.86629999999999996</v>
      </c>
      <c r="O233">
        <f t="shared" si="38"/>
        <v>0.42467405530761171</v>
      </c>
      <c r="P233">
        <f t="shared" si="39"/>
        <v>6.7414916316313809</v>
      </c>
      <c r="Q233">
        <v>-0.70679999999999998</v>
      </c>
      <c r="R233">
        <f t="shared" si="40"/>
        <v>0.36727584012964676</v>
      </c>
      <c r="S233">
        <f t="shared" si="41"/>
        <v>5.8303232132721714</v>
      </c>
      <c r="T233">
        <v>-0.44990000000000002</v>
      </c>
      <c r="U233">
        <f t="shared" si="42"/>
        <v>0.30235409560169457</v>
      </c>
      <c r="V233">
        <f t="shared" si="43"/>
        <v>4.7997224690635925</v>
      </c>
      <c r="W233">
        <v>-0.47199999999999998</v>
      </c>
      <c r="X233">
        <f t="shared" si="44"/>
        <v>0.38425353895646169</v>
      </c>
      <c r="Y233">
        <f t="shared" si="45"/>
        <v>6.0998358268516037</v>
      </c>
      <c r="AA233" s="53">
        <v>198210</v>
      </c>
      <c r="AB233" s="53" cm="1">
        <f t="array" ref="AB233">AVERAGE(IF($E$2:$E$1000000=AA233,$D$2:$D$1000000))</f>
        <v>4.248383874751787</v>
      </c>
      <c r="AC233" s="54" cm="1">
        <f t="array" ref="AC233">AVERAGE(IF($E$2:$E$1000000=AA233,$J$2:$J$1000000))</f>
        <v>15.222968269438152</v>
      </c>
      <c r="AD233" s="54" cm="1">
        <f t="array" ref="AD233">AVERAGE(IF($E$2:$E$1000000=AA233,$M$2:$M$1000000))</f>
        <v>12.93676304333691</v>
      </c>
      <c r="AE233" s="53" cm="1">
        <f t="array" ref="AE233">AVERAGE(IF($E$2:$E$1000000=AA233,$P$2:$P$1000000))</f>
        <v>14.523051123109459</v>
      </c>
      <c r="AF233" s="53" cm="1">
        <f t="array" ref="AF233">AVERAGE(IF($E$2:$E$1000000=AA233,$S$2:$S$1000000))</f>
        <v>19.868301828636717</v>
      </c>
      <c r="AG233" s="53" cm="1">
        <f t="array" ref="AG233">AVERAGE(IF($E$2:$E$1000000=AA233,$V$2:$V$1000000))</f>
        <v>21.095625850356623</v>
      </c>
      <c r="AH233" s="53" cm="1">
        <f t="array" ref="AH233">AVERAGE(IF($E$2:$E$1000000=AA233,$Y$2:$Y$1000000))</f>
        <v>22.106863895904127</v>
      </c>
    </row>
    <row r="234" spans="1:34" x14ac:dyDescent="0.3">
      <c r="A234">
        <v>19640603</v>
      </c>
      <c r="B234">
        <v>-0.24</v>
      </c>
      <c r="C234">
        <f t="shared" si="32"/>
        <v>0.18433756801870538</v>
      </c>
      <c r="D234">
        <f t="shared" si="33"/>
        <v>2.9262681735836877</v>
      </c>
      <c r="E234">
        <f t="shared" si="31"/>
        <v>196406</v>
      </c>
      <c r="F234" s="1"/>
      <c r="G234">
        <v>19640603</v>
      </c>
      <c r="H234">
        <v>-0.1741</v>
      </c>
      <c r="I234">
        <f t="shared" si="34"/>
        <v>0.40463422420539907</v>
      </c>
      <c r="J234">
        <f t="shared" si="35"/>
        <v>6.4233691751582285</v>
      </c>
      <c r="K234">
        <v>-0.16689999999999999</v>
      </c>
      <c r="L234">
        <f t="shared" si="36"/>
        <v>0.3426668370924415</v>
      </c>
      <c r="M234">
        <f t="shared" si="37"/>
        <v>5.439667400974102</v>
      </c>
      <c r="N234">
        <v>-0.61329999999999996</v>
      </c>
      <c r="O234">
        <f t="shared" si="38"/>
        <v>0.43088773314666451</v>
      </c>
      <c r="P234">
        <f t="shared" si="39"/>
        <v>6.8401307093666226</v>
      </c>
      <c r="Q234">
        <v>-0.25480000000000003</v>
      </c>
      <c r="R234">
        <f t="shared" si="40"/>
        <v>0.36814255596728324</v>
      </c>
      <c r="S234">
        <f t="shared" si="41"/>
        <v>5.8440819006546549</v>
      </c>
      <c r="T234">
        <v>-0.15049999999999999</v>
      </c>
      <c r="U234">
        <f t="shared" si="42"/>
        <v>0.30016419359851054</v>
      </c>
      <c r="V234">
        <f t="shared" si="43"/>
        <v>4.7649588524874291</v>
      </c>
      <c r="W234">
        <v>-0.28749999999999998</v>
      </c>
      <c r="X234">
        <f t="shared" si="44"/>
        <v>0.38427517998799021</v>
      </c>
      <c r="Y234">
        <f t="shared" si="45"/>
        <v>6.1001793675768399</v>
      </c>
      <c r="AA234" s="53">
        <v>198211</v>
      </c>
      <c r="AB234" s="53" cm="1">
        <f t="array" ref="AB234">AVERAGE(IF($E$2:$E$1000000=AA234,$D$2:$D$1000000))</f>
        <v>4.0772668900791338</v>
      </c>
      <c r="AC234" s="54" cm="1">
        <f t="array" ref="AC234">AVERAGE(IF($E$2:$E$1000000=AA234,$J$2:$J$1000000))</f>
        <v>16.196330818267175</v>
      </c>
      <c r="AD234" s="54" cm="1">
        <f t="array" ref="AD234">AVERAGE(IF($E$2:$E$1000000=AA234,$M$2:$M$1000000))</f>
        <v>13.474362314806578</v>
      </c>
      <c r="AE234" s="53" cm="1">
        <f t="array" ref="AE234">AVERAGE(IF($E$2:$E$1000000=AA234,$P$2:$P$1000000))</f>
        <v>15.069032422398436</v>
      </c>
      <c r="AF234" s="53" cm="1">
        <f t="array" ref="AF234">AVERAGE(IF($E$2:$E$1000000=AA234,$S$2:$S$1000000))</f>
        <v>20.83345014955939</v>
      </c>
      <c r="AG234" s="53" cm="1">
        <f t="array" ref="AG234">AVERAGE(IF($E$2:$E$1000000=AA234,$V$2:$V$1000000))</f>
        <v>21.888054092563848</v>
      </c>
      <c r="AH234" s="53" cm="1">
        <f t="array" ref="AH234">AVERAGE(IF($E$2:$E$1000000=AA234,$Y$2:$Y$1000000))</f>
        <v>23.904386219491137</v>
      </c>
    </row>
    <row r="235" spans="1:34" x14ac:dyDescent="0.3">
      <c r="A235">
        <v>19640604</v>
      </c>
      <c r="B235">
        <v>0.08</v>
      </c>
      <c r="C235">
        <f t="shared" si="32"/>
        <v>0.1821509897059235</v>
      </c>
      <c r="D235">
        <f t="shared" si="33"/>
        <v>2.8915573189569592</v>
      </c>
      <c r="E235">
        <f t="shared" si="31"/>
        <v>196406</v>
      </c>
      <c r="F235" s="1"/>
      <c r="G235">
        <v>19640604</v>
      </c>
      <c r="H235">
        <v>-1.2706</v>
      </c>
      <c r="I235">
        <f t="shared" si="34"/>
        <v>0.43896170780063981</v>
      </c>
      <c r="J235">
        <f t="shared" si="35"/>
        <v>6.9683010835241674</v>
      </c>
      <c r="K235">
        <v>-1.0684</v>
      </c>
      <c r="L235">
        <f t="shared" si="36"/>
        <v>0.3692755254786243</v>
      </c>
      <c r="M235">
        <f t="shared" si="37"/>
        <v>5.8620672340748152</v>
      </c>
      <c r="N235">
        <v>-1.0477000000000001</v>
      </c>
      <c r="O235">
        <f t="shared" si="38"/>
        <v>0.45108922131923684</v>
      </c>
      <c r="P235">
        <f t="shared" si="39"/>
        <v>7.1608193922748571</v>
      </c>
      <c r="Q235">
        <v>-1.0326</v>
      </c>
      <c r="R235">
        <f t="shared" si="40"/>
        <v>0.39470693039767463</v>
      </c>
      <c r="S235">
        <f t="shared" si="41"/>
        <v>6.2657782715155665</v>
      </c>
      <c r="T235">
        <v>-0.90939999999999999</v>
      </c>
      <c r="U235">
        <f t="shared" si="42"/>
        <v>0.32391377392425463</v>
      </c>
      <c r="V235">
        <f t="shared" si="43"/>
        <v>5.1419717521918571</v>
      </c>
      <c r="W235">
        <v>-1.0913999999999999</v>
      </c>
      <c r="X235">
        <f t="shared" si="44"/>
        <v>0.40041235963867605</v>
      </c>
      <c r="Y235">
        <f t="shared" si="45"/>
        <v>6.3563491528829612</v>
      </c>
      <c r="AA235" s="53">
        <v>198212</v>
      </c>
      <c r="AB235" s="53" cm="1">
        <f t="array" ref="AB235">AVERAGE(IF($E$2:$E$1000000=AA235,$D$2:$D$1000000))</f>
        <v>4.6747454940068298</v>
      </c>
      <c r="AC235" s="54" cm="1">
        <f t="array" ref="AC235">AVERAGE(IF($E$2:$E$1000000=AA235,$J$2:$J$1000000))</f>
        <v>17.348090351853664</v>
      </c>
      <c r="AD235" s="54" cm="1">
        <f t="array" ref="AD235">AVERAGE(IF($E$2:$E$1000000=AA235,$M$2:$M$1000000))</f>
        <v>14.729876722088749</v>
      </c>
      <c r="AE235" s="53" cm="1">
        <f t="array" ref="AE235">AVERAGE(IF($E$2:$E$1000000=AA235,$P$2:$P$1000000))</f>
        <v>16.746077528377352</v>
      </c>
      <c r="AF235" s="53" cm="1">
        <f t="array" ref="AF235">AVERAGE(IF($E$2:$E$1000000=AA235,$S$2:$S$1000000))</f>
        <v>20.665704689185887</v>
      </c>
      <c r="AG235" s="53" cm="1">
        <f t="array" ref="AG235">AVERAGE(IF($E$2:$E$1000000=AA235,$V$2:$V$1000000))</f>
        <v>21.719677160897149</v>
      </c>
      <c r="AH235" s="53" cm="1">
        <f t="array" ref="AH235">AVERAGE(IF($E$2:$E$1000000=AA235,$Y$2:$Y$1000000))</f>
        <v>24.898281492625028</v>
      </c>
    </row>
    <row r="236" spans="1:34" x14ac:dyDescent="0.3">
      <c r="A236">
        <v>19640605</v>
      </c>
      <c r="B236">
        <v>0.08</v>
      </c>
      <c r="C236">
        <f t="shared" si="32"/>
        <v>0.18296514131892203</v>
      </c>
      <c r="D236">
        <f t="shared" si="33"/>
        <v>2.9044815751419364</v>
      </c>
      <c r="E236">
        <f t="shared" si="31"/>
        <v>196406</v>
      </c>
      <c r="F236" s="1"/>
      <c r="G236">
        <v>19640605</v>
      </c>
      <c r="H236">
        <v>0.47320000000000001</v>
      </c>
      <c r="I236">
        <f t="shared" si="34"/>
        <v>0.44115046913185335</v>
      </c>
      <c r="J236">
        <f t="shared" si="35"/>
        <v>7.0030465924941616</v>
      </c>
      <c r="K236">
        <v>0.25340000000000001</v>
      </c>
      <c r="L236">
        <f t="shared" si="36"/>
        <v>0.36727128360366945</v>
      </c>
      <c r="M236">
        <f t="shared" si="37"/>
        <v>5.8302508806647015</v>
      </c>
      <c r="N236">
        <v>0.43769999999999998</v>
      </c>
      <c r="O236">
        <f t="shared" si="38"/>
        <v>0.45480803702171752</v>
      </c>
      <c r="P236">
        <f t="shared" si="39"/>
        <v>7.2198537613975322</v>
      </c>
      <c r="Q236">
        <v>0.3236</v>
      </c>
      <c r="R236">
        <f t="shared" si="40"/>
        <v>0.39451459659146804</v>
      </c>
      <c r="S236">
        <f t="shared" si="41"/>
        <v>6.2627250669959684</v>
      </c>
      <c r="T236">
        <v>0.43309999999999998</v>
      </c>
      <c r="U236">
        <f t="shared" si="42"/>
        <v>0.32315645148378708</v>
      </c>
      <c r="V236">
        <f t="shared" si="43"/>
        <v>5.1299496311532629</v>
      </c>
      <c r="W236">
        <v>0.5252</v>
      </c>
      <c r="X236">
        <f t="shared" si="44"/>
        <v>0.40084277153105879</v>
      </c>
      <c r="Y236">
        <f t="shared" si="45"/>
        <v>6.3631817298543778</v>
      </c>
      <c r="AA236" s="53">
        <v>198301</v>
      </c>
      <c r="AB236" s="53" cm="1">
        <f t="array" ref="AB236">AVERAGE(IF($E$2:$E$1000000=AA236,$D$2:$D$1000000))</f>
        <v>4.6878787739274559</v>
      </c>
      <c r="AC236" s="54" cm="1">
        <f t="array" ref="AC236">AVERAGE(IF($E$2:$E$1000000=AA236,$J$2:$J$1000000))</f>
        <v>17.361494647562807</v>
      </c>
      <c r="AD236" s="54" cm="1">
        <f t="array" ref="AD236">AVERAGE(IF($E$2:$E$1000000=AA236,$M$2:$M$1000000))</f>
        <v>14.386896265506302</v>
      </c>
      <c r="AE236" s="53" cm="1">
        <f t="array" ref="AE236">AVERAGE(IF($E$2:$E$1000000=AA236,$P$2:$P$1000000))</f>
        <v>16.289435705233199</v>
      </c>
      <c r="AF236" s="53" cm="1">
        <f t="array" ref="AF236">AVERAGE(IF($E$2:$E$1000000=AA236,$S$2:$S$1000000))</f>
        <v>18.839416210435708</v>
      </c>
      <c r="AG236" s="53" cm="1">
        <f t="array" ref="AG236">AVERAGE(IF($E$2:$E$1000000=AA236,$V$2:$V$1000000))</f>
        <v>19.94966545126919</v>
      </c>
      <c r="AH236" s="53" cm="1">
        <f t="array" ref="AH236">AVERAGE(IF($E$2:$E$1000000=AA236,$Y$2:$Y$1000000))</f>
        <v>23.098465279011691</v>
      </c>
    </row>
    <row r="237" spans="1:34" x14ac:dyDescent="0.3">
      <c r="A237">
        <v>19640608</v>
      </c>
      <c r="B237">
        <v>0.05</v>
      </c>
      <c r="C237">
        <f t="shared" si="32"/>
        <v>0.18326018057753499</v>
      </c>
      <c r="D237">
        <f t="shared" si="33"/>
        <v>2.9091651781736809</v>
      </c>
      <c r="E237">
        <f t="shared" si="31"/>
        <v>196406</v>
      </c>
      <c r="F237" s="1"/>
      <c r="G237">
        <v>19640608</v>
      </c>
      <c r="H237">
        <v>-0.5756</v>
      </c>
      <c r="I237">
        <f t="shared" si="34"/>
        <v>0.44665599262901695</v>
      </c>
      <c r="J237">
        <f t="shared" si="35"/>
        <v>7.0904440685584662</v>
      </c>
      <c r="K237">
        <v>-0.41699999999999998</v>
      </c>
      <c r="L237">
        <f t="shared" si="36"/>
        <v>0.37092370153655846</v>
      </c>
      <c r="M237">
        <f t="shared" si="37"/>
        <v>5.8882312178716827</v>
      </c>
      <c r="N237">
        <v>-0.41830000000000001</v>
      </c>
      <c r="O237">
        <f t="shared" si="38"/>
        <v>0.45790773196302914</v>
      </c>
      <c r="P237">
        <f t="shared" si="39"/>
        <v>7.2690598931267854</v>
      </c>
      <c r="Q237">
        <v>-0.66139999999999999</v>
      </c>
      <c r="R237">
        <f t="shared" si="40"/>
        <v>0.40508635064665649</v>
      </c>
      <c r="S237">
        <f t="shared" si="41"/>
        <v>6.4305464599065711</v>
      </c>
      <c r="T237">
        <v>-0.1885</v>
      </c>
      <c r="U237">
        <f t="shared" si="42"/>
        <v>0.32310664627960922</v>
      </c>
      <c r="V237">
        <f t="shared" si="43"/>
        <v>5.1291589980477541</v>
      </c>
      <c r="W237">
        <v>-0.71750000000000003</v>
      </c>
      <c r="X237">
        <f t="shared" si="44"/>
        <v>0.41015418430628597</v>
      </c>
      <c r="Y237">
        <f t="shared" si="45"/>
        <v>6.5109958252019036</v>
      </c>
      <c r="AA237" s="53">
        <v>198302</v>
      </c>
      <c r="AB237" s="53" cm="1">
        <f t="array" ref="AB237">AVERAGE(IF($E$2:$E$1000000=AA237,$D$2:$D$1000000))</f>
        <v>4.6194879134215725</v>
      </c>
      <c r="AC237" s="54" cm="1">
        <f t="array" ref="AC237">AVERAGE(IF($E$2:$E$1000000=AA237,$J$2:$J$1000000))</f>
        <v>16.343074700853872</v>
      </c>
      <c r="AD237" s="54" cm="1">
        <f t="array" ref="AD237">AVERAGE(IF($E$2:$E$1000000=AA237,$M$2:$M$1000000))</f>
        <v>13.014170803075261</v>
      </c>
      <c r="AE237" s="53" cm="1">
        <f t="array" ref="AE237">AVERAGE(IF($E$2:$E$1000000=AA237,$P$2:$P$1000000))</f>
        <v>14.696645174076409</v>
      </c>
      <c r="AF237" s="53" cm="1">
        <f t="array" ref="AF237">AVERAGE(IF($E$2:$E$1000000=AA237,$S$2:$S$1000000))</f>
        <v>15.75781065310472</v>
      </c>
      <c r="AG237" s="53" cm="1">
        <f t="array" ref="AG237">AVERAGE(IF($E$2:$E$1000000=AA237,$V$2:$V$1000000))</f>
        <v>17.325086905064065</v>
      </c>
      <c r="AH237" s="53" cm="1">
        <f t="array" ref="AH237">AVERAGE(IF($E$2:$E$1000000=AA237,$Y$2:$Y$1000000))</f>
        <v>20.100279549772075</v>
      </c>
    </row>
    <row r="238" spans="1:34" x14ac:dyDescent="0.3">
      <c r="A238">
        <v>19640609</v>
      </c>
      <c r="B238">
        <v>0.28999999999999998</v>
      </c>
      <c r="C238">
        <f t="shared" si="32"/>
        <v>0.18680021957668652</v>
      </c>
      <c r="D238">
        <f t="shared" si="33"/>
        <v>2.9653615551130308</v>
      </c>
      <c r="E238">
        <f t="shared" si="31"/>
        <v>196406</v>
      </c>
      <c r="F238" s="1"/>
      <c r="G238">
        <v>19640609</v>
      </c>
      <c r="H238">
        <v>0.435</v>
      </c>
      <c r="I238">
        <f t="shared" si="34"/>
        <v>0.44676284578068542</v>
      </c>
      <c r="J238">
        <f t="shared" si="35"/>
        <v>7.0921403097551758</v>
      </c>
      <c r="K238">
        <v>0.30280000000000001</v>
      </c>
      <c r="L238">
        <f t="shared" si="36"/>
        <v>0.37003575690331014</v>
      </c>
      <c r="M238">
        <f t="shared" si="37"/>
        <v>5.8741355338062657</v>
      </c>
      <c r="N238">
        <v>0.8014</v>
      </c>
      <c r="O238">
        <f t="shared" si="38"/>
        <v>0.46951082631934421</v>
      </c>
      <c r="P238">
        <f t="shared" si="39"/>
        <v>7.4532533057605459</v>
      </c>
      <c r="Q238">
        <v>0.7258</v>
      </c>
      <c r="R238">
        <f t="shared" si="40"/>
        <v>0.41387290662250181</v>
      </c>
      <c r="S238">
        <f t="shared" si="41"/>
        <v>6.5700287118635829</v>
      </c>
      <c r="T238">
        <v>0.29039999999999999</v>
      </c>
      <c r="U238">
        <f t="shared" si="42"/>
        <v>0.32494294874743473</v>
      </c>
      <c r="V238">
        <f t="shared" si="43"/>
        <v>5.1583093960183177</v>
      </c>
      <c r="W238">
        <v>0.93200000000000005</v>
      </c>
      <c r="X238">
        <f t="shared" si="44"/>
        <v>0.42830718250426969</v>
      </c>
      <c r="Y238">
        <f t="shared" si="45"/>
        <v>6.7991657378943149</v>
      </c>
      <c r="AA238" s="53">
        <v>198303</v>
      </c>
      <c r="AB238" s="53" cm="1">
        <f t="array" ref="AB238">AVERAGE(IF($E$2:$E$1000000=AA238,$D$2:$D$1000000))</f>
        <v>3.9486177984088293</v>
      </c>
      <c r="AC238" s="54" cm="1">
        <f t="array" ref="AC238">AVERAGE(IF($E$2:$E$1000000=AA238,$J$2:$J$1000000))</f>
        <v>14.443800909139954</v>
      </c>
      <c r="AD238" s="54" cm="1">
        <f t="array" ref="AD238">AVERAGE(IF($E$2:$E$1000000=AA238,$M$2:$M$1000000))</f>
        <v>11.1414980555342</v>
      </c>
      <c r="AE238" s="53" cm="1">
        <f t="array" ref="AE238">AVERAGE(IF($E$2:$E$1000000=AA238,$P$2:$P$1000000))</f>
        <v>12.402262446484787</v>
      </c>
      <c r="AF238" s="53" cm="1">
        <f t="array" ref="AF238">AVERAGE(IF($E$2:$E$1000000=AA238,$S$2:$S$1000000))</f>
        <v>14.430797835707773</v>
      </c>
      <c r="AG238" s="53" cm="1">
        <f t="array" ref="AG238">AVERAGE(IF($E$2:$E$1000000=AA238,$V$2:$V$1000000))</f>
        <v>15.457493932877657</v>
      </c>
      <c r="AH238" s="53" cm="1">
        <f t="array" ref="AH238">AVERAGE(IF($E$2:$E$1000000=AA238,$Y$2:$Y$1000000))</f>
        <v>18.09340027680733</v>
      </c>
    </row>
    <row r="239" spans="1:34" x14ac:dyDescent="0.3">
      <c r="A239">
        <v>19640610</v>
      </c>
      <c r="B239">
        <v>0.27</v>
      </c>
      <c r="C239">
        <f t="shared" si="32"/>
        <v>0.19112948549606024</v>
      </c>
      <c r="D239">
        <f t="shared" si="33"/>
        <v>3.0340865210058121</v>
      </c>
      <c r="E239">
        <f t="shared" si="31"/>
        <v>196406</v>
      </c>
      <c r="F239" s="1"/>
      <c r="G239">
        <v>19640610</v>
      </c>
      <c r="H239">
        <v>0.26300000000000001</v>
      </c>
      <c r="I239">
        <f t="shared" si="34"/>
        <v>0.44771382600627285</v>
      </c>
      <c r="J239">
        <f t="shared" si="35"/>
        <v>7.1072366528270425</v>
      </c>
      <c r="K239">
        <v>0.40649999999999997</v>
      </c>
      <c r="L239">
        <f t="shared" si="36"/>
        <v>0.37396885563245885</v>
      </c>
      <c r="M239">
        <f t="shared" si="37"/>
        <v>5.9365715405214159</v>
      </c>
      <c r="N239">
        <v>0.36909999999999998</v>
      </c>
      <c r="O239">
        <f t="shared" si="38"/>
        <v>0.47192139994792937</v>
      </c>
      <c r="P239">
        <f t="shared" si="39"/>
        <v>7.4915199757900268</v>
      </c>
      <c r="Q239">
        <v>0.16700000000000001</v>
      </c>
      <c r="R239">
        <f t="shared" si="40"/>
        <v>0.41358703365407823</v>
      </c>
      <c r="S239">
        <f t="shared" si="41"/>
        <v>6.5654906191775551</v>
      </c>
      <c r="T239">
        <v>0.309</v>
      </c>
      <c r="U239">
        <f t="shared" si="42"/>
        <v>0.32569780410941512</v>
      </c>
      <c r="V239">
        <f t="shared" si="43"/>
        <v>5.1702923534000602</v>
      </c>
      <c r="W239">
        <v>0.60160000000000002</v>
      </c>
      <c r="X239">
        <f t="shared" si="44"/>
        <v>0.43524466689035629</v>
      </c>
      <c r="Y239">
        <f t="shared" si="45"/>
        <v>6.9092948883541876</v>
      </c>
      <c r="AA239" s="53">
        <v>198304</v>
      </c>
      <c r="AB239" s="53" cm="1">
        <f t="array" ref="AB239">AVERAGE(IF($E$2:$E$1000000=AA239,$D$2:$D$1000000))</f>
        <v>4.2030293303113968</v>
      </c>
      <c r="AC239" s="54" cm="1">
        <f t="array" ref="AC239">AVERAGE(IF($E$2:$E$1000000=AA239,$J$2:$J$1000000))</f>
        <v>11.779365742731882</v>
      </c>
      <c r="AD239" s="54" cm="1">
        <f t="array" ref="AD239">AVERAGE(IF($E$2:$E$1000000=AA239,$M$2:$M$1000000))</f>
        <v>9.1642159125323879</v>
      </c>
      <c r="AE239" s="53" cm="1">
        <f t="array" ref="AE239">AVERAGE(IF($E$2:$E$1000000=AA239,$P$2:$P$1000000))</f>
        <v>10.236663063240087</v>
      </c>
      <c r="AF239" s="53" cm="1">
        <f t="array" ref="AF239">AVERAGE(IF($E$2:$E$1000000=AA239,$S$2:$S$1000000))</f>
        <v>12.16444609425778</v>
      </c>
      <c r="AG239" s="53" cm="1">
        <f t="array" ref="AG239">AVERAGE(IF($E$2:$E$1000000=AA239,$V$2:$V$1000000))</f>
        <v>12.854431798051786</v>
      </c>
      <c r="AH239" s="53" cm="1">
        <f t="array" ref="AH239">AVERAGE(IF($E$2:$E$1000000=AA239,$Y$2:$Y$1000000))</f>
        <v>15.823087072814705</v>
      </c>
    </row>
    <row r="240" spans="1:34" x14ac:dyDescent="0.3">
      <c r="A240">
        <v>19640611</v>
      </c>
      <c r="B240">
        <v>0.09</v>
      </c>
      <c r="C240">
        <f t="shared" si="32"/>
        <v>0.19170333719454502</v>
      </c>
      <c r="D240">
        <f t="shared" si="33"/>
        <v>3.0431961343075487</v>
      </c>
      <c r="E240">
        <f t="shared" si="31"/>
        <v>196406</v>
      </c>
      <c r="F240" s="1"/>
      <c r="G240">
        <v>19640611</v>
      </c>
      <c r="H240">
        <v>0.22159999999999999</v>
      </c>
      <c r="I240">
        <f t="shared" si="34"/>
        <v>0.44698743412803188</v>
      </c>
      <c r="J240">
        <f t="shared" si="35"/>
        <v>7.095705539241826</v>
      </c>
      <c r="K240">
        <v>0.45500000000000002</v>
      </c>
      <c r="L240">
        <f t="shared" si="36"/>
        <v>0.37846840733819165</v>
      </c>
      <c r="M240">
        <f t="shared" si="37"/>
        <v>6.0079997094692885</v>
      </c>
      <c r="N240">
        <v>0.18479999999999999</v>
      </c>
      <c r="O240">
        <f t="shared" si="38"/>
        <v>0.46899271270825338</v>
      </c>
      <c r="P240">
        <f t="shared" si="39"/>
        <v>7.4450285071656017</v>
      </c>
      <c r="Q240">
        <v>0.29060000000000002</v>
      </c>
      <c r="R240">
        <f t="shared" si="40"/>
        <v>0.4139192032398768</v>
      </c>
      <c r="S240">
        <f t="shared" si="41"/>
        <v>6.5707636478802893</v>
      </c>
      <c r="T240">
        <v>0.23100000000000001</v>
      </c>
      <c r="U240">
        <f t="shared" si="42"/>
        <v>0.32600422209234331</v>
      </c>
      <c r="V240">
        <f t="shared" si="43"/>
        <v>5.1751565880804558</v>
      </c>
      <c r="W240">
        <v>0.50880000000000003</v>
      </c>
      <c r="X240">
        <f t="shared" si="44"/>
        <v>0.43976009826108475</v>
      </c>
      <c r="Y240">
        <f t="shared" si="45"/>
        <v>6.9809751391689492</v>
      </c>
      <c r="AA240" s="53">
        <v>198305</v>
      </c>
      <c r="AB240" s="53" cm="1">
        <f t="array" ref="AB240">AVERAGE(IF($E$2:$E$1000000=AA240,$D$2:$D$1000000))</f>
        <v>4.0556086792638455</v>
      </c>
      <c r="AC240" s="54" cm="1">
        <f t="array" ref="AC240">AVERAGE(IF($E$2:$E$1000000=AA240,$J$2:$J$1000000))</f>
        <v>11.004153576555094</v>
      </c>
      <c r="AD240" s="54" cm="1">
        <f t="array" ref="AD240">AVERAGE(IF($E$2:$E$1000000=AA240,$M$2:$M$1000000))</f>
        <v>8.1588998266908135</v>
      </c>
      <c r="AE240" s="53" cm="1">
        <f t="array" ref="AE240">AVERAGE(IF($E$2:$E$1000000=AA240,$P$2:$P$1000000))</f>
        <v>9.391683430502809</v>
      </c>
      <c r="AF240" s="53" cm="1">
        <f t="array" ref="AF240">AVERAGE(IF($E$2:$E$1000000=AA240,$S$2:$S$1000000))</f>
        <v>11.574252054920109</v>
      </c>
      <c r="AG240" s="53" cm="1">
        <f t="array" ref="AG240">AVERAGE(IF($E$2:$E$1000000=AA240,$V$2:$V$1000000))</f>
        <v>11.340807012418269</v>
      </c>
      <c r="AH240" s="53" cm="1">
        <f t="array" ref="AH240">AVERAGE(IF($E$2:$E$1000000=AA240,$Y$2:$Y$1000000))</f>
        <v>14.050589979401767</v>
      </c>
    </row>
    <row r="241" spans="1:34" x14ac:dyDescent="0.3">
      <c r="A241">
        <v>19640612</v>
      </c>
      <c r="B241">
        <v>0.18</v>
      </c>
      <c r="C241">
        <f t="shared" si="32"/>
        <v>0.18766962195744341</v>
      </c>
      <c r="D241">
        <f t="shared" si="33"/>
        <v>2.9791628900454121</v>
      </c>
      <c r="E241">
        <f t="shared" ref="E241:E304" si="46">INT(A241/100)</f>
        <v>196406</v>
      </c>
      <c r="F241" s="1"/>
      <c r="G241">
        <v>19640612</v>
      </c>
      <c r="H241">
        <v>-8.9099999999999999E-2</v>
      </c>
      <c r="I241">
        <f t="shared" si="34"/>
        <v>0.44671727968156971</v>
      </c>
      <c r="J241">
        <f t="shared" si="35"/>
        <v>7.091416970356323</v>
      </c>
      <c r="K241">
        <v>5.1400000000000001E-2</v>
      </c>
      <c r="L241">
        <f t="shared" si="36"/>
        <v>0.37550856767253687</v>
      </c>
      <c r="M241">
        <f t="shared" si="37"/>
        <v>5.9610137114136057</v>
      </c>
      <c r="N241">
        <v>0.26319999999999999</v>
      </c>
      <c r="O241">
        <f t="shared" si="38"/>
        <v>0.46456406038410342</v>
      </c>
      <c r="P241">
        <f t="shared" si="39"/>
        <v>7.3747258310083881</v>
      </c>
      <c r="Q241">
        <v>-0.16259999999999999</v>
      </c>
      <c r="R241">
        <f t="shared" si="40"/>
        <v>0.39832962605300321</v>
      </c>
      <c r="S241">
        <f t="shared" si="41"/>
        <v>6.3232867821936081</v>
      </c>
      <c r="T241">
        <v>-0.2833</v>
      </c>
      <c r="U241">
        <f t="shared" si="42"/>
        <v>0.32739466432119613</v>
      </c>
      <c r="V241">
        <f t="shared" si="43"/>
        <v>5.1972291741801371</v>
      </c>
      <c r="W241">
        <v>-0.15210000000000001</v>
      </c>
      <c r="X241">
        <f t="shared" si="44"/>
        <v>0.43912136920199019</v>
      </c>
      <c r="Y241">
        <f t="shared" si="45"/>
        <v>6.9708356296958627</v>
      </c>
      <c r="AA241" s="53">
        <v>198306</v>
      </c>
      <c r="AB241" s="53" cm="1">
        <f t="array" ref="AB241">AVERAGE(IF($E$2:$E$1000000=AA241,$D$2:$D$1000000))</f>
        <v>3.8501416958896795</v>
      </c>
      <c r="AC241" s="54" cm="1">
        <f t="array" ref="AC241">AVERAGE(IF($E$2:$E$1000000=AA241,$J$2:$J$1000000))</f>
        <v>11.974277775291656</v>
      </c>
      <c r="AD241" s="54" cm="1">
        <f t="array" ref="AD241">AVERAGE(IF($E$2:$E$1000000=AA241,$M$2:$M$1000000))</f>
        <v>9.1183771956157482</v>
      </c>
      <c r="AE241" s="53" cm="1">
        <f t="array" ref="AE241">AVERAGE(IF($E$2:$E$1000000=AA241,$P$2:$P$1000000))</f>
        <v>9.946243041348291</v>
      </c>
      <c r="AF241" s="53" cm="1">
        <f t="array" ref="AF241">AVERAGE(IF($E$2:$E$1000000=AA241,$S$2:$S$1000000))</f>
        <v>11.38050147943239</v>
      </c>
      <c r="AG241" s="53" cm="1">
        <f t="array" ref="AG241">AVERAGE(IF($E$2:$E$1000000=AA241,$V$2:$V$1000000))</f>
        <v>10.744276289983596</v>
      </c>
      <c r="AH241" s="53" cm="1">
        <f t="array" ref="AH241">AVERAGE(IF($E$2:$E$1000000=AA241,$Y$2:$Y$1000000))</f>
        <v>12.496863284808738</v>
      </c>
    </row>
    <row r="242" spans="1:34" x14ac:dyDescent="0.3">
      <c r="A242">
        <v>19640615</v>
      </c>
      <c r="B242">
        <v>7.0000000000000007E-2</v>
      </c>
      <c r="C242">
        <f t="shared" si="32"/>
        <v>0.18724406261094331</v>
      </c>
      <c r="D242">
        <f t="shared" si="33"/>
        <v>2.9724073448517814</v>
      </c>
      <c r="E242">
        <f t="shared" si="46"/>
        <v>196406</v>
      </c>
      <c r="F242" s="1"/>
      <c r="G242">
        <v>19640615</v>
      </c>
      <c r="H242">
        <v>0.63190000000000002</v>
      </c>
      <c r="I242">
        <f t="shared" si="34"/>
        <v>0.45301179526866892</v>
      </c>
      <c r="J242">
        <f t="shared" si="35"/>
        <v>7.1913393075588283</v>
      </c>
      <c r="K242">
        <v>0.2646</v>
      </c>
      <c r="L242">
        <f t="shared" si="36"/>
        <v>0.37716235072215237</v>
      </c>
      <c r="M242">
        <f t="shared" si="37"/>
        <v>5.9872667034440257</v>
      </c>
      <c r="N242">
        <v>0.8276</v>
      </c>
      <c r="O242">
        <f t="shared" si="38"/>
        <v>0.47577603991604289</v>
      </c>
      <c r="P242">
        <f t="shared" si="39"/>
        <v>7.5527104882859373</v>
      </c>
      <c r="Q242">
        <v>0.59350000000000003</v>
      </c>
      <c r="R242">
        <f t="shared" si="40"/>
        <v>0.40469134674807206</v>
      </c>
      <c r="S242">
        <f t="shared" si="41"/>
        <v>6.4242759674112389</v>
      </c>
      <c r="T242">
        <v>0.44979999999999998</v>
      </c>
      <c r="U242">
        <f t="shared" si="42"/>
        <v>0.33214532679260972</v>
      </c>
      <c r="V242">
        <f t="shared" si="43"/>
        <v>5.2726436029531447</v>
      </c>
      <c r="W242">
        <v>0.53380000000000005</v>
      </c>
      <c r="X242">
        <f t="shared" si="44"/>
        <v>0.44364351420359488</v>
      </c>
      <c r="Y242">
        <f t="shared" si="45"/>
        <v>7.0426224560967814</v>
      </c>
      <c r="AA242" s="53">
        <v>198307</v>
      </c>
      <c r="AB242" s="53" cm="1">
        <f t="array" ref="AB242">AVERAGE(IF($E$2:$E$1000000=AA242,$D$2:$D$1000000))</f>
        <v>3.7714006245941931</v>
      </c>
      <c r="AC242" s="54" cm="1">
        <f t="array" ref="AC242">AVERAGE(IF($E$2:$E$1000000=AA242,$J$2:$J$1000000))</f>
        <v>14.476870981785433</v>
      </c>
      <c r="AD242" s="54" cm="1">
        <f t="array" ref="AD242">AVERAGE(IF($E$2:$E$1000000=AA242,$M$2:$M$1000000))</f>
        <v>10.51301516896322</v>
      </c>
      <c r="AE242" s="53" cm="1">
        <f t="array" ref="AE242">AVERAGE(IF($E$2:$E$1000000=AA242,$P$2:$P$1000000))</f>
        <v>11.832680048193932</v>
      </c>
      <c r="AF242" s="53" cm="1">
        <f t="array" ref="AF242">AVERAGE(IF($E$2:$E$1000000=AA242,$S$2:$S$1000000))</f>
        <v>12.795516351926294</v>
      </c>
      <c r="AG242" s="53" cm="1">
        <f t="array" ref="AG242">AVERAGE(IF($E$2:$E$1000000=AA242,$V$2:$V$1000000))</f>
        <v>11.831231304592414</v>
      </c>
      <c r="AH242" s="53" cm="1">
        <f t="array" ref="AH242">AVERAGE(IF($E$2:$E$1000000=AA242,$Y$2:$Y$1000000))</f>
        <v>13.360184893086901</v>
      </c>
    </row>
    <row r="243" spans="1:34" x14ac:dyDescent="0.3">
      <c r="A243">
        <v>19640616</v>
      </c>
      <c r="B243">
        <v>0.11</v>
      </c>
      <c r="C243">
        <f t="shared" si="32"/>
        <v>0.18699670682015215</v>
      </c>
      <c r="D243">
        <f t="shared" si="33"/>
        <v>2.9684806934050707</v>
      </c>
      <c r="E243">
        <f t="shared" si="46"/>
        <v>196406</v>
      </c>
      <c r="F243" s="1"/>
      <c r="G243">
        <v>19640616</v>
      </c>
      <c r="H243">
        <v>0.41760000000000003</v>
      </c>
      <c r="I243">
        <f t="shared" si="34"/>
        <v>0.45571823891176028</v>
      </c>
      <c r="J243">
        <f t="shared" si="35"/>
        <v>7.2343027684610171</v>
      </c>
      <c r="K243">
        <v>0.65900000000000003</v>
      </c>
      <c r="L243">
        <f t="shared" si="36"/>
        <v>0.38577630652379524</v>
      </c>
      <c r="M243">
        <f t="shared" si="37"/>
        <v>6.1240090125779201</v>
      </c>
      <c r="N243">
        <v>0.7853</v>
      </c>
      <c r="O243">
        <f t="shared" si="38"/>
        <v>0.48595819834585352</v>
      </c>
      <c r="P243">
        <f t="shared" si="39"/>
        <v>7.7143472423767703</v>
      </c>
      <c r="Q243">
        <v>0.70689999999999997</v>
      </c>
      <c r="R243">
        <f t="shared" si="40"/>
        <v>0.4108910199721883</v>
      </c>
      <c r="S243">
        <f t="shared" si="41"/>
        <v>6.5226927287765051</v>
      </c>
      <c r="T243">
        <v>0.4773</v>
      </c>
      <c r="U243">
        <f t="shared" si="42"/>
        <v>0.3302516987857102</v>
      </c>
      <c r="V243">
        <f t="shared" si="43"/>
        <v>5.2425831902616062</v>
      </c>
      <c r="W243">
        <v>0.54920000000000002</v>
      </c>
      <c r="X243">
        <f t="shared" si="44"/>
        <v>0.44403163007341018</v>
      </c>
      <c r="Y243">
        <f t="shared" si="45"/>
        <v>7.0487836045252337</v>
      </c>
      <c r="AA243" s="53">
        <v>198308</v>
      </c>
      <c r="AB243" s="53" cm="1">
        <f t="array" ref="AB243">AVERAGE(IF($E$2:$E$1000000=AA243,$D$2:$D$1000000))</f>
        <v>3.3855705274451284</v>
      </c>
      <c r="AC243" s="54" cm="1">
        <f t="array" ref="AC243">AVERAGE(IF($E$2:$E$1000000=AA243,$J$2:$J$1000000))</f>
        <v>14.735598492394926</v>
      </c>
      <c r="AD243" s="54" cm="1">
        <f t="array" ref="AD243">AVERAGE(IF($E$2:$E$1000000=AA243,$M$2:$M$1000000))</f>
        <v>11.383491764237105</v>
      </c>
      <c r="AE243" s="53" cm="1">
        <f t="array" ref="AE243">AVERAGE(IF($E$2:$E$1000000=AA243,$P$2:$P$1000000))</f>
        <v>12.696841403703413</v>
      </c>
      <c r="AF243" s="53" cm="1">
        <f t="array" ref="AF243">AVERAGE(IF($E$2:$E$1000000=AA243,$S$2:$S$1000000))</f>
        <v>14.244690546721511</v>
      </c>
      <c r="AG243" s="53" cm="1">
        <f t="array" ref="AG243">AVERAGE(IF($E$2:$E$1000000=AA243,$V$2:$V$1000000))</f>
        <v>13.022923672958155</v>
      </c>
      <c r="AH243" s="53" cm="1">
        <f t="array" ref="AH243">AVERAGE(IF($E$2:$E$1000000=AA243,$Y$2:$Y$1000000))</f>
        <v>14.351476385454815</v>
      </c>
    </row>
    <row r="244" spans="1:34" x14ac:dyDescent="0.3">
      <c r="A244">
        <v>19640617</v>
      </c>
      <c r="B244">
        <v>-0.63</v>
      </c>
      <c r="C244">
        <f t="shared" si="32"/>
        <v>0.20115738560965329</v>
      </c>
      <c r="D244">
        <f t="shared" si="33"/>
        <v>3.1932745002423939</v>
      </c>
      <c r="E244">
        <f t="shared" si="46"/>
        <v>196406</v>
      </c>
      <c r="F244" s="1"/>
      <c r="G244">
        <v>19640617</v>
      </c>
      <c r="H244">
        <v>0.74639999999999995</v>
      </c>
      <c r="I244">
        <f t="shared" si="34"/>
        <v>0.46368520300814065</v>
      </c>
      <c r="J244">
        <f t="shared" si="35"/>
        <v>7.3607744026802342</v>
      </c>
      <c r="K244">
        <v>0.39240000000000003</v>
      </c>
      <c r="L244">
        <f t="shared" si="36"/>
        <v>0.38746592363016424</v>
      </c>
      <c r="M244">
        <f t="shared" si="37"/>
        <v>6.150830852624158</v>
      </c>
      <c r="N244">
        <v>0.20080000000000001</v>
      </c>
      <c r="O244">
        <f t="shared" si="38"/>
        <v>0.48200809062061262</v>
      </c>
      <c r="P244">
        <f t="shared" si="39"/>
        <v>7.6516412262193549</v>
      </c>
      <c r="Q244">
        <v>1.0490999999999999</v>
      </c>
      <c r="R244">
        <f t="shared" si="40"/>
        <v>0.42961894920280719</v>
      </c>
      <c r="S244">
        <f t="shared" si="41"/>
        <v>6.8199893886691134</v>
      </c>
      <c r="T244">
        <v>0.57330000000000003</v>
      </c>
      <c r="U244">
        <f t="shared" si="42"/>
        <v>0.33740553093434128</v>
      </c>
      <c r="V244">
        <f t="shared" si="43"/>
        <v>5.3561467549798669</v>
      </c>
      <c r="W244">
        <v>0.33560000000000001</v>
      </c>
      <c r="X244">
        <f t="shared" si="44"/>
        <v>0.4456868898512843</v>
      </c>
      <c r="Y244">
        <f t="shared" si="45"/>
        <v>7.0750600388900118</v>
      </c>
      <c r="AA244" s="53">
        <v>198309</v>
      </c>
      <c r="AB244" s="53" cm="1">
        <f t="array" ref="AB244">AVERAGE(IF($E$2:$E$1000000=AA244,$D$2:$D$1000000))</f>
        <v>2.9120208513191477</v>
      </c>
      <c r="AC244" s="54" cm="1">
        <f t="array" ref="AC244">AVERAGE(IF($E$2:$E$1000000=AA244,$J$2:$J$1000000))</f>
        <v>13.25295690024673</v>
      </c>
      <c r="AD244" s="54" cm="1">
        <f t="array" ref="AD244">AVERAGE(IF($E$2:$E$1000000=AA244,$M$2:$M$1000000))</f>
        <v>10.441938330449474</v>
      </c>
      <c r="AE244" s="53" cm="1">
        <f t="array" ref="AE244">AVERAGE(IF($E$2:$E$1000000=AA244,$P$2:$P$1000000))</f>
        <v>11.702697254910735</v>
      </c>
      <c r="AF244" s="53" cm="1">
        <f t="array" ref="AF244">AVERAGE(IF($E$2:$E$1000000=AA244,$S$2:$S$1000000))</f>
        <v>14.695395578634278</v>
      </c>
      <c r="AG244" s="53" cm="1">
        <f t="array" ref="AG244">AVERAGE(IF($E$2:$E$1000000=AA244,$V$2:$V$1000000))</f>
        <v>12.897477436046197</v>
      </c>
      <c r="AH244" s="53" cm="1">
        <f t="array" ref="AH244">AVERAGE(IF($E$2:$E$1000000=AA244,$Y$2:$Y$1000000))</f>
        <v>14.063153522249669</v>
      </c>
    </row>
    <row r="245" spans="1:34" x14ac:dyDescent="0.3">
      <c r="A245">
        <v>19640618</v>
      </c>
      <c r="B245">
        <v>-0.26</v>
      </c>
      <c r="C245">
        <f t="shared" si="32"/>
        <v>0.20279543560091529</v>
      </c>
      <c r="D245">
        <f t="shared" si="33"/>
        <v>3.2192777377142185</v>
      </c>
      <c r="E245">
        <f t="shared" si="46"/>
        <v>196406</v>
      </c>
      <c r="F245" s="1"/>
      <c r="G245">
        <v>19640618</v>
      </c>
      <c r="H245">
        <v>0.1532</v>
      </c>
      <c r="I245">
        <f t="shared" si="34"/>
        <v>0.46375646383787739</v>
      </c>
      <c r="J245">
        <f t="shared" si="35"/>
        <v>7.3619056332824551</v>
      </c>
      <c r="K245">
        <v>1.6E-2</v>
      </c>
      <c r="L245">
        <f t="shared" si="36"/>
        <v>0.38746537957610677</v>
      </c>
      <c r="M245">
        <f t="shared" si="37"/>
        <v>6.1508222160337427</v>
      </c>
      <c r="N245">
        <v>-9.64E-2</v>
      </c>
      <c r="O245">
        <f t="shared" si="38"/>
        <v>0.4820065218514627</v>
      </c>
      <c r="P245">
        <f t="shared" si="39"/>
        <v>7.6516163227811447</v>
      </c>
      <c r="Q245">
        <v>6.9699999999999998E-2</v>
      </c>
      <c r="R245">
        <f t="shared" si="40"/>
        <v>0.42896365432803657</v>
      </c>
      <c r="S245">
        <f t="shared" si="41"/>
        <v>6.8095869050247639</v>
      </c>
      <c r="T245">
        <v>0.14219999999999999</v>
      </c>
      <c r="U245">
        <f t="shared" si="42"/>
        <v>0.33604021070258777</v>
      </c>
      <c r="V245">
        <f t="shared" si="43"/>
        <v>5.3344729682207577</v>
      </c>
      <c r="W245">
        <v>-0.19209999999999999</v>
      </c>
      <c r="X245">
        <f t="shared" si="44"/>
        <v>0.44596842233224782</v>
      </c>
      <c r="Y245">
        <f t="shared" si="45"/>
        <v>7.0795292284737101</v>
      </c>
      <c r="AA245" s="53">
        <v>198310</v>
      </c>
      <c r="AB245" s="53" cm="1">
        <f t="array" ref="AB245">AVERAGE(IF($E$2:$E$1000000=AA245,$D$2:$D$1000000))</f>
        <v>2.8107254332307186</v>
      </c>
      <c r="AC245" s="54" cm="1">
        <f t="array" ref="AC245">AVERAGE(IF($E$2:$E$1000000=AA245,$J$2:$J$1000000))</f>
        <v>10.555296329923296</v>
      </c>
      <c r="AD245" s="54" cm="1">
        <f t="array" ref="AD245">AVERAGE(IF($E$2:$E$1000000=AA245,$M$2:$M$1000000))</f>
        <v>9.029853588603471</v>
      </c>
      <c r="AE245" s="53" cm="1">
        <f t="array" ref="AE245">AVERAGE(IF($E$2:$E$1000000=AA245,$P$2:$P$1000000))</f>
        <v>9.9131733093620618</v>
      </c>
      <c r="AF245" s="53" cm="1">
        <f t="array" ref="AF245">AVERAGE(IF($E$2:$E$1000000=AA245,$S$2:$S$1000000))</f>
        <v>13.951048511457115</v>
      </c>
      <c r="AG245" s="53" cm="1">
        <f t="array" ref="AG245">AVERAGE(IF($E$2:$E$1000000=AA245,$V$2:$V$1000000))</f>
        <v>11.579844158775252</v>
      </c>
      <c r="AH245" s="53" cm="1">
        <f t="array" ref="AH245">AVERAGE(IF($E$2:$E$1000000=AA245,$Y$2:$Y$1000000))</f>
        <v>12.796997597192052</v>
      </c>
    </row>
    <row r="246" spans="1:34" x14ac:dyDescent="0.3">
      <c r="A246">
        <v>19640619</v>
      </c>
      <c r="B246">
        <v>0.04</v>
      </c>
      <c r="C246">
        <f t="shared" si="32"/>
        <v>0.1993726743484075</v>
      </c>
      <c r="D246">
        <f t="shared" si="33"/>
        <v>3.1649430872865172</v>
      </c>
      <c r="E246">
        <f t="shared" si="46"/>
        <v>196406</v>
      </c>
      <c r="F246" s="1"/>
      <c r="G246">
        <v>19640619</v>
      </c>
      <c r="H246">
        <v>0.21560000000000001</v>
      </c>
      <c r="I246">
        <f t="shared" si="34"/>
        <v>0.44996496014237841</v>
      </c>
      <c r="J246">
        <f t="shared" si="35"/>
        <v>7.1429722993789442</v>
      </c>
      <c r="K246">
        <v>0.11840000000000001</v>
      </c>
      <c r="L246">
        <f t="shared" si="36"/>
        <v>0.38710946172359595</v>
      </c>
      <c r="M246">
        <f t="shared" si="37"/>
        <v>6.1451721952842719</v>
      </c>
      <c r="N246">
        <v>9.7199999999999995E-2</v>
      </c>
      <c r="O246">
        <f t="shared" si="38"/>
        <v>0.47685832560684616</v>
      </c>
      <c r="P246">
        <f t="shared" si="39"/>
        <v>7.5698912409982722</v>
      </c>
      <c r="Q246">
        <v>-1.8800000000000001E-2</v>
      </c>
      <c r="R246">
        <f t="shared" si="40"/>
        <v>0.42603417364786494</v>
      </c>
      <c r="S246">
        <f t="shared" si="41"/>
        <v>6.7630828409229489</v>
      </c>
      <c r="T246">
        <v>0.1318</v>
      </c>
      <c r="U246">
        <f t="shared" si="42"/>
        <v>0.33577250359356636</v>
      </c>
      <c r="V246">
        <f t="shared" si="43"/>
        <v>5.3302232496127093</v>
      </c>
      <c r="W246">
        <v>0.17530000000000001</v>
      </c>
      <c r="X246">
        <f t="shared" si="44"/>
        <v>0.44596842233224782</v>
      </c>
      <c r="Y246">
        <f t="shared" si="45"/>
        <v>7.0795292284737101</v>
      </c>
      <c r="AA246" s="53">
        <v>198311</v>
      </c>
      <c r="AB246" s="53" cm="1">
        <f t="array" ref="AB246">AVERAGE(IF($E$2:$E$1000000=AA246,$D$2:$D$1000000))</f>
        <v>2.8321994388528138</v>
      </c>
      <c r="AC246" s="54" cm="1">
        <f t="array" ref="AC246">AVERAGE(IF($E$2:$E$1000000=AA246,$J$2:$J$1000000))</f>
        <v>9.1991881628524954</v>
      </c>
      <c r="AD246" s="54" cm="1">
        <f t="array" ref="AD246">AVERAGE(IF($E$2:$E$1000000=AA246,$M$2:$M$1000000))</f>
        <v>7.7384948371962166</v>
      </c>
      <c r="AE246" s="53" cm="1">
        <f t="array" ref="AE246">AVERAGE(IF($E$2:$E$1000000=AA246,$P$2:$P$1000000))</f>
        <v>8.5131837430863282</v>
      </c>
      <c r="AF246" s="53" cm="1">
        <f t="array" ref="AF246">AVERAGE(IF($E$2:$E$1000000=AA246,$S$2:$S$1000000))</f>
        <v>12.077487805029097</v>
      </c>
      <c r="AG246" s="53" cm="1">
        <f t="array" ref="AG246">AVERAGE(IF($E$2:$E$1000000=AA246,$V$2:$V$1000000))</f>
        <v>10.061359626418442</v>
      </c>
      <c r="AH246" s="53" cm="1">
        <f t="array" ref="AH246">AVERAGE(IF($E$2:$E$1000000=AA246,$Y$2:$Y$1000000))</f>
        <v>11.631002396109194</v>
      </c>
    </row>
    <row r="247" spans="1:34" x14ac:dyDescent="0.3">
      <c r="A247">
        <v>19640622</v>
      </c>
      <c r="B247">
        <v>-0.39</v>
      </c>
      <c r="C247">
        <f t="shared" si="32"/>
        <v>0.20309880426478466</v>
      </c>
      <c r="D247">
        <f t="shared" si="33"/>
        <v>3.2240935659552283</v>
      </c>
      <c r="E247">
        <f t="shared" si="46"/>
        <v>196406</v>
      </c>
      <c r="F247" s="1"/>
      <c r="G247">
        <v>19640622</v>
      </c>
      <c r="H247">
        <v>0.31909999999999999</v>
      </c>
      <c r="I247">
        <f t="shared" si="34"/>
        <v>0.43899287433569362</v>
      </c>
      <c r="J247">
        <f t="shared" si="35"/>
        <v>6.9687958369300471</v>
      </c>
      <c r="K247">
        <v>0.14849999999999999</v>
      </c>
      <c r="L247">
        <f t="shared" si="36"/>
        <v>0.38228418157206817</v>
      </c>
      <c r="M247">
        <f t="shared" si="37"/>
        <v>6.0685732475613205</v>
      </c>
      <c r="N247">
        <v>-8.8300000000000003E-2</v>
      </c>
      <c r="O247">
        <f t="shared" si="38"/>
        <v>0.47526547325447127</v>
      </c>
      <c r="P247">
        <f t="shared" si="39"/>
        <v>7.5446054938005034</v>
      </c>
      <c r="Q247">
        <v>0.45150000000000001</v>
      </c>
      <c r="R247">
        <f t="shared" si="40"/>
        <v>0.42746898603594491</v>
      </c>
      <c r="S247">
        <f t="shared" si="41"/>
        <v>6.7858597814643149</v>
      </c>
      <c r="T247">
        <v>0.36249999999999999</v>
      </c>
      <c r="U247">
        <f t="shared" si="42"/>
        <v>0.33817840116442138</v>
      </c>
      <c r="V247">
        <f t="shared" si="43"/>
        <v>5.3684156895269703</v>
      </c>
      <c r="W247">
        <v>7.22E-2</v>
      </c>
      <c r="X247">
        <f t="shared" si="44"/>
        <v>0.44351256321099713</v>
      </c>
      <c r="Y247">
        <f t="shared" si="45"/>
        <v>7.0405436735346774</v>
      </c>
      <c r="AA247" s="53">
        <v>198312</v>
      </c>
      <c r="AB247" s="53" cm="1">
        <f t="array" ref="AB247">AVERAGE(IF($E$2:$E$1000000=AA247,$D$2:$D$1000000))</f>
        <v>2.9325447870586521</v>
      </c>
      <c r="AC247" s="54" cm="1">
        <f t="array" ref="AC247">AVERAGE(IF($E$2:$E$1000000=AA247,$J$2:$J$1000000))</f>
        <v>8.6213373891585849</v>
      </c>
      <c r="AD247" s="54" cm="1">
        <f t="array" ref="AD247">AVERAGE(IF($E$2:$E$1000000=AA247,$M$2:$M$1000000))</f>
        <v>7.0023747375527323</v>
      </c>
      <c r="AE247" s="53" cm="1">
        <f t="array" ref="AE247">AVERAGE(IF($E$2:$E$1000000=AA247,$P$2:$P$1000000))</f>
        <v>7.6256054773944273</v>
      </c>
      <c r="AF247" s="53" cm="1">
        <f t="array" ref="AF247">AVERAGE(IF($E$2:$E$1000000=AA247,$S$2:$S$1000000))</f>
        <v>11.058838334566447</v>
      </c>
      <c r="AG247" s="53" cm="1">
        <f t="array" ref="AG247">AVERAGE(IF($E$2:$E$1000000=AA247,$V$2:$V$1000000))</f>
        <v>9.3023421666752224</v>
      </c>
      <c r="AH247" s="53" cm="1">
        <f t="array" ref="AH247">AVERAGE(IF($E$2:$E$1000000=AA247,$Y$2:$Y$1000000))</f>
        <v>10.694452988431177</v>
      </c>
    </row>
    <row r="248" spans="1:34" x14ac:dyDescent="0.3">
      <c r="A248">
        <v>19640623</v>
      </c>
      <c r="B248">
        <v>0.1</v>
      </c>
      <c r="C248">
        <f t="shared" si="32"/>
        <v>0.20352063708015977</v>
      </c>
      <c r="D248">
        <f t="shared" si="33"/>
        <v>3.2307899543012009</v>
      </c>
      <c r="E248">
        <f t="shared" si="46"/>
        <v>196406</v>
      </c>
      <c r="F248" s="1"/>
      <c r="G248">
        <v>19640623</v>
      </c>
      <c r="H248">
        <v>-0.32669999999999999</v>
      </c>
      <c r="I248">
        <f t="shared" si="34"/>
        <v>0.44119228526057247</v>
      </c>
      <c r="J248">
        <f t="shared" si="35"/>
        <v>7.0037104029584549</v>
      </c>
      <c r="K248">
        <v>0.1426</v>
      </c>
      <c r="L248">
        <f t="shared" si="36"/>
        <v>0.38262725145933091</v>
      </c>
      <c r="M248">
        <f t="shared" si="37"/>
        <v>6.0740193131853939</v>
      </c>
      <c r="N248">
        <v>0.1045</v>
      </c>
      <c r="O248">
        <f t="shared" si="38"/>
        <v>0.47342664344155677</v>
      </c>
      <c r="P248">
        <f t="shared" si="39"/>
        <v>7.5154149754704438</v>
      </c>
      <c r="Q248">
        <v>-0.39800000000000002</v>
      </c>
      <c r="R248">
        <f t="shared" si="40"/>
        <v>0.43045812729359323</v>
      </c>
      <c r="S248">
        <f t="shared" si="41"/>
        <v>6.8333109278725965</v>
      </c>
      <c r="T248">
        <v>-0.28620000000000001</v>
      </c>
      <c r="U248">
        <f t="shared" si="42"/>
        <v>0.34097741088591671</v>
      </c>
      <c r="V248">
        <f t="shared" si="43"/>
        <v>5.4128485913689426</v>
      </c>
      <c r="W248">
        <v>-0.62150000000000005</v>
      </c>
      <c r="X248">
        <f t="shared" si="44"/>
        <v>0.45073159507877852</v>
      </c>
      <c r="Y248">
        <f t="shared" si="45"/>
        <v>7.155142251707475</v>
      </c>
      <c r="AA248" s="53">
        <v>198401</v>
      </c>
      <c r="AB248" s="53" cm="1">
        <f t="array" ref="AB248">AVERAGE(IF($E$2:$E$1000000=AA248,$D$2:$D$1000000))</f>
        <v>3.1402038677020618</v>
      </c>
      <c r="AC248" s="54" cm="1">
        <f t="array" ref="AC248">AVERAGE(IF($E$2:$E$1000000=AA248,$J$2:$J$1000000))</f>
        <v>8.4447522574687071</v>
      </c>
      <c r="AD248" s="54" cm="1">
        <f t="array" ref="AD248">AVERAGE(IF($E$2:$E$1000000=AA248,$M$2:$M$1000000))</f>
        <v>6.7901261425900161</v>
      </c>
      <c r="AE248" s="53" cm="1">
        <f t="array" ref="AE248">AVERAGE(IF($E$2:$E$1000000=AA248,$P$2:$P$1000000))</f>
        <v>7.4874789064702743</v>
      </c>
      <c r="AF248" s="53" cm="1">
        <f t="array" ref="AF248">AVERAGE(IF($E$2:$E$1000000=AA248,$S$2:$S$1000000))</f>
        <v>10.793426289977628</v>
      </c>
      <c r="AG248" s="53" cm="1">
        <f t="array" ref="AG248">AVERAGE(IF($E$2:$E$1000000=AA248,$V$2:$V$1000000))</f>
        <v>8.9706536462559985</v>
      </c>
      <c r="AH248" s="53" cm="1">
        <f t="array" ref="AH248">AVERAGE(IF($E$2:$E$1000000=AA248,$Y$2:$Y$1000000))</f>
        <v>9.7075822105927454</v>
      </c>
    </row>
    <row r="249" spans="1:34" x14ac:dyDescent="0.3">
      <c r="A249">
        <v>19640624</v>
      </c>
      <c r="B249">
        <v>-0.06</v>
      </c>
      <c r="C249">
        <f t="shared" si="32"/>
        <v>0.20355457075889047</v>
      </c>
      <c r="D249">
        <f t="shared" si="33"/>
        <v>3.2313286347511467</v>
      </c>
      <c r="E249">
        <f t="shared" si="46"/>
        <v>196406</v>
      </c>
      <c r="F249" s="1"/>
      <c r="G249">
        <v>19640624</v>
      </c>
      <c r="H249">
        <v>0.28339999999999999</v>
      </c>
      <c r="I249">
        <f t="shared" si="34"/>
        <v>0.44239374434947426</v>
      </c>
      <c r="J249">
        <f t="shared" si="35"/>
        <v>7.0227829747163693</v>
      </c>
      <c r="K249">
        <v>0.41839999999999999</v>
      </c>
      <c r="L249">
        <f t="shared" si="36"/>
        <v>0.38604620186523825</v>
      </c>
      <c r="M249">
        <f t="shared" si="37"/>
        <v>6.1282934682987582</v>
      </c>
      <c r="N249">
        <v>0.53190000000000004</v>
      </c>
      <c r="O249">
        <f t="shared" si="38"/>
        <v>0.47790014632931621</v>
      </c>
      <c r="P249">
        <f t="shared" si="39"/>
        <v>7.5864296322524885</v>
      </c>
      <c r="Q249">
        <v>0.62060000000000004</v>
      </c>
      <c r="R249">
        <f t="shared" si="40"/>
        <v>0.4330114651833436</v>
      </c>
      <c r="S249">
        <f t="shared" si="41"/>
        <v>6.8738439102889846</v>
      </c>
      <c r="T249">
        <v>0.3674</v>
      </c>
      <c r="U249">
        <f t="shared" si="42"/>
        <v>0.34315925748841458</v>
      </c>
      <c r="V249">
        <f t="shared" si="43"/>
        <v>5.4474843324235458</v>
      </c>
      <c r="W249">
        <v>0.26169999999999999</v>
      </c>
      <c r="X249">
        <f t="shared" si="44"/>
        <v>0.44969826467467322</v>
      </c>
      <c r="Y249">
        <f t="shared" si="45"/>
        <v>7.1387386400789277</v>
      </c>
      <c r="AA249" s="53">
        <v>198402</v>
      </c>
      <c r="AB249" s="53" cm="1">
        <f t="array" ref="AB249">AVERAGE(IF($E$2:$E$1000000=AA249,$D$2:$D$1000000))</f>
        <v>3.277414672570905</v>
      </c>
      <c r="AC249" s="54" cm="1">
        <f t="array" ref="AC249">AVERAGE(IF($E$2:$E$1000000=AA249,$J$2:$J$1000000))</f>
        <v>9.6754440781475175</v>
      </c>
      <c r="AD249" s="54" cm="1">
        <f t="array" ref="AD249">AVERAGE(IF($E$2:$E$1000000=AA249,$M$2:$M$1000000))</f>
        <v>7.9145244908005932</v>
      </c>
      <c r="AE249" s="53" cm="1">
        <f t="array" ref="AE249">AVERAGE(IF($E$2:$E$1000000=AA249,$P$2:$P$1000000))</f>
        <v>8.9337947639239541</v>
      </c>
      <c r="AF249" s="53" cm="1">
        <f t="array" ref="AF249">AVERAGE(IF($E$2:$E$1000000=AA249,$S$2:$S$1000000))</f>
        <v>12.570981330012977</v>
      </c>
      <c r="AG249" s="53" cm="1">
        <f t="array" ref="AG249">AVERAGE(IF($E$2:$E$1000000=AA249,$V$2:$V$1000000))</f>
        <v>9.56243912360463</v>
      </c>
      <c r="AH249" s="53" cm="1">
        <f t="array" ref="AH249">AVERAGE(IF($E$2:$E$1000000=AA249,$Y$2:$Y$1000000))</f>
        <v>10.459684869138346</v>
      </c>
    </row>
    <row r="250" spans="1:34" x14ac:dyDescent="0.3">
      <c r="A250">
        <v>19640625</v>
      </c>
      <c r="B250">
        <v>-0.1</v>
      </c>
      <c r="C250">
        <f t="shared" si="32"/>
        <v>0.20371437853671218</v>
      </c>
      <c r="D250">
        <f t="shared" si="33"/>
        <v>3.2338655045772873</v>
      </c>
      <c r="E250">
        <f t="shared" si="46"/>
        <v>196406</v>
      </c>
      <c r="F250" s="1"/>
      <c r="G250">
        <v>19640625</v>
      </c>
      <c r="H250">
        <v>0.15509999999999999</v>
      </c>
      <c r="I250">
        <f t="shared" si="34"/>
        <v>0.43535322731211429</v>
      </c>
      <c r="J250">
        <f t="shared" si="35"/>
        <v>6.9110182316233626</v>
      </c>
      <c r="K250">
        <v>4.7899999999999998E-2</v>
      </c>
      <c r="L250">
        <f t="shared" si="36"/>
        <v>0.3721143690145795</v>
      </c>
      <c r="M250">
        <f t="shared" si="37"/>
        <v>5.9071324781177799</v>
      </c>
      <c r="N250">
        <v>0.23280000000000001</v>
      </c>
      <c r="O250">
        <f t="shared" si="38"/>
        <v>0.47258833352107404</v>
      </c>
      <c r="P250">
        <f t="shared" si="39"/>
        <v>7.5021072180432702</v>
      </c>
      <c r="Q250">
        <v>9.1700000000000004E-2</v>
      </c>
      <c r="R250">
        <f t="shared" si="40"/>
        <v>0.43078502423754772</v>
      </c>
      <c r="S250">
        <f t="shared" si="41"/>
        <v>6.8385002559809003</v>
      </c>
      <c r="T250">
        <v>0.49980000000000002</v>
      </c>
      <c r="U250">
        <f t="shared" si="42"/>
        <v>0.34651579667402288</v>
      </c>
      <c r="V250">
        <f t="shared" si="43"/>
        <v>5.5007677401293229</v>
      </c>
      <c r="W250">
        <v>-0.18279999999999999</v>
      </c>
      <c r="X250">
        <f t="shared" si="44"/>
        <v>0.44864961900437234</v>
      </c>
      <c r="Y250">
        <f t="shared" si="45"/>
        <v>7.1220919061366832</v>
      </c>
      <c r="AA250" s="53">
        <v>198403</v>
      </c>
      <c r="AB250" s="53" cm="1">
        <f t="array" ref="AB250">AVERAGE(IF($E$2:$E$1000000=AA250,$D$2:$D$1000000))</f>
        <v>3.2501320547486938</v>
      </c>
      <c r="AC250" s="54" cm="1">
        <f t="array" ref="AC250">AVERAGE(IF($E$2:$E$1000000=AA250,$J$2:$J$1000000))</f>
        <v>11.091801484618879</v>
      </c>
      <c r="AD250" s="54" cm="1">
        <f t="array" ref="AD250">AVERAGE(IF($E$2:$E$1000000=AA250,$M$2:$M$1000000))</f>
        <v>9.6201774447276929</v>
      </c>
      <c r="AE250" s="53" cm="1">
        <f t="array" ref="AE250">AVERAGE(IF($E$2:$E$1000000=AA250,$P$2:$P$1000000))</f>
        <v>10.549346899374839</v>
      </c>
      <c r="AF250" s="53" cm="1">
        <f t="array" ref="AF250">AVERAGE(IF($E$2:$E$1000000=AA250,$S$2:$S$1000000))</f>
        <v>14.979691165314637</v>
      </c>
      <c r="AG250" s="53" cm="1">
        <f t="array" ref="AG250">AVERAGE(IF($E$2:$E$1000000=AA250,$V$2:$V$1000000))</f>
        <v>11.91363172402456</v>
      </c>
      <c r="AH250" s="53" cm="1">
        <f t="array" ref="AH250">AVERAGE(IF($E$2:$E$1000000=AA250,$Y$2:$Y$1000000))</f>
        <v>12.559763320842722</v>
      </c>
    </row>
    <row r="251" spans="1:34" x14ac:dyDescent="0.3">
      <c r="A251">
        <v>19640626</v>
      </c>
      <c r="B251">
        <v>-0.22</v>
      </c>
      <c r="C251">
        <f t="shared" si="32"/>
        <v>0.20145207334030427</v>
      </c>
      <c r="D251">
        <f t="shared" si="33"/>
        <v>3.1979525229407404</v>
      </c>
      <c r="E251">
        <f t="shared" si="46"/>
        <v>196406</v>
      </c>
      <c r="F251" s="1"/>
      <c r="G251">
        <v>19640626</v>
      </c>
      <c r="H251">
        <v>0.68500000000000005</v>
      </c>
      <c r="I251">
        <f t="shared" si="34"/>
        <v>0.44097466156692927</v>
      </c>
      <c r="J251">
        <f t="shared" si="35"/>
        <v>7.0002557339218034</v>
      </c>
      <c r="K251">
        <v>0.64980000000000004</v>
      </c>
      <c r="L251">
        <f t="shared" si="36"/>
        <v>0.37753012853917006</v>
      </c>
      <c r="M251">
        <f t="shared" si="37"/>
        <v>5.9931049952933559</v>
      </c>
      <c r="N251">
        <v>0.29160000000000003</v>
      </c>
      <c r="O251">
        <f t="shared" si="38"/>
        <v>0.46386797136246882</v>
      </c>
      <c r="P251">
        <f t="shared" si="39"/>
        <v>7.3636757603587437</v>
      </c>
      <c r="Q251">
        <v>0.27300000000000002</v>
      </c>
      <c r="R251">
        <f t="shared" si="40"/>
        <v>0.42992305455297253</v>
      </c>
      <c r="S251">
        <f t="shared" si="41"/>
        <v>6.8248169114425234</v>
      </c>
      <c r="T251">
        <v>0.29239999999999999</v>
      </c>
      <c r="U251">
        <f t="shared" si="42"/>
        <v>0.33930879812208059</v>
      </c>
      <c r="V251">
        <f t="shared" si="43"/>
        <v>5.3863601849234719</v>
      </c>
      <c r="W251">
        <v>0.21709999999999999</v>
      </c>
      <c r="X251">
        <f t="shared" si="44"/>
        <v>0.44425074195322256</v>
      </c>
      <c r="Y251">
        <f t="shared" si="45"/>
        <v>7.052261897784935</v>
      </c>
      <c r="AA251" s="53">
        <v>198404</v>
      </c>
      <c r="AB251" s="53" cm="1">
        <f t="array" ref="AB251">AVERAGE(IF($E$2:$E$1000000=AA251,$D$2:$D$1000000))</f>
        <v>3.0458941882204593</v>
      </c>
      <c r="AC251" s="54" cm="1">
        <f t="array" ref="AC251">AVERAGE(IF($E$2:$E$1000000=AA251,$J$2:$J$1000000))</f>
        <v>10.410912215788169</v>
      </c>
      <c r="AD251" s="54" cm="1">
        <f t="array" ref="AD251">AVERAGE(IF($E$2:$E$1000000=AA251,$M$2:$M$1000000))</f>
        <v>9.3047869320681933</v>
      </c>
      <c r="AE251" s="53" cm="1">
        <f t="array" ref="AE251">AVERAGE(IF($E$2:$E$1000000=AA251,$P$2:$P$1000000))</f>
        <v>10.102348466039134</v>
      </c>
      <c r="AF251" s="53" cm="1">
        <f t="array" ref="AF251">AVERAGE(IF($E$2:$E$1000000=AA251,$S$2:$S$1000000))</f>
        <v>15.559472728356605</v>
      </c>
      <c r="AG251" s="53" cm="1">
        <f t="array" ref="AG251">AVERAGE(IF($E$2:$E$1000000=AA251,$V$2:$V$1000000))</f>
        <v>12.379604629707496</v>
      </c>
      <c r="AH251" s="53" cm="1">
        <f t="array" ref="AH251">AVERAGE(IF($E$2:$E$1000000=AA251,$Y$2:$Y$1000000))</f>
        <v>13.373051426161078</v>
      </c>
    </row>
    <row r="252" spans="1:34" x14ac:dyDescent="0.3">
      <c r="A252">
        <v>19640629</v>
      </c>
      <c r="B252">
        <v>0.11</v>
      </c>
      <c r="C252">
        <f t="shared" si="32"/>
        <v>0.20132127119926529</v>
      </c>
      <c r="D252">
        <f t="shared" si="33"/>
        <v>3.1958761033238772</v>
      </c>
      <c r="E252">
        <f t="shared" si="46"/>
        <v>196406</v>
      </c>
      <c r="F252" s="1"/>
      <c r="G252">
        <v>19640629</v>
      </c>
      <c r="H252">
        <v>-0.12939999999999999</v>
      </c>
      <c r="I252">
        <f t="shared" si="34"/>
        <v>0.44088869165513711</v>
      </c>
      <c r="J252">
        <f t="shared" si="35"/>
        <v>6.9988910038807868</v>
      </c>
      <c r="K252">
        <v>0.2379</v>
      </c>
      <c r="L252">
        <f t="shared" si="36"/>
        <v>0.37681107886120113</v>
      </c>
      <c r="M252">
        <f t="shared" si="37"/>
        <v>5.9816904355241149</v>
      </c>
      <c r="N252">
        <v>0.1767</v>
      </c>
      <c r="O252">
        <f t="shared" si="38"/>
        <v>0.46419435189119179</v>
      </c>
      <c r="P252">
        <f t="shared" si="39"/>
        <v>7.3688568906293916</v>
      </c>
      <c r="Q252">
        <v>-2.3E-3</v>
      </c>
      <c r="R252">
        <f t="shared" si="40"/>
        <v>0.43007144846889755</v>
      </c>
      <c r="S252">
        <f t="shared" si="41"/>
        <v>6.8271725918281998</v>
      </c>
      <c r="T252">
        <v>0.48259999999999997</v>
      </c>
      <c r="U252">
        <f t="shared" si="42"/>
        <v>0.34351664821620348</v>
      </c>
      <c r="V252">
        <f t="shared" si="43"/>
        <v>5.4531577343432049</v>
      </c>
      <c r="W252">
        <v>-8.9200000000000002E-2</v>
      </c>
      <c r="X252">
        <f t="shared" si="44"/>
        <v>0.44160798648347466</v>
      </c>
      <c r="Y252">
        <f t="shared" si="45"/>
        <v>7.0103094552914831</v>
      </c>
      <c r="AA252" s="53">
        <v>198405</v>
      </c>
      <c r="AB252" s="53" cm="1">
        <f t="array" ref="AB252">AVERAGE(IF($E$2:$E$1000000=AA252,$D$2:$D$1000000))</f>
        <v>3.0423898423802695</v>
      </c>
      <c r="AC252" s="54" cm="1">
        <f t="array" ref="AC252">AVERAGE(IF($E$2:$E$1000000=AA252,$J$2:$J$1000000))</f>
        <v>8.8311983599316886</v>
      </c>
      <c r="AD252" s="54" cm="1">
        <f t="array" ref="AD252">AVERAGE(IF($E$2:$E$1000000=AA252,$M$2:$M$1000000))</f>
        <v>7.9544811243114708</v>
      </c>
      <c r="AE252" s="53" cm="1">
        <f t="array" ref="AE252">AVERAGE(IF($E$2:$E$1000000=AA252,$P$2:$P$1000000))</f>
        <v>8.4891891139520546</v>
      </c>
      <c r="AF252" s="53" cm="1">
        <f t="array" ref="AF252">AVERAGE(IF($E$2:$E$1000000=AA252,$S$2:$S$1000000))</f>
        <v>14.278855941669327</v>
      </c>
      <c r="AG252" s="53" cm="1">
        <f t="array" ref="AG252">AVERAGE(IF($E$2:$E$1000000=AA252,$V$2:$V$1000000))</f>
        <v>11.812654264106754</v>
      </c>
      <c r="AH252" s="53" cm="1">
        <f t="array" ref="AH252">AVERAGE(IF($E$2:$E$1000000=AA252,$Y$2:$Y$1000000))</f>
        <v>12.363021473924759</v>
      </c>
    </row>
    <row r="253" spans="1:34" x14ac:dyDescent="0.3">
      <c r="A253">
        <v>19640630</v>
      </c>
      <c r="B253">
        <v>0.34</v>
      </c>
      <c r="C253">
        <f t="shared" si="32"/>
        <v>0.20127390899139896</v>
      </c>
      <c r="D253">
        <f t="shared" si="33"/>
        <v>3.1951242515825333</v>
      </c>
      <c r="E253">
        <f t="shared" si="46"/>
        <v>196406</v>
      </c>
      <c r="F253" s="1"/>
      <c r="G253">
        <v>19640630</v>
      </c>
      <c r="H253">
        <v>-0.30259999999999998</v>
      </c>
      <c r="I253">
        <f t="shared" si="34"/>
        <v>0.43973470174743312</v>
      </c>
      <c r="J253">
        <f t="shared" si="35"/>
        <v>6.9805719820132079</v>
      </c>
      <c r="K253">
        <v>-3.61E-2</v>
      </c>
      <c r="L253">
        <f t="shared" si="36"/>
        <v>0.37484204237847074</v>
      </c>
      <c r="M253">
        <f t="shared" si="37"/>
        <v>5.950432950389807</v>
      </c>
      <c r="N253">
        <v>0.1221</v>
      </c>
      <c r="O253">
        <f t="shared" si="38"/>
        <v>0.46443295039481136</v>
      </c>
      <c r="P253">
        <f t="shared" si="39"/>
        <v>7.3726445244520091</v>
      </c>
      <c r="Q253">
        <v>-0.10059999999999999</v>
      </c>
      <c r="R253">
        <f t="shared" si="40"/>
        <v>0.42659136712839679</v>
      </c>
      <c r="S253">
        <f t="shared" si="41"/>
        <v>6.7719280132127517</v>
      </c>
      <c r="T253">
        <v>1.72E-2</v>
      </c>
      <c r="U253">
        <f t="shared" si="42"/>
        <v>0.34321329771559483</v>
      </c>
      <c r="V253">
        <f t="shared" si="43"/>
        <v>5.4483421944350203</v>
      </c>
      <c r="W253">
        <v>0.1547</v>
      </c>
      <c r="X253">
        <f t="shared" si="44"/>
        <v>0.4418386946632164</v>
      </c>
      <c r="Y253">
        <f t="shared" si="45"/>
        <v>7.0139718341056332</v>
      </c>
      <c r="AA253" s="53">
        <v>198406</v>
      </c>
      <c r="AB253" s="53" cm="1">
        <f t="array" ref="AB253">AVERAGE(IF($E$2:$E$1000000=AA253,$D$2:$D$1000000))</f>
        <v>2.7727534202728492</v>
      </c>
      <c r="AC253" s="54" cm="1">
        <f t="array" ref="AC253">AVERAGE(IF($E$2:$E$1000000=AA253,$J$2:$J$1000000))</f>
        <v>8.8277707835860131</v>
      </c>
      <c r="AD253" s="54" cm="1">
        <f t="array" ref="AD253">AVERAGE(IF($E$2:$E$1000000=AA253,$M$2:$M$1000000))</f>
        <v>7.6788453916966368</v>
      </c>
      <c r="AE253" s="53" cm="1">
        <f t="array" ref="AE253">AVERAGE(IF($E$2:$E$1000000=AA253,$P$2:$P$1000000))</f>
        <v>8.4182134196129681</v>
      </c>
      <c r="AF253" s="53" cm="1">
        <f t="array" ref="AF253">AVERAGE(IF($E$2:$E$1000000=AA253,$S$2:$S$1000000))</f>
        <v>13.582561571004506</v>
      </c>
      <c r="AG253" s="53" cm="1">
        <f t="array" ref="AG253">AVERAGE(IF($E$2:$E$1000000=AA253,$V$2:$V$1000000))</f>
        <v>11.096309125199221</v>
      </c>
      <c r="AH253" s="53" cm="1">
        <f t="array" ref="AH253">AVERAGE(IF($E$2:$E$1000000=AA253,$Y$2:$Y$1000000))</f>
        <v>11.894584373163513</v>
      </c>
    </row>
    <row r="254" spans="1:34" x14ac:dyDescent="0.3">
      <c r="A254">
        <v>19640701</v>
      </c>
      <c r="B254">
        <v>-0.24</v>
      </c>
      <c r="C254">
        <f t="shared" ref="C254:C317" si="47">_xlfn.STDEV.S(B195:B254)</f>
        <v>0.20279404263639883</v>
      </c>
      <c r="D254">
        <f t="shared" ref="D254:D317" si="48">C254*SQRT(252)</f>
        <v>3.2192556250880444</v>
      </c>
      <c r="E254">
        <f t="shared" si="46"/>
        <v>196407</v>
      </c>
      <c r="F254" s="1"/>
      <c r="G254">
        <v>19640701</v>
      </c>
      <c r="H254">
        <v>0.72299999999999998</v>
      </c>
      <c r="I254">
        <f t="shared" ref="I254:I317" si="49">_xlfn.STDEV.S(H195:H254)</f>
        <v>0.44725060968589719</v>
      </c>
      <c r="J254">
        <f t="shared" ref="J254:J317" si="50">I254*SQRT(252)</f>
        <v>7.0998833217054003</v>
      </c>
      <c r="K254">
        <v>0.48459999999999998</v>
      </c>
      <c r="L254">
        <f t="shared" ref="L254:L317" si="51">_xlfn.STDEV.S(K195:K254)</f>
        <v>0.37981230182636799</v>
      </c>
      <c r="M254">
        <f t="shared" ref="M254:M317" si="52">L254*SQRT(252)</f>
        <v>6.0293333730934391</v>
      </c>
      <c r="N254">
        <v>0.42399999999999999</v>
      </c>
      <c r="O254">
        <f t="shared" ref="O254:O317" si="53">_xlfn.STDEV.S(N195:N254)</f>
        <v>0.46650194668392003</v>
      </c>
      <c r="P254">
        <f t="shared" ref="P254:P317" si="54">O254*SQRT(252)</f>
        <v>7.4054888223189916</v>
      </c>
      <c r="Q254">
        <v>0.74619999999999997</v>
      </c>
      <c r="R254">
        <f t="shared" ref="R254:R317" si="55">_xlfn.STDEV.S(Q195:Q254)</f>
        <v>0.43170293475129562</v>
      </c>
      <c r="S254">
        <f t="shared" ref="S254:S317" si="56">R254*SQRT(252)</f>
        <v>6.8530716336520312</v>
      </c>
      <c r="T254">
        <v>0.62639999999999996</v>
      </c>
      <c r="U254">
        <f t="shared" ref="U254:U317" si="57">_xlfn.STDEV.S(T195:T254)</f>
        <v>0.35028105346315014</v>
      </c>
      <c r="V254">
        <f t="shared" ref="V254:V317" si="58">U254*SQRT(252)</f>
        <v>5.5605393386472928</v>
      </c>
      <c r="W254">
        <v>0.57250000000000001</v>
      </c>
      <c r="X254">
        <f t="shared" ref="X254:X317" si="59">_xlfn.STDEV.S(W195:W254)</f>
        <v>0.43810948906269959</v>
      </c>
      <c r="Y254">
        <f t="shared" ref="Y254:Y317" si="60">X254*SQRT(252)</f>
        <v>6.9547725304648527</v>
      </c>
      <c r="AA254" s="53">
        <v>198407</v>
      </c>
      <c r="AB254" s="53" cm="1">
        <f t="array" ref="AB254">AVERAGE(IF($E$2:$E$1000000=AA254,$D$2:$D$1000000))</f>
        <v>2.4705585070499403</v>
      </c>
      <c r="AC254" s="54" cm="1">
        <f t="array" ref="AC254">AVERAGE(IF($E$2:$E$1000000=AA254,$J$2:$J$1000000))</f>
        <v>8.7616769083352573</v>
      </c>
      <c r="AD254" s="54" cm="1">
        <f t="array" ref="AD254">AVERAGE(IF($E$2:$E$1000000=AA254,$M$2:$M$1000000))</f>
        <v>7.6166517440865258</v>
      </c>
      <c r="AE254" s="53" cm="1">
        <f t="array" ref="AE254">AVERAGE(IF($E$2:$E$1000000=AA254,$P$2:$P$1000000))</f>
        <v>8.2135284513133442</v>
      </c>
      <c r="AF254" s="53" cm="1">
        <f t="array" ref="AF254">AVERAGE(IF($E$2:$E$1000000=AA254,$S$2:$S$1000000))</f>
        <v>12.579042542649642</v>
      </c>
      <c r="AG254" s="53" cm="1">
        <f t="array" ref="AG254">AVERAGE(IF($E$2:$E$1000000=AA254,$V$2:$V$1000000))</f>
        <v>10.90593141609369</v>
      </c>
      <c r="AH254" s="53" cm="1">
        <f t="array" ref="AH254">AVERAGE(IF($E$2:$E$1000000=AA254,$Y$2:$Y$1000000))</f>
        <v>11.758553498744233</v>
      </c>
    </row>
    <row r="255" spans="1:34" x14ac:dyDescent="0.3">
      <c r="A255">
        <v>19640702</v>
      </c>
      <c r="B255">
        <v>0.03</v>
      </c>
      <c r="C255">
        <f t="shared" si="47"/>
        <v>0.20260527709091081</v>
      </c>
      <c r="D255">
        <f t="shared" si="48"/>
        <v>3.2162590649512919</v>
      </c>
      <c r="E255">
        <f t="shared" si="46"/>
        <v>196407</v>
      </c>
      <c r="F255" s="1"/>
      <c r="G255">
        <v>19640702</v>
      </c>
      <c r="H255">
        <v>0.48559999999999998</v>
      </c>
      <c r="I255">
        <f t="shared" si="49"/>
        <v>0.44919934264444716</v>
      </c>
      <c r="J255">
        <f t="shared" si="50"/>
        <v>7.1308184983853904</v>
      </c>
      <c r="K255">
        <v>0.46750000000000003</v>
      </c>
      <c r="L255">
        <f t="shared" si="51"/>
        <v>0.38034747409181324</v>
      </c>
      <c r="M255">
        <f t="shared" si="52"/>
        <v>6.0378289694311222</v>
      </c>
      <c r="N255">
        <v>0.34300000000000003</v>
      </c>
      <c r="O255">
        <f t="shared" si="53"/>
        <v>0.45984282379838226</v>
      </c>
      <c r="P255">
        <f t="shared" si="54"/>
        <v>7.2997785236892803</v>
      </c>
      <c r="Q255">
        <v>0.3387</v>
      </c>
      <c r="R255">
        <f t="shared" si="55"/>
        <v>0.43234638248648805</v>
      </c>
      <c r="S255">
        <f t="shared" si="56"/>
        <v>6.8632860497859527</v>
      </c>
      <c r="T255">
        <v>0.27779999999999999</v>
      </c>
      <c r="U255">
        <f t="shared" si="57"/>
        <v>0.35087842871468766</v>
      </c>
      <c r="V255">
        <f t="shared" si="58"/>
        <v>5.5700223767770103</v>
      </c>
      <c r="W255">
        <v>0.54120000000000001</v>
      </c>
      <c r="X255">
        <f t="shared" si="59"/>
        <v>0.4429204522928718</v>
      </c>
      <c r="Y255">
        <f t="shared" si="60"/>
        <v>7.0311442041071226</v>
      </c>
      <c r="AA255" s="53">
        <v>198408</v>
      </c>
      <c r="AB255" s="53" cm="1">
        <f t="array" ref="AB255">AVERAGE(IF($E$2:$E$1000000=AA255,$D$2:$D$1000000))</f>
        <v>3.7746612132432475</v>
      </c>
      <c r="AC255" s="54" cm="1">
        <f t="array" ref="AC255">AVERAGE(IF($E$2:$E$1000000=AA255,$J$2:$J$1000000))</f>
        <v>12.706853071314098</v>
      </c>
      <c r="AD255" s="54" cm="1">
        <f t="array" ref="AD255">AVERAGE(IF($E$2:$E$1000000=AA255,$M$2:$M$1000000))</f>
        <v>10.769203795104358</v>
      </c>
      <c r="AE255" s="53" cm="1">
        <f t="array" ref="AE255">AVERAGE(IF($E$2:$E$1000000=AA255,$P$2:$P$1000000))</f>
        <v>11.371006074612696</v>
      </c>
      <c r="AF255" s="53" cm="1">
        <f t="array" ref="AF255">AVERAGE(IF($E$2:$E$1000000=AA255,$S$2:$S$1000000))</f>
        <v>16.768790797595848</v>
      </c>
      <c r="AG255" s="53" cm="1">
        <f t="array" ref="AG255">AVERAGE(IF($E$2:$E$1000000=AA255,$V$2:$V$1000000))</f>
        <v>13.627283849555813</v>
      </c>
      <c r="AH255" s="53" cm="1">
        <f t="array" ref="AH255">AVERAGE(IF($E$2:$E$1000000=AA255,$Y$2:$Y$1000000))</f>
        <v>14.664711351263247</v>
      </c>
    </row>
    <row r="256" spans="1:34" x14ac:dyDescent="0.3">
      <c r="A256">
        <v>19640706</v>
      </c>
      <c r="B256">
        <v>0.24</v>
      </c>
      <c r="C256">
        <f t="shared" si="47"/>
        <v>0.20429042138873382</v>
      </c>
      <c r="D256">
        <f t="shared" si="48"/>
        <v>3.2430099013630813</v>
      </c>
      <c r="E256">
        <f t="shared" si="46"/>
        <v>196407</v>
      </c>
      <c r="F256" s="1"/>
      <c r="G256">
        <v>19640706</v>
      </c>
      <c r="H256">
        <v>0.13200000000000001</v>
      </c>
      <c r="I256">
        <f t="shared" si="49"/>
        <v>0.44926144496203829</v>
      </c>
      <c r="J256">
        <f t="shared" si="50"/>
        <v>7.1318043421145116</v>
      </c>
      <c r="K256">
        <v>0.40510000000000002</v>
      </c>
      <c r="L256">
        <f t="shared" si="51"/>
        <v>0.38374704084322547</v>
      </c>
      <c r="M256">
        <f t="shared" si="52"/>
        <v>6.0917954185687249</v>
      </c>
      <c r="N256">
        <v>0.30559999999999998</v>
      </c>
      <c r="O256">
        <f t="shared" si="53"/>
        <v>0.46071314118795964</v>
      </c>
      <c r="P256">
        <f t="shared" si="54"/>
        <v>7.3135943839363806</v>
      </c>
      <c r="Q256">
        <v>7.85E-2</v>
      </c>
      <c r="R256">
        <f t="shared" si="55"/>
        <v>0.43200948243346399</v>
      </c>
      <c r="S256">
        <f t="shared" si="56"/>
        <v>6.8579379272440359</v>
      </c>
      <c r="T256">
        <v>0.60499999999999998</v>
      </c>
      <c r="U256">
        <f t="shared" si="57"/>
        <v>0.35663832901973491</v>
      </c>
      <c r="V256">
        <f t="shared" si="58"/>
        <v>5.6614579594790913</v>
      </c>
      <c r="W256">
        <v>0.3871</v>
      </c>
      <c r="X256">
        <f t="shared" si="59"/>
        <v>0.44487268187867074</v>
      </c>
      <c r="Y256">
        <f t="shared" si="60"/>
        <v>7.0621348880238823</v>
      </c>
      <c r="AA256" s="53">
        <v>198409</v>
      </c>
      <c r="AB256" s="53" cm="1">
        <f t="array" ref="AB256">AVERAGE(IF($E$2:$E$1000000=AA256,$D$2:$D$1000000))</f>
        <v>3.8719906630967476</v>
      </c>
      <c r="AC256" s="54" cm="1">
        <f t="array" ref="AC256">AVERAGE(IF($E$2:$E$1000000=AA256,$J$2:$J$1000000))</f>
        <v>12.3830170738715</v>
      </c>
      <c r="AD256" s="54" cm="1">
        <f t="array" ref="AD256">AVERAGE(IF($E$2:$E$1000000=AA256,$M$2:$M$1000000))</f>
        <v>10.396124632699067</v>
      </c>
      <c r="AE256" s="53" cm="1">
        <f t="array" ref="AE256">AVERAGE(IF($E$2:$E$1000000=AA256,$P$2:$P$1000000))</f>
        <v>10.939884337506605</v>
      </c>
      <c r="AF256" s="53" cm="1">
        <f t="array" ref="AF256">AVERAGE(IF($E$2:$E$1000000=AA256,$S$2:$S$1000000))</f>
        <v>16.002888013194429</v>
      </c>
      <c r="AG256" s="53" cm="1">
        <f t="array" ref="AG256">AVERAGE(IF($E$2:$E$1000000=AA256,$V$2:$V$1000000))</f>
        <v>13.376794674690602</v>
      </c>
      <c r="AH256" s="53" cm="1">
        <f t="array" ref="AH256">AVERAGE(IF($E$2:$E$1000000=AA256,$Y$2:$Y$1000000))</f>
        <v>14.247661590607265</v>
      </c>
    </row>
    <row r="257" spans="1:34" x14ac:dyDescent="0.3">
      <c r="A257">
        <v>19640707</v>
      </c>
      <c r="B257">
        <v>0.22</v>
      </c>
      <c r="C257">
        <f t="shared" si="47"/>
        <v>0.20625227271475091</v>
      </c>
      <c r="D257">
        <f t="shared" si="48"/>
        <v>3.2741533256706226</v>
      </c>
      <c r="E257">
        <f t="shared" si="46"/>
        <v>196407</v>
      </c>
      <c r="F257" s="1"/>
      <c r="G257">
        <v>19640707</v>
      </c>
      <c r="H257">
        <v>-8.4500000000000006E-2</v>
      </c>
      <c r="I257">
        <f t="shared" si="49"/>
        <v>0.4473336358846553</v>
      </c>
      <c r="J257">
        <f t="shared" si="50"/>
        <v>7.1012013217507022</v>
      </c>
      <c r="K257">
        <v>0.20530000000000001</v>
      </c>
      <c r="L257">
        <f t="shared" si="51"/>
        <v>0.38374789371327961</v>
      </c>
      <c r="M257">
        <f t="shared" si="52"/>
        <v>6.0918089574611081</v>
      </c>
      <c r="N257">
        <v>-4.0300000000000002E-2</v>
      </c>
      <c r="O257">
        <f t="shared" si="53"/>
        <v>0.46074426013941017</v>
      </c>
      <c r="P257">
        <f t="shared" si="54"/>
        <v>7.3140883819759761</v>
      </c>
      <c r="Q257">
        <v>-0.1636</v>
      </c>
      <c r="R257">
        <f t="shared" si="55"/>
        <v>0.43203445404299184</v>
      </c>
      <c r="S257">
        <f t="shared" si="56"/>
        <v>6.8583343392559222</v>
      </c>
      <c r="T257">
        <v>0.2409</v>
      </c>
      <c r="U257">
        <f t="shared" si="57"/>
        <v>0.35679655699280632</v>
      </c>
      <c r="V257">
        <f t="shared" si="58"/>
        <v>5.6639697506822957</v>
      </c>
      <c r="W257">
        <v>0.2303</v>
      </c>
      <c r="X257">
        <f t="shared" si="59"/>
        <v>0.44350184828499134</v>
      </c>
      <c r="Y257">
        <f t="shared" si="60"/>
        <v>7.0403735793575102</v>
      </c>
      <c r="AA257" s="53">
        <v>198410</v>
      </c>
      <c r="AB257" s="53" cm="1">
        <f t="array" ref="AB257">AVERAGE(IF($E$2:$E$1000000=AA257,$D$2:$D$1000000))</f>
        <v>3.5619027439390036</v>
      </c>
      <c r="AC257" s="54" cm="1">
        <f t="array" ref="AC257">AVERAGE(IF($E$2:$E$1000000=AA257,$J$2:$J$1000000))</f>
        <v>11.303886319269571</v>
      </c>
      <c r="AD257" s="54" cm="1">
        <f t="array" ref="AD257">AVERAGE(IF($E$2:$E$1000000=AA257,$M$2:$M$1000000))</f>
        <v>9.5530129132338821</v>
      </c>
      <c r="AE257" s="53" cm="1">
        <f t="array" ref="AE257">AVERAGE(IF($E$2:$E$1000000=AA257,$P$2:$P$1000000))</f>
        <v>10.315776709695802</v>
      </c>
      <c r="AF257" s="53" cm="1">
        <f t="array" ref="AF257">AVERAGE(IF($E$2:$E$1000000=AA257,$S$2:$S$1000000))</f>
        <v>14.678243869428707</v>
      </c>
      <c r="AG257" s="53" cm="1">
        <f t="array" ref="AG257">AVERAGE(IF($E$2:$E$1000000=AA257,$V$2:$V$1000000))</f>
        <v>12.885672543098748</v>
      </c>
      <c r="AH257" s="53" cm="1">
        <f t="array" ref="AH257">AVERAGE(IF($E$2:$E$1000000=AA257,$Y$2:$Y$1000000))</f>
        <v>13.81141099806033</v>
      </c>
    </row>
    <row r="258" spans="1:34" x14ac:dyDescent="0.3">
      <c r="A258">
        <v>19640708</v>
      </c>
      <c r="B258">
        <v>-0.05</v>
      </c>
      <c r="C258">
        <f t="shared" si="47"/>
        <v>0.20622590597154689</v>
      </c>
      <c r="D258">
        <f t="shared" si="48"/>
        <v>3.2737347665982193</v>
      </c>
      <c r="E258">
        <f t="shared" si="46"/>
        <v>196407</v>
      </c>
      <c r="F258" s="1"/>
      <c r="G258">
        <v>19640708</v>
      </c>
      <c r="H258">
        <v>8.72E-2</v>
      </c>
      <c r="I258">
        <f t="shared" si="49"/>
        <v>0.44613642038102602</v>
      </c>
      <c r="J258">
        <f t="shared" si="50"/>
        <v>7.0821961148205776</v>
      </c>
      <c r="K258">
        <v>0.1426</v>
      </c>
      <c r="L258">
        <f t="shared" si="51"/>
        <v>0.38294966421454646</v>
      </c>
      <c r="M258">
        <f t="shared" si="52"/>
        <v>6.0791374570042862</v>
      </c>
      <c r="N258">
        <v>0.1169</v>
      </c>
      <c r="O258">
        <f t="shared" si="53"/>
        <v>0.46074807355572384</v>
      </c>
      <c r="P258">
        <f t="shared" si="54"/>
        <v>7.3141489180832453</v>
      </c>
      <c r="Q258">
        <v>0.19850000000000001</v>
      </c>
      <c r="R258">
        <f t="shared" si="55"/>
        <v>0.43203191230673277</v>
      </c>
      <c r="S258">
        <f t="shared" si="56"/>
        <v>6.8582939904436833</v>
      </c>
      <c r="T258">
        <v>-4.65E-2</v>
      </c>
      <c r="U258">
        <f t="shared" si="57"/>
        <v>0.35725476334036266</v>
      </c>
      <c r="V258">
        <f t="shared" si="58"/>
        <v>5.6712435509510071</v>
      </c>
      <c r="W258">
        <v>7.5499999999999998E-2</v>
      </c>
      <c r="X258">
        <f t="shared" si="59"/>
        <v>0.44137575130378781</v>
      </c>
      <c r="Y258">
        <f t="shared" si="60"/>
        <v>7.0066228361046923</v>
      </c>
      <c r="AA258" s="53">
        <v>198411</v>
      </c>
      <c r="AB258" s="53" cm="1">
        <f t="array" ref="AB258">AVERAGE(IF($E$2:$E$1000000=AA258,$D$2:$D$1000000))</f>
        <v>2.528655120559899</v>
      </c>
      <c r="AC258" s="54" cm="1">
        <f t="array" ref="AC258">AVERAGE(IF($E$2:$E$1000000=AA258,$J$2:$J$1000000))</f>
        <v>7.0889069251973993</v>
      </c>
      <c r="AD258" s="54" cm="1">
        <f t="array" ref="AD258">AVERAGE(IF($E$2:$E$1000000=AA258,$M$2:$M$1000000))</f>
        <v>5.7813417053552074</v>
      </c>
      <c r="AE258" s="53" cm="1">
        <f t="array" ref="AE258">AVERAGE(IF($E$2:$E$1000000=AA258,$P$2:$P$1000000))</f>
        <v>6.3052266173757774</v>
      </c>
      <c r="AF258" s="53" cm="1">
        <f t="array" ref="AF258">AVERAGE(IF($E$2:$E$1000000=AA258,$S$2:$S$1000000))</f>
        <v>10.786400670551505</v>
      </c>
      <c r="AG258" s="53" cm="1">
        <f t="array" ref="AG258">AVERAGE(IF($E$2:$E$1000000=AA258,$V$2:$V$1000000))</f>
        <v>10.502074854062172</v>
      </c>
      <c r="AH258" s="53" cm="1">
        <f t="array" ref="AH258">AVERAGE(IF($E$2:$E$1000000=AA258,$Y$2:$Y$1000000))</f>
        <v>11.13059787688424</v>
      </c>
    </row>
    <row r="259" spans="1:34" x14ac:dyDescent="0.3">
      <c r="A259">
        <v>19640709</v>
      </c>
      <c r="B259">
        <v>-0.24</v>
      </c>
      <c r="C259">
        <f t="shared" si="47"/>
        <v>0.20081753811811159</v>
      </c>
      <c r="D259">
        <f t="shared" si="48"/>
        <v>3.187879588564543</v>
      </c>
      <c r="E259">
        <f t="shared" si="46"/>
        <v>196407</v>
      </c>
      <c r="F259" s="1"/>
      <c r="G259">
        <v>19640709</v>
      </c>
      <c r="H259">
        <v>0.52149999999999996</v>
      </c>
      <c r="I259">
        <f t="shared" si="49"/>
        <v>0.44770891408527086</v>
      </c>
      <c r="J259">
        <f t="shared" si="50"/>
        <v>7.1071586784984575</v>
      </c>
      <c r="K259">
        <v>0.63639999999999997</v>
      </c>
      <c r="L259">
        <f t="shared" si="51"/>
        <v>0.39118205247424898</v>
      </c>
      <c r="M259">
        <f t="shared" si="52"/>
        <v>6.2098225691920907</v>
      </c>
      <c r="N259">
        <v>0.2354</v>
      </c>
      <c r="O259">
        <f t="shared" si="53"/>
        <v>0.45904491754912574</v>
      </c>
      <c r="P259">
        <f t="shared" si="54"/>
        <v>7.2871121546588187</v>
      </c>
      <c r="Q259">
        <v>0.32950000000000002</v>
      </c>
      <c r="R259">
        <f t="shared" si="55"/>
        <v>0.43312306912198723</v>
      </c>
      <c r="S259">
        <f t="shared" si="56"/>
        <v>6.8756155678909021</v>
      </c>
      <c r="T259">
        <v>7.0900000000000005E-2</v>
      </c>
      <c r="U259">
        <f t="shared" si="57"/>
        <v>0.35411161244016237</v>
      </c>
      <c r="V259">
        <f t="shared" si="58"/>
        <v>5.6213475772605346</v>
      </c>
      <c r="W259">
        <v>0.13769999999999999</v>
      </c>
      <c r="X259">
        <f t="shared" si="59"/>
        <v>0.44147374856852056</v>
      </c>
      <c r="Y259">
        <f t="shared" si="60"/>
        <v>7.0081784944545769</v>
      </c>
      <c r="AA259" s="53">
        <v>198412</v>
      </c>
      <c r="AB259" s="53" cm="1">
        <f t="array" ref="AB259">AVERAGE(IF($E$2:$E$1000000=AA259,$D$2:$D$1000000))</f>
        <v>2.6620255709169354</v>
      </c>
      <c r="AC259" s="54" cm="1">
        <f t="array" ref="AC259">AVERAGE(IF($E$2:$E$1000000=AA259,$J$2:$J$1000000))</f>
        <v>7.6589608099618758</v>
      </c>
      <c r="AD259" s="54" cm="1">
        <f t="array" ref="AD259">AVERAGE(IF($E$2:$E$1000000=AA259,$M$2:$M$1000000))</f>
        <v>5.9911482212598504</v>
      </c>
      <c r="AE259" s="53" cm="1">
        <f t="array" ref="AE259">AVERAGE(IF($E$2:$E$1000000=AA259,$P$2:$P$1000000))</f>
        <v>6.5187504891943018</v>
      </c>
      <c r="AF259" s="53" cm="1">
        <f t="array" ref="AF259">AVERAGE(IF($E$2:$E$1000000=AA259,$S$2:$S$1000000))</f>
        <v>11.390620765159532</v>
      </c>
      <c r="AG259" s="53" cm="1">
        <f t="array" ref="AG259">AVERAGE(IF($E$2:$E$1000000=AA259,$V$2:$V$1000000))</f>
        <v>10.413800344373197</v>
      </c>
      <c r="AH259" s="53" cm="1">
        <f t="array" ref="AH259">AVERAGE(IF($E$2:$E$1000000=AA259,$Y$2:$Y$1000000))</f>
        <v>11.265715433155172</v>
      </c>
    </row>
    <row r="260" spans="1:34" x14ac:dyDescent="0.3">
      <c r="A260">
        <v>19640710</v>
      </c>
      <c r="B260">
        <v>0.16</v>
      </c>
      <c r="C260">
        <f t="shared" si="47"/>
        <v>0.20113126388190986</v>
      </c>
      <c r="D260">
        <f t="shared" si="48"/>
        <v>3.192859830669847</v>
      </c>
      <c r="E260">
        <f t="shared" si="46"/>
        <v>196407</v>
      </c>
      <c r="F260" s="1"/>
      <c r="G260">
        <v>19640710</v>
      </c>
      <c r="H260">
        <v>0.20030000000000001</v>
      </c>
      <c r="I260">
        <f t="shared" si="49"/>
        <v>0.44794283551253022</v>
      </c>
      <c r="J260">
        <f t="shared" si="50"/>
        <v>7.1108720660356033</v>
      </c>
      <c r="K260">
        <v>0.32290000000000002</v>
      </c>
      <c r="L260">
        <f t="shared" si="51"/>
        <v>0.39218583590818989</v>
      </c>
      <c r="M260">
        <f t="shared" si="52"/>
        <v>6.2257571372103353</v>
      </c>
      <c r="N260">
        <v>0.25929999999999997</v>
      </c>
      <c r="O260">
        <f t="shared" si="53"/>
        <v>0.45923567321855258</v>
      </c>
      <c r="P260">
        <f t="shared" si="54"/>
        <v>7.2901403070336928</v>
      </c>
      <c r="Q260">
        <v>0.19520000000000001</v>
      </c>
      <c r="R260">
        <f t="shared" si="55"/>
        <v>0.43323665834364522</v>
      </c>
      <c r="S260">
        <f t="shared" si="56"/>
        <v>6.8774187408836491</v>
      </c>
      <c r="T260">
        <v>-5.6399999999999999E-2</v>
      </c>
      <c r="U260">
        <f t="shared" si="57"/>
        <v>0.3540057592297004</v>
      </c>
      <c r="V260">
        <f t="shared" si="58"/>
        <v>5.619667209638374</v>
      </c>
      <c r="W260">
        <v>0.44629999999999997</v>
      </c>
      <c r="X260">
        <f t="shared" si="59"/>
        <v>0.44432557896692587</v>
      </c>
      <c r="Y260">
        <f t="shared" si="60"/>
        <v>7.0534498985476644</v>
      </c>
      <c r="AA260" s="53">
        <v>198501</v>
      </c>
      <c r="AB260" s="53" cm="1">
        <f t="array" ref="AB260">AVERAGE(IF($E$2:$E$1000000=AA260,$D$2:$D$1000000))</f>
        <v>2.9363163250195545</v>
      </c>
      <c r="AC260" s="54" cm="1">
        <f t="array" ref="AC260">AVERAGE(IF($E$2:$E$1000000=AA260,$J$2:$J$1000000))</f>
        <v>9.3458589762435835</v>
      </c>
      <c r="AD260" s="54" cm="1">
        <f t="array" ref="AD260">AVERAGE(IF($E$2:$E$1000000=AA260,$M$2:$M$1000000))</f>
        <v>7.1086133818991524</v>
      </c>
      <c r="AE260" s="53" cm="1">
        <f t="array" ref="AE260">AVERAGE(IF($E$2:$E$1000000=AA260,$P$2:$P$1000000))</f>
        <v>7.3620932668142389</v>
      </c>
      <c r="AF260" s="53" cm="1">
        <f t="array" ref="AF260">AVERAGE(IF($E$2:$E$1000000=AA260,$S$2:$S$1000000))</f>
        <v>12.161104304908458</v>
      </c>
      <c r="AG260" s="53" cm="1">
        <f t="array" ref="AG260">AVERAGE(IF($E$2:$E$1000000=AA260,$V$2:$V$1000000))</f>
        <v>11.20279191301624</v>
      </c>
      <c r="AH260" s="53" cm="1">
        <f t="array" ref="AH260">AVERAGE(IF($E$2:$E$1000000=AA260,$Y$2:$Y$1000000))</f>
        <v>12.2498905141563</v>
      </c>
    </row>
    <row r="261" spans="1:34" x14ac:dyDescent="0.3">
      <c r="A261">
        <v>19640713</v>
      </c>
      <c r="B261">
        <v>0.22</v>
      </c>
      <c r="C261">
        <f t="shared" si="47"/>
        <v>0.20260897186508298</v>
      </c>
      <c r="D261">
        <f t="shared" si="48"/>
        <v>3.2163177176729523</v>
      </c>
      <c r="E261">
        <f t="shared" si="46"/>
        <v>196407</v>
      </c>
      <c r="F261" s="1"/>
      <c r="G261">
        <v>19640713</v>
      </c>
      <c r="H261">
        <v>-0.1179</v>
      </c>
      <c r="I261">
        <f t="shared" si="49"/>
        <v>0.44840429055185316</v>
      </c>
      <c r="J261">
        <f t="shared" si="50"/>
        <v>7.1181974376873187</v>
      </c>
      <c r="K261">
        <v>0.23699999999999999</v>
      </c>
      <c r="L261">
        <f t="shared" si="51"/>
        <v>0.39249793030869623</v>
      </c>
      <c r="M261">
        <f t="shared" si="52"/>
        <v>6.2307114822262282</v>
      </c>
      <c r="N261">
        <v>0.21679999999999999</v>
      </c>
      <c r="O261">
        <f t="shared" si="53"/>
        <v>0.4597873990250928</v>
      </c>
      <c r="P261">
        <f t="shared" si="54"/>
        <v>7.2988986826897042</v>
      </c>
      <c r="Q261">
        <v>4.0500000000000001E-2</v>
      </c>
      <c r="R261">
        <f t="shared" si="55"/>
        <v>0.43323371719836645</v>
      </c>
      <c r="S261">
        <f t="shared" si="56"/>
        <v>6.8773720516497852</v>
      </c>
      <c r="T261">
        <v>-0.29070000000000001</v>
      </c>
      <c r="U261">
        <f t="shared" si="57"/>
        <v>0.3562218353263551</v>
      </c>
      <c r="V261">
        <f t="shared" si="58"/>
        <v>5.654846327067232</v>
      </c>
      <c r="W261">
        <v>0.15559999999999999</v>
      </c>
      <c r="X261">
        <f t="shared" si="59"/>
        <v>0.44389226889117595</v>
      </c>
      <c r="Y261">
        <f t="shared" si="60"/>
        <v>7.0465713143415876</v>
      </c>
      <c r="AA261" s="53">
        <v>198502</v>
      </c>
      <c r="AB261" s="53" cm="1">
        <f t="array" ref="AB261">AVERAGE(IF($E$2:$E$1000000=AA261,$D$2:$D$1000000))</f>
        <v>2.8674224762614906</v>
      </c>
      <c r="AC261" s="54" cm="1">
        <f t="array" ref="AC261">AVERAGE(IF($E$2:$E$1000000=AA261,$J$2:$J$1000000))</f>
        <v>9.7937645864744667</v>
      </c>
      <c r="AD261" s="54" cm="1">
        <f t="array" ref="AD261">AVERAGE(IF($E$2:$E$1000000=AA261,$M$2:$M$1000000))</f>
        <v>7.5505609196604224</v>
      </c>
      <c r="AE261" s="53" cm="1">
        <f t="array" ref="AE261">AVERAGE(IF($E$2:$E$1000000=AA261,$P$2:$P$1000000))</f>
        <v>7.8088763247715836</v>
      </c>
      <c r="AF261" s="53" cm="1">
        <f t="array" ref="AF261">AVERAGE(IF($E$2:$E$1000000=AA261,$S$2:$S$1000000))</f>
        <v>11.582873440483981</v>
      </c>
      <c r="AG261" s="53" cm="1">
        <f t="array" ref="AG261">AVERAGE(IF($E$2:$E$1000000=AA261,$V$2:$V$1000000))</f>
        <v>11.146518804210979</v>
      </c>
      <c r="AH261" s="53" cm="1">
        <f t="array" ref="AH261">AVERAGE(IF($E$2:$E$1000000=AA261,$Y$2:$Y$1000000))</f>
        <v>12.321885063845697</v>
      </c>
    </row>
    <row r="262" spans="1:34" x14ac:dyDescent="0.3">
      <c r="A262">
        <v>19640714</v>
      </c>
      <c r="B262">
        <v>-0.31</v>
      </c>
      <c r="C262">
        <f t="shared" si="47"/>
        <v>0.2036935773320496</v>
      </c>
      <c r="D262">
        <f t="shared" si="48"/>
        <v>3.233535295690241</v>
      </c>
      <c r="E262">
        <f t="shared" si="46"/>
        <v>196407</v>
      </c>
      <c r="F262" s="1"/>
      <c r="G262">
        <v>19640714</v>
      </c>
      <c r="H262">
        <v>0.2225</v>
      </c>
      <c r="I262">
        <f t="shared" si="49"/>
        <v>0.44868867756890318</v>
      </c>
      <c r="J262">
        <f t="shared" si="50"/>
        <v>7.1227119416265783</v>
      </c>
      <c r="K262">
        <v>-9.1899999999999996E-2</v>
      </c>
      <c r="L262">
        <f t="shared" si="51"/>
        <v>0.39200240456356367</v>
      </c>
      <c r="M262">
        <f t="shared" si="52"/>
        <v>6.2228452548871243</v>
      </c>
      <c r="N262">
        <v>-0.31730000000000003</v>
      </c>
      <c r="O262">
        <f t="shared" si="53"/>
        <v>0.45626314613055169</v>
      </c>
      <c r="P262">
        <f t="shared" si="54"/>
        <v>7.2429529023921724</v>
      </c>
      <c r="Q262">
        <v>-0.20230000000000001</v>
      </c>
      <c r="R262">
        <f t="shared" si="55"/>
        <v>0.43178337513103493</v>
      </c>
      <c r="S262">
        <f t="shared" si="56"/>
        <v>6.8543485850929784</v>
      </c>
      <c r="T262">
        <v>-0.36059999999999998</v>
      </c>
      <c r="U262">
        <f t="shared" si="57"/>
        <v>0.3549012965990454</v>
      </c>
      <c r="V262">
        <f t="shared" si="58"/>
        <v>5.6338834246526854</v>
      </c>
      <c r="W262">
        <v>-0.28179999999999999</v>
      </c>
      <c r="X262">
        <f t="shared" si="59"/>
        <v>0.44543017408871244</v>
      </c>
      <c r="Y262">
        <f t="shared" si="60"/>
        <v>7.0709848024976392</v>
      </c>
      <c r="AA262" s="53">
        <v>198503</v>
      </c>
      <c r="AB262" s="53" cm="1">
        <f t="array" ref="AB262">AVERAGE(IF($E$2:$E$1000000=AA262,$D$2:$D$1000000))</f>
        <v>2.9637266883008646</v>
      </c>
      <c r="AC262" s="54" cm="1">
        <f t="array" ref="AC262">AVERAGE(IF($E$2:$E$1000000=AA262,$J$2:$J$1000000))</f>
        <v>9.4353005060222976</v>
      </c>
      <c r="AD262" s="54" cm="1">
        <f t="array" ref="AD262">AVERAGE(IF($E$2:$E$1000000=AA262,$M$2:$M$1000000))</f>
        <v>7.5149169274272829</v>
      </c>
      <c r="AE262" s="53" cm="1">
        <f t="array" ref="AE262">AVERAGE(IF($E$2:$E$1000000=AA262,$P$2:$P$1000000))</f>
        <v>7.5261366898546749</v>
      </c>
      <c r="AF262" s="53" cm="1">
        <f t="array" ref="AF262">AVERAGE(IF($E$2:$E$1000000=AA262,$S$2:$S$1000000))</f>
        <v>11.012112113037171</v>
      </c>
      <c r="AG262" s="53" cm="1">
        <f t="array" ref="AG262">AVERAGE(IF($E$2:$E$1000000=AA262,$V$2:$V$1000000))</f>
        <v>10.864404995196859</v>
      </c>
      <c r="AH262" s="53" cm="1">
        <f t="array" ref="AH262">AVERAGE(IF($E$2:$E$1000000=AA262,$Y$2:$Y$1000000))</f>
        <v>11.886992440657435</v>
      </c>
    </row>
    <row r="263" spans="1:34" x14ac:dyDescent="0.3">
      <c r="A263">
        <v>19640715</v>
      </c>
      <c r="B263">
        <v>0.32</v>
      </c>
      <c r="C263">
        <f t="shared" si="47"/>
        <v>0.20850903325552236</v>
      </c>
      <c r="D263">
        <f t="shared" si="48"/>
        <v>3.3099782886276516</v>
      </c>
      <c r="E263">
        <f t="shared" si="46"/>
        <v>196407</v>
      </c>
      <c r="F263" s="1"/>
      <c r="G263">
        <v>19640715</v>
      </c>
      <c r="H263">
        <v>0.32029999999999997</v>
      </c>
      <c r="I263">
        <f t="shared" si="49"/>
        <v>0.44655968428004539</v>
      </c>
      <c r="J263">
        <f t="shared" si="50"/>
        <v>7.0889152209151183</v>
      </c>
      <c r="K263">
        <v>0.14319999999999999</v>
      </c>
      <c r="L263">
        <f t="shared" si="51"/>
        <v>0.38833905875001484</v>
      </c>
      <c r="M263">
        <f t="shared" si="52"/>
        <v>6.1646914429526456</v>
      </c>
      <c r="N263">
        <v>0.61419999999999997</v>
      </c>
      <c r="O263">
        <f t="shared" si="53"/>
        <v>0.4606878490565619</v>
      </c>
      <c r="P263">
        <f t="shared" si="54"/>
        <v>7.3131928837975497</v>
      </c>
      <c r="Q263">
        <v>0.1171</v>
      </c>
      <c r="R263">
        <f t="shared" si="55"/>
        <v>0.43058387033170498</v>
      </c>
      <c r="S263">
        <f t="shared" si="56"/>
        <v>6.8353070367202449</v>
      </c>
      <c r="T263">
        <v>0.41789999999999999</v>
      </c>
      <c r="U263">
        <f t="shared" si="57"/>
        <v>0.35797051529310209</v>
      </c>
      <c r="V263">
        <f t="shared" si="58"/>
        <v>5.6826057609551519</v>
      </c>
      <c r="W263">
        <v>0.4582</v>
      </c>
      <c r="X263">
        <f t="shared" si="59"/>
        <v>0.447510826870889</v>
      </c>
      <c r="Y263">
        <f t="shared" si="60"/>
        <v>7.1040141414555222</v>
      </c>
      <c r="AA263" s="53">
        <v>198504</v>
      </c>
      <c r="AB263" s="53" cm="1">
        <f t="array" ref="AB263">AVERAGE(IF($E$2:$E$1000000=AA263,$D$2:$D$1000000))</f>
        <v>2.8430569452833985</v>
      </c>
      <c r="AC263" s="54" cm="1">
        <f t="array" ref="AC263">AVERAGE(IF($E$2:$E$1000000=AA263,$J$2:$J$1000000))</f>
        <v>8.6087930407165416</v>
      </c>
      <c r="AD263" s="54" cm="1">
        <f t="array" ref="AD263">AVERAGE(IF($E$2:$E$1000000=AA263,$M$2:$M$1000000))</f>
        <v>6.897637764156566</v>
      </c>
      <c r="AE263" s="53" cm="1">
        <f t="array" ref="AE263">AVERAGE(IF($E$2:$E$1000000=AA263,$P$2:$P$1000000))</f>
        <v>6.6950319193960039</v>
      </c>
      <c r="AF263" s="53" cm="1">
        <f t="array" ref="AF263">AVERAGE(IF($E$2:$E$1000000=AA263,$S$2:$S$1000000))</f>
        <v>9.9812684599207646</v>
      </c>
      <c r="AG263" s="53" cm="1">
        <f t="array" ref="AG263">AVERAGE(IF($E$2:$E$1000000=AA263,$V$2:$V$1000000))</f>
        <v>9.1107562845352952</v>
      </c>
      <c r="AH263" s="53" cm="1">
        <f t="array" ref="AH263">AVERAGE(IF($E$2:$E$1000000=AA263,$Y$2:$Y$1000000))</f>
        <v>10.027026488973647</v>
      </c>
    </row>
    <row r="264" spans="1:34" x14ac:dyDescent="0.3">
      <c r="A264">
        <v>19640716</v>
      </c>
      <c r="B264">
        <v>-0.21</v>
      </c>
      <c r="C264">
        <f t="shared" si="47"/>
        <v>0.20987782294699869</v>
      </c>
      <c r="D264">
        <f t="shared" si="48"/>
        <v>3.3317071513524228</v>
      </c>
      <c r="E264">
        <f t="shared" si="46"/>
        <v>196407</v>
      </c>
      <c r="F264" s="1"/>
      <c r="G264">
        <v>19640716</v>
      </c>
      <c r="H264">
        <v>0.1288</v>
      </c>
      <c r="I264">
        <f t="shared" si="49"/>
        <v>0.44665855548015182</v>
      </c>
      <c r="J264">
        <f t="shared" si="50"/>
        <v>7.0904847525589672</v>
      </c>
      <c r="K264">
        <v>0.35270000000000001</v>
      </c>
      <c r="L264">
        <f t="shared" si="51"/>
        <v>0.38697194591304523</v>
      </c>
      <c r="M264">
        <f t="shared" si="52"/>
        <v>6.142989199467932</v>
      </c>
      <c r="N264">
        <v>-0.1125</v>
      </c>
      <c r="O264">
        <f t="shared" si="53"/>
        <v>0.46007938571622287</v>
      </c>
      <c r="P264">
        <f t="shared" si="54"/>
        <v>7.3035338277149293</v>
      </c>
      <c r="Q264">
        <v>0.61129999999999995</v>
      </c>
      <c r="R264">
        <f t="shared" si="55"/>
        <v>0.43587063423143196</v>
      </c>
      <c r="S264">
        <f t="shared" si="56"/>
        <v>6.9192318118341944</v>
      </c>
      <c r="T264">
        <v>0.17749999999999999</v>
      </c>
      <c r="U264">
        <f t="shared" si="57"/>
        <v>0.35685961598729393</v>
      </c>
      <c r="V264">
        <f t="shared" si="58"/>
        <v>5.6649707811863355</v>
      </c>
      <c r="W264">
        <v>0.42559999999999998</v>
      </c>
      <c r="X264">
        <f t="shared" si="59"/>
        <v>0.44915870316934575</v>
      </c>
      <c r="Y264">
        <f t="shared" si="60"/>
        <v>7.130173366718207</v>
      </c>
      <c r="AA264" s="53">
        <v>198505</v>
      </c>
      <c r="AB264" s="53" cm="1">
        <f t="array" ref="AB264">AVERAGE(IF($E$2:$E$1000000=AA264,$D$2:$D$1000000))</f>
        <v>2.7262140738111516</v>
      </c>
      <c r="AC264" s="54" cm="1">
        <f t="array" ref="AC264">AVERAGE(IF($E$2:$E$1000000=AA264,$J$2:$J$1000000))</f>
        <v>7.1480701289205024</v>
      </c>
      <c r="AD264" s="54" cm="1">
        <f t="array" ref="AD264">AVERAGE(IF($E$2:$E$1000000=AA264,$M$2:$M$1000000))</f>
        <v>5.9535513743997148</v>
      </c>
      <c r="AE264" s="53" cm="1">
        <f t="array" ref="AE264">AVERAGE(IF($E$2:$E$1000000=AA264,$P$2:$P$1000000))</f>
        <v>5.8305582409396228</v>
      </c>
      <c r="AF264" s="53" cm="1">
        <f t="array" ref="AF264">AVERAGE(IF($E$2:$E$1000000=AA264,$S$2:$S$1000000))</f>
        <v>9.9400415036034708</v>
      </c>
      <c r="AG264" s="53" cm="1">
        <f t="array" ref="AG264">AVERAGE(IF($E$2:$E$1000000=AA264,$V$2:$V$1000000))</f>
        <v>8.1669749780351122</v>
      </c>
      <c r="AH264" s="53" cm="1">
        <f t="array" ref="AH264">AVERAGE(IF($E$2:$E$1000000=AA264,$Y$2:$Y$1000000))</f>
        <v>9.1025988998405936</v>
      </c>
    </row>
    <row r="265" spans="1:34" x14ac:dyDescent="0.3">
      <c r="A265">
        <v>19640717</v>
      </c>
      <c r="B265">
        <v>0.27</v>
      </c>
      <c r="C265">
        <f t="shared" si="47"/>
        <v>0.20872568703774461</v>
      </c>
      <c r="D265">
        <f t="shared" si="48"/>
        <v>3.3134175607978213</v>
      </c>
      <c r="E265">
        <f t="shared" si="46"/>
        <v>196407</v>
      </c>
      <c r="F265" s="1"/>
      <c r="G265">
        <v>19640717</v>
      </c>
      <c r="H265">
        <v>0.23669999999999999</v>
      </c>
      <c r="I265">
        <f t="shared" si="49"/>
        <v>0.44712943087522466</v>
      </c>
      <c r="J265">
        <f t="shared" si="50"/>
        <v>7.0979596677221393</v>
      </c>
      <c r="K265">
        <v>0.2334</v>
      </c>
      <c r="L265">
        <f t="shared" si="51"/>
        <v>0.38603783136233921</v>
      </c>
      <c r="M265">
        <f t="shared" si="52"/>
        <v>6.1281605906846419</v>
      </c>
      <c r="N265">
        <v>0.47899999999999998</v>
      </c>
      <c r="O265">
        <f t="shared" si="53"/>
        <v>0.45865137467220191</v>
      </c>
      <c r="P265">
        <f t="shared" si="54"/>
        <v>7.2808648551633297</v>
      </c>
      <c r="Q265">
        <v>0.34150000000000003</v>
      </c>
      <c r="R265">
        <f t="shared" si="55"/>
        <v>0.43686886356754961</v>
      </c>
      <c r="S265">
        <f t="shared" si="56"/>
        <v>6.9350782112828533</v>
      </c>
      <c r="T265">
        <v>0.32729999999999998</v>
      </c>
      <c r="U265">
        <f t="shared" si="57"/>
        <v>0.35783915516856368</v>
      </c>
      <c r="V265">
        <f t="shared" si="58"/>
        <v>5.6805204836248375</v>
      </c>
      <c r="W265">
        <v>0.6472</v>
      </c>
      <c r="X265">
        <f t="shared" si="59"/>
        <v>0.45497977920859373</v>
      </c>
      <c r="Y265">
        <f t="shared" si="60"/>
        <v>7.2225800840940888</v>
      </c>
      <c r="AA265" s="53">
        <v>198506</v>
      </c>
      <c r="AB265" s="53" cm="1">
        <f t="array" ref="AB265">AVERAGE(IF($E$2:$E$1000000=AA265,$D$2:$D$1000000))</f>
        <v>2.5423976661125138</v>
      </c>
      <c r="AC265" s="54" cm="1">
        <f t="array" ref="AC265">AVERAGE(IF($E$2:$E$1000000=AA265,$J$2:$J$1000000))</f>
        <v>6.3976683595149755</v>
      </c>
      <c r="AD265" s="54" cm="1">
        <f t="array" ref="AD265">AVERAGE(IF($E$2:$E$1000000=AA265,$M$2:$M$1000000))</f>
        <v>5.5904871224261168</v>
      </c>
      <c r="AE265" s="53" cm="1">
        <f t="array" ref="AE265">AVERAGE(IF($E$2:$E$1000000=AA265,$P$2:$P$1000000))</f>
        <v>5.6704020776731827</v>
      </c>
      <c r="AF265" s="53" cm="1">
        <f t="array" ref="AF265">AVERAGE(IF($E$2:$E$1000000=AA265,$S$2:$S$1000000))</f>
        <v>9.5869914730081813</v>
      </c>
      <c r="AG265" s="53" cm="1">
        <f t="array" ref="AG265">AVERAGE(IF($E$2:$E$1000000=AA265,$V$2:$V$1000000))</f>
        <v>7.7996942360198744</v>
      </c>
      <c r="AH265" s="53" cm="1">
        <f t="array" ref="AH265">AVERAGE(IF($E$2:$E$1000000=AA265,$Y$2:$Y$1000000))</f>
        <v>9.0262168562490253</v>
      </c>
    </row>
    <row r="266" spans="1:34" x14ac:dyDescent="0.3">
      <c r="A266">
        <v>19640720</v>
      </c>
      <c r="B266">
        <v>-0.18</v>
      </c>
      <c r="C266">
        <f t="shared" si="47"/>
        <v>0.20343379939052231</v>
      </c>
      <c r="D266">
        <f t="shared" si="48"/>
        <v>3.229411448713952</v>
      </c>
      <c r="E266">
        <f t="shared" si="46"/>
        <v>196407</v>
      </c>
      <c r="F266" s="1"/>
      <c r="G266">
        <v>19640720</v>
      </c>
      <c r="H266">
        <v>-0.1258</v>
      </c>
      <c r="I266">
        <f t="shared" si="49"/>
        <v>0.44324048264435678</v>
      </c>
      <c r="J266">
        <f t="shared" si="50"/>
        <v>7.0362245284392539</v>
      </c>
      <c r="K266">
        <v>-0.1056</v>
      </c>
      <c r="L266">
        <f t="shared" si="51"/>
        <v>0.38485566314503189</v>
      </c>
      <c r="M266">
        <f t="shared" si="52"/>
        <v>6.1093942520196034</v>
      </c>
      <c r="N266">
        <v>-0.1038</v>
      </c>
      <c r="O266">
        <f t="shared" si="53"/>
        <v>0.44087241721374104</v>
      </c>
      <c r="P266">
        <f t="shared" si="54"/>
        <v>6.9986326551328233</v>
      </c>
      <c r="Q266">
        <v>-0.15770000000000001</v>
      </c>
      <c r="R266">
        <f t="shared" si="55"/>
        <v>0.43806854478423646</v>
      </c>
      <c r="S266">
        <f t="shared" si="56"/>
        <v>6.954122560194306</v>
      </c>
      <c r="T266">
        <v>-0.19350000000000001</v>
      </c>
      <c r="U266">
        <f t="shared" si="57"/>
        <v>0.35791190013729218</v>
      </c>
      <c r="V266">
        <f t="shared" si="58"/>
        <v>5.6816752742031582</v>
      </c>
      <c r="W266">
        <v>-0.54069999999999996</v>
      </c>
      <c r="X266">
        <f t="shared" si="59"/>
        <v>0.46088088916462483</v>
      </c>
      <c r="Y266">
        <f t="shared" si="60"/>
        <v>7.3162573005115226</v>
      </c>
      <c r="AA266" s="53">
        <v>198507</v>
      </c>
      <c r="AB266" s="53" cm="1">
        <f t="array" ref="AB266">AVERAGE(IF($E$2:$E$1000000=AA266,$D$2:$D$1000000))</f>
        <v>2.356533075271567</v>
      </c>
      <c r="AC266" s="54" cm="1">
        <f t="array" ref="AC266">AVERAGE(IF($E$2:$E$1000000=AA266,$J$2:$J$1000000))</f>
        <v>6.4260496884956959</v>
      </c>
      <c r="AD266" s="54" cm="1">
        <f t="array" ref="AD266">AVERAGE(IF($E$2:$E$1000000=AA266,$M$2:$M$1000000))</f>
        <v>5.7771340019133897</v>
      </c>
      <c r="AE266" s="53" cm="1">
        <f t="array" ref="AE266">AVERAGE(IF($E$2:$E$1000000=AA266,$P$2:$P$1000000))</f>
        <v>5.9277744968879098</v>
      </c>
      <c r="AF266" s="53" cm="1">
        <f t="array" ref="AF266">AVERAGE(IF($E$2:$E$1000000=AA266,$S$2:$S$1000000))</f>
        <v>9.2925524259054146</v>
      </c>
      <c r="AG266" s="53" cm="1">
        <f t="array" ref="AG266">AVERAGE(IF($E$2:$E$1000000=AA266,$V$2:$V$1000000))</f>
        <v>8.1226080257156283</v>
      </c>
      <c r="AH266" s="53" cm="1">
        <f t="array" ref="AH266">AVERAGE(IF($E$2:$E$1000000=AA266,$Y$2:$Y$1000000))</f>
        <v>9.2647494656745852</v>
      </c>
    </row>
    <row r="267" spans="1:34" x14ac:dyDescent="0.3">
      <c r="A267">
        <v>19640721</v>
      </c>
      <c r="B267">
        <v>7.0000000000000007E-2</v>
      </c>
      <c r="C267">
        <f t="shared" si="47"/>
        <v>0.20101514966658662</v>
      </c>
      <c r="D267">
        <f t="shared" si="48"/>
        <v>3.1910165746452988</v>
      </c>
      <c r="E267">
        <f t="shared" si="46"/>
        <v>196407</v>
      </c>
      <c r="F267" s="1"/>
      <c r="G267">
        <v>19640721</v>
      </c>
      <c r="H267">
        <v>-0.13109999999999999</v>
      </c>
      <c r="I267">
        <f t="shared" si="49"/>
        <v>0.41593829947691935</v>
      </c>
      <c r="J267">
        <f t="shared" si="50"/>
        <v>6.6028158069782146</v>
      </c>
      <c r="K267">
        <v>-2.29E-2</v>
      </c>
      <c r="L267">
        <f t="shared" si="51"/>
        <v>0.36610000123457365</v>
      </c>
      <c r="M267">
        <f t="shared" si="52"/>
        <v>5.8116573494827293</v>
      </c>
      <c r="N267">
        <v>-0.16350000000000001</v>
      </c>
      <c r="O267">
        <f t="shared" si="53"/>
        <v>0.42027359680271559</v>
      </c>
      <c r="P267">
        <f t="shared" si="54"/>
        <v>6.671636518479696</v>
      </c>
      <c r="Q267">
        <v>-0.31630000000000003</v>
      </c>
      <c r="R267">
        <f t="shared" si="55"/>
        <v>0.42440143770689992</v>
      </c>
      <c r="S267">
        <f t="shared" si="56"/>
        <v>6.7371639613843666</v>
      </c>
      <c r="T267">
        <v>-0.16830000000000001</v>
      </c>
      <c r="U267">
        <f t="shared" si="57"/>
        <v>0.33528103863782172</v>
      </c>
      <c r="V267">
        <f t="shared" si="58"/>
        <v>5.3224214853066867</v>
      </c>
      <c r="W267">
        <v>-0.14410000000000001</v>
      </c>
      <c r="X267">
        <f t="shared" si="59"/>
        <v>0.45570983439137785</v>
      </c>
      <c r="Y267">
        <f t="shared" si="60"/>
        <v>7.2341693508360931</v>
      </c>
      <c r="AA267" s="53">
        <v>198508</v>
      </c>
      <c r="AB267" s="53" cm="1">
        <f t="array" ref="AB267">AVERAGE(IF($E$2:$E$1000000=AA267,$D$2:$D$1000000))</f>
        <v>2.2750603893750054</v>
      </c>
      <c r="AC267" s="54" cm="1">
        <f t="array" ref="AC267">AVERAGE(IF($E$2:$E$1000000=AA267,$J$2:$J$1000000))</f>
        <v>6.9447659926744514</v>
      </c>
      <c r="AD267" s="54" cm="1">
        <f t="array" ref="AD267">AVERAGE(IF($E$2:$E$1000000=AA267,$M$2:$M$1000000))</f>
        <v>6.5378697244043735</v>
      </c>
      <c r="AE267" s="53" cm="1">
        <f t="array" ref="AE267">AVERAGE(IF($E$2:$E$1000000=AA267,$P$2:$P$1000000))</f>
        <v>6.6445724287265762</v>
      </c>
      <c r="AF267" s="53" cm="1">
        <f t="array" ref="AF267">AVERAGE(IF($E$2:$E$1000000=AA267,$S$2:$S$1000000))</f>
        <v>9.3992471719586828</v>
      </c>
      <c r="AG267" s="53" cm="1">
        <f t="array" ref="AG267">AVERAGE(IF($E$2:$E$1000000=AA267,$V$2:$V$1000000))</f>
        <v>8.7297438547158901</v>
      </c>
      <c r="AH267" s="53" cm="1">
        <f t="array" ref="AH267">AVERAGE(IF($E$2:$E$1000000=AA267,$Y$2:$Y$1000000))</f>
        <v>9.2970481378972192</v>
      </c>
    </row>
    <row r="268" spans="1:34" x14ac:dyDescent="0.3">
      <c r="A268">
        <v>19640722</v>
      </c>
      <c r="B268">
        <v>0.1</v>
      </c>
      <c r="C268">
        <f t="shared" si="47"/>
        <v>0.19829755647499744</v>
      </c>
      <c r="D268">
        <f t="shared" si="48"/>
        <v>3.1478761201477754</v>
      </c>
      <c r="E268">
        <f t="shared" si="46"/>
        <v>196407</v>
      </c>
      <c r="F268" s="1"/>
      <c r="G268">
        <v>19640722</v>
      </c>
      <c r="H268">
        <v>0.18240000000000001</v>
      </c>
      <c r="I268">
        <f t="shared" si="49"/>
        <v>0.41036101067809277</v>
      </c>
      <c r="J268">
        <f t="shared" si="50"/>
        <v>6.5142790920681266</v>
      </c>
      <c r="K268">
        <v>-0.1439</v>
      </c>
      <c r="L268">
        <f t="shared" si="51"/>
        <v>0.35119507127862076</v>
      </c>
      <c r="M268">
        <f t="shared" si="52"/>
        <v>5.5750489216489996</v>
      </c>
      <c r="N268">
        <v>0.1754</v>
      </c>
      <c r="O268">
        <f t="shared" si="53"/>
        <v>0.41666060602145899</v>
      </c>
      <c r="P268">
        <f t="shared" si="54"/>
        <v>6.6142820679014518</v>
      </c>
      <c r="Q268">
        <v>1.04E-2</v>
      </c>
      <c r="R268">
        <f t="shared" si="55"/>
        <v>0.42354728209099241</v>
      </c>
      <c r="S268">
        <f t="shared" si="56"/>
        <v>6.7236046613405236</v>
      </c>
      <c r="T268">
        <v>-0.1147</v>
      </c>
      <c r="U268">
        <f t="shared" si="57"/>
        <v>0.33015223817211437</v>
      </c>
      <c r="V268">
        <f t="shared" si="58"/>
        <v>5.2410043019686832</v>
      </c>
      <c r="W268">
        <v>0.21110000000000001</v>
      </c>
      <c r="X268">
        <f t="shared" si="59"/>
        <v>0.44123235820753059</v>
      </c>
      <c r="Y268">
        <f t="shared" si="60"/>
        <v>7.0043465412701709</v>
      </c>
      <c r="AA268" s="53">
        <v>198509</v>
      </c>
      <c r="AB268" s="53" cm="1">
        <f t="array" ref="AB268">AVERAGE(IF($E$2:$E$1000000=AA268,$D$2:$D$1000000))</f>
        <v>2.0384786054877728</v>
      </c>
      <c r="AC268" s="54" cm="1">
        <f t="array" ref="AC268">AVERAGE(IF($E$2:$E$1000000=AA268,$J$2:$J$1000000))</f>
        <v>7.7147622190199456</v>
      </c>
      <c r="AD268" s="54" cm="1">
        <f t="array" ref="AD268">AVERAGE(IF($E$2:$E$1000000=AA268,$M$2:$M$1000000))</f>
        <v>7.1161628204545879</v>
      </c>
      <c r="AE268" s="53" cm="1">
        <f t="array" ref="AE268">AVERAGE(IF($E$2:$E$1000000=AA268,$P$2:$P$1000000))</f>
        <v>7.3345703547614125</v>
      </c>
      <c r="AF268" s="53" cm="1">
        <f t="array" ref="AF268">AVERAGE(IF($E$2:$E$1000000=AA268,$S$2:$S$1000000))</f>
        <v>9.4292570563699627</v>
      </c>
      <c r="AG268" s="53" cm="1">
        <f t="array" ref="AG268">AVERAGE(IF($E$2:$E$1000000=AA268,$V$2:$V$1000000))</f>
        <v>8.5798493720568612</v>
      </c>
      <c r="AH268" s="53" cm="1">
        <f t="array" ref="AH268">AVERAGE(IF($E$2:$E$1000000=AA268,$Y$2:$Y$1000000))</f>
        <v>8.6481295598837793</v>
      </c>
    </row>
    <row r="269" spans="1:34" x14ac:dyDescent="0.3">
      <c r="A269">
        <v>19640723</v>
      </c>
      <c r="B269">
        <v>7.0000000000000007E-2</v>
      </c>
      <c r="C269">
        <f t="shared" si="47"/>
        <v>0.19579729804290957</v>
      </c>
      <c r="D269">
        <f t="shared" si="48"/>
        <v>3.1081857479995945</v>
      </c>
      <c r="E269">
        <f t="shared" si="46"/>
        <v>196407</v>
      </c>
      <c r="F269" s="1"/>
      <c r="G269">
        <v>19640723</v>
      </c>
      <c r="H269">
        <v>0.15090000000000001</v>
      </c>
      <c r="I269">
        <f t="shared" si="49"/>
        <v>0.40249554586088659</v>
      </c>
      <c r="J269">
        <f t="shared" si="50"/>
        <v>6.3894187089545929</v>
      </c>
      <c r="K269">
        <v>1.55E-2</v>
      </c>
      <c r="L269">
        <f t="shared" si="51"/>
        <v>0.34130546155957642</v>
      </c>
      <c r="M269">
        <f t="shared" si="52"/>
        <v>5.4180562343685272</v>
      </c>
      <c r="N269">
        <v>0.18360000000000001</v>
      </c>
      <c r="O269">
        <f t="shared" si="53"/>
        <v>0.41109078607465799</v>
      </c>
      <c r="P269">
        <f t="shared" si="54"/>
        <v>6.5258639173415975</v>
      </c>
      <c r="Q269">
        <v>-0.1067</v>
      </c>
      <c r="R269">
        <f t="shared" si="55"/>
        <v>0.40421562998655031</v>
      </c>
      <c r="S269">
        <f t="shared" si="56"/>
        <v>6.4167241979382901</v>
      </c>
      <c r="T269">
        <v>-5.79E-2</v>
      </c>
      <c r="U269">
        <f t="shared" si="57"/>
        <v>0.32416442442836285</v>
      </c>
      <c r="V269">
        <f t="shared" si="58"/>
        <v>5.1459507055910363</v>
      </c>
      <c r="W269">
        <v>7.9000000000000008E-3</v>
      </c>
      <c r="X269">
        <f t="shared" si="59"/>
        <v>0.43502483548494175</v>
      </c>
      <c r="Y269">
        <f t="shared" si="60"/>
        <v>6.9058051729796555</v>
      </c>
      <c r="AA269" s="53">
        <v>198510</v>
      </c>
      <c r="AB269" s="53" cm="1">
        <f t="array" ref="AB269">AVERAGE(IF($E$2:$E$1000000=AA269,$D$2:$D$1000000))</f>
        <v>2.0238474251365584</v>
      </c>
      <c r="AC269" s="54" cm="1">
        <f t="array" ref="AC269">AVERAGE(IF($E$2:$E$1000000=AA269,$J$2:$J$1000000))</f>
        <v>8.1756130245997749</v>
      </c>
      <c r="AD269" s="54" cm="1">
        <f t="array" ref="AD269">AVERAGE(IF($E$2:$E$1000000=AA269,$M$2:$M$1000000))</f>
        <v>7.39443314296373</v>
      </c>
      <c r="AE269" s="53" cm="1">
        <f t="array" ref="AE269">AVERAGE(IF($E$2:$E$1000000=AA269,$P$2:$P$1000000))</f>
        <v>7.6108015849383843</v>
      </c>
      <c r="AF269" s="53" cm="1">
        <f t="array" ref="AF269">AVERAGE(IF($E$2:$E$1000000=AA269,$S$2:$S$1000000))</f>
        <v>9.9641239193618354</v>
      </c>
      <c r="AG269" s="53" cm="1">
        <f t="array" ref="AG269">AVERAGE(IF($E$2:$E$1000000=AA269,$V$2:$V$1000000))</f>
        <v>9.0935749617776906</v>
      </c>
      <c r="AH269" s="53" cm="1">
        <f t="array" ref="AH269">AVERAGE(IF($E$2:$E$1000000=AA269,$Y$2:$Y$1000000))</f>
        <v>10.026807221780308</v>
      </c>
    </row>
    <row r="270" spans="1:34" x14ac:dyDescent="0.3">
      <c r="A270">
        <v>19640724</v>
      </c>
      <c r="B270">
        <v>-0.02</v>
      </c>
      <c r="C270">
        <f t="shared" si="47"/>
        <v>0.19499753728707089</v>
      </c>
      <c r="D270">
        <f t="shared" si="48"/>
        <v>3.0954899395898052</v>
      </c>
      <c r="E270">
        <f t="shared" si="46"/>
        <v>196407</v>
      </c>
      <c r="F270" s="1"/>
      <c r="G270">
        <v>19640724</v>
      </c>
      <c r="H270">
        <v>0.1399</v>
      </c>
      <c r="I270">
        <f t="shared" si="49"/>
        <v>0.38878139248328603</v>
      </c>
      <c r="J270">
        <f t="shared" si="50"/>
        <v>6.1717132732810276</v>
      </c>
      <c r="K270">
        <v>-0.14949999999999999</v>
      </c>
      <c r="L270">
        <f t="shared" si="51"/>
        <v>0.33079211156472027</v>
      </c>
      <c r="M270">
        <f t="shared" si="52"/>
        <v>5.2511619771730977</v>
      </c>
      <c r="N270">
        <v>0.16969999999999999</v>
      </c>
      <c r="O270">
        <f t="shared" si="53"/>
        <v>0.39187254175334357</v>
      </c>
      <c r="P270">
        <f t="shared" si="54"/>
        <v>6.2207837466847336</v>
      </c>
      <c r="Q270">
        <v>-0.11409999999999999</v>
      </c>
      <c r="R270">
        <f t="shared" si="55"/>
        <v>0.39637311408292641</v>
      </c>
      <c r="S270">
        <f t="shared" si="56"/>
        <v>6.2922281175339432</v>
      </c>
      <c r="T270">
        <v>0.12570000000000001</v>
      </c>
      <c r="U270">
        <f t="shared" si="57"/>
        <v>0.32362540863754691</v>
      </c>
      <c r="V270">
        <f t="shared" si="58"/>
        <v>5.137394095179622</v>
      </c>
      <c r="W270">
        <v>-0.17399999999999999</v>
      </c>
      <c r="X270">
        <f t="shared" si="59"/>
        <v>0.42511225868357511</v>
      </c>
      <c r="Y270">
        <f t="shared" si="60"/>
        <v>6.74844789457019</v>
      </c>
      <c r="AA270" s="53">
        <v>198511</v>
      </c>
      <c r="AB270" s="53" cm="1">
        <f t="array" ref="AB270">AVERAGE(IF($E$2:$E$1000000=AA270,$D$2:$D$1000000))</f>
        <v>2.1220612327610056</v>
      </c>
      <c r="AC270" s="54" cm="1">
        <f t="array" ref="AC270">AVERAGE(IF($E$2:$E$1000000=AA270,$J$2:$J$1000000))</f>
        <v>8.0753442010324381</v>
      </c>
      <c r="AD270" s="54" cm="1">
        <f t="array" ref="AD270">AVERAGE(IF($E$2:$E$1000000=AA270,$M$2:$M$1000000))</f>
        <v>7.0928612431816775</v>
      </c>
      <c r="AE270" s="53" cm="1">
        <f t="array" ref="AE270">AVERAGE(IF($E$2:$E$1000000=AA270,$P$2:$P$1000000))</f>
        <v>7.5788792004877381</v>
      </c>
      <c r="AF270" s="53" cm="1">
        <f t="array" ref="AF270">AVERAGE(IF($E$2:$E$1000000=AA270,$S$2:$S$1000000))</f>
        <v>9.8262221665012763</v>
      </c>
      <c r="AG270" s="53" cm="1">
        <f t="array" ref="AG270">AVERAGE(IF($E$2:$E$1000000=AA270,$V$2:$V$1000000))</f>
        <v>9.1742392863075342</v>
      </c>
      <c r="AH270" s="53" cm="1">
        <f t="array" ref="AH270">AVERAGE(IF($E$2:$E$1000000=AA270,$Y$2:$Y$1000000))</f>
        <v>10.116037987020881</v>
      </c>
    </row>
    <row r="271" spans="1:34" x14ac:dyDescent="0.3">
      <c r="A271">
        <v>19640727</v>
      </c>
      <c r="B271">
        <v>-7.0000000000000007E-2</v>
      </c>
      <c r="C271">
        <f t="shared" si="47"/>
        <v>0.19448403417253202</v>
      </c>
      <c r="D271">
        <f t="shared" si="48"/>
        <v>3.0873383303586435</v>
      </c>
      <c r="E271">
        <f t="shared" si="46"/>
        <v>196407</v>
      </c>
      <c r="F271" s="1"/>
      <c r="G271">
        <v>19640727</v>
      </c>
      <c r="H271">
        <v>-0.51500000000000001</v>
      </c>
      <c r="I271">
        <f t="shared" si="49"/>
        <v>0.38786927330627924</v>
      </c>
      <c r="J271">
        <f t="shared" si="50"/>
        <v>6.1572338302305498</v>
      </c>
      <c r="K271">
        <v>-0.40989999999999999</v>
      </c>
      <c r="L271">
        <f t="shared" si="51"/>
        <v>0.33376959457069638</v>
      </c>
      <c r="M271">
        <f t="shared" si="52"/>
        <v>5.2984280545735007</v>
      </c>
      <c r="N271">
        <v>-0.6673</v>
      </c>
      <c r="O271">
        <f t="shared" si="53"/>
        <v>0.39180030040609343</v>
      </c>
      <c r="P271">
        <f t="shared" si="54"/>
        <v>6.2196369508495328</v>
      </c>
      <c r="Q271">
        <v>-0.49630000000000002</v>
      </c>
      <c r="R271">
        <f t="shared" si="55"/>
        <v>0.40303747484913655</v>
      </c>
      <c r="S271">
        <f t="shared" si="56"/>
        <v>6.3980215649415904</v>
      </c>
      <c r="T271">
        <v>-0.4582</v>
      </c>
      <c r="U271">
        <f t="shared" si="57"/>
        <v>0.32854029069532631</v>
      </c>
      <c r="V271">
        <f t="shared" si="58"/>
        <v>5.2154154290682078</v>
      </c>
      <c r="W271">
        <v>-0.47760000000000002</v>
      </c>
      <c r="X271">
        <f t="shared" si="59"/>
        <v>0.42957894603731583</v>
      </c>
      <c r="Y271">
        <f t="shared" si="60"/>
        <v>6.8193543581038405</v>
      </c>
      <c r="AA271" s="53">
        <v>198512</v>
      </c>
      <c r="AB271" s="53" cm="1">
        <f t="array" ref="AB271">AVERAGE(IF($E$2:$E$1000000=AA271,$D$2:$D$1000000))</f>
        <v>2.2988990783238732</v>
      </c>
      <c r="AC271" s="54" cm="1">
        <f t="array" ref="AC271">AVERAGE(IF($E$2:$E$1000000=AA271,$J$2:$J$1000000))</f>
        <v>7.7134314177532968</v>
      </c>
      <c r="AD271" s="54" cm="1">
        <f t="array" ref="AD271">AVERAGE(IF($E$2:$E$1000000=AA271,$M$2:$M$1000000))</f>
        <v>6.7008434273154291</v>
      </c>
      <c r="AE271" s="53" cm="1">
        <f t="array" ref="AE271">AVERAGE(IF($E$2:$E$1000000=AA271,$P$2:$P$1000000))</f>
        <v>7.0469224953513976</v>
      </c>
      <c r="AF271" s="53" cm="1">
        <f t="array" ref="AF271">AVERAGE(IF($E$2:$E$1000000=AA271,$S$2:$S$1000000))</f>
        <v>10.123987905166345</v>
      </c>
      <c r="AG271" s="53" cm="1">
        <f t="array" ref="AG271">AVERAGE(IF($E$2:$E$1000000=AA271,$V$2:$V$1000000))</f>
        <v>9.5872720946957664</v>
      </c>
      <c r="AH271" s="53" cm="1">
        <f t="array" ref="AH271">AVERAGE(IF($E$2:$E$1000000=AA271,$Y$2:$Y$1000000))</f>
        <v>10.646285480185234</v>
      </c>
    </row>
    <row r="272" spans="1:34" x14ac:dyDescent="0.3">
      <c r="A272">
        <v>19640728</v>
      </c>
      <c r="B272">
        <v>0.17</v>
      </c>
      <c r="C272">
        <f t="shared" si="47"/>
        <v>0.19546525692988684</v>
      </c>
      <c r="D272">
        <f t="shared" si="48"/>
        <v>3.102914758738951</v>
      </c>
      <c r="E272">
        <f t="shared" si="46"/>
        <v>196407</v>
      </c>
      <c r="F272" s="1"/>
      <c r="G272">
        <v>19640728</v>
      </c>
      <c r="H272">
        <v>-0.1288</v>
      </c>
      <c r="I272">
        <f t="shared" si="49"/>
        <v>0.37568638484763717</v>
      </c>
      <c r="J272">
        <f t="shared" si="50"/>
        <v>5.9638364715585146</v>
      </c>
      <c r="K272">
        <v>-3.8100000000000002E-2</v>
      </c>
      <c r="L272">
        <f t="shared" si="51"/>
        <v>0.3203939063761011</v>
      </c>
      <c r="M272">
        <f t="shared" si="52"/>
        <v>5.0860955871100515</v>
      </c>
      <c r="N272">
        <v>-1.2699999999999999E-2</v>
      </c>
      <c r="O272">
        <f t="shared" si="53"/>
        <v>0.38676433515663322</v>
      </c>
      <c r="P272">
        <f t="shared" si="54"/>
        <v>6.1396934808821229</v>
      </c>
      <c r="Q272">
        <v>-0.55520000000000003</v>
      </c>
      <c r="R272">
        <f t="shared" si="55"/>
        <v>0.40146475552578526</v>
      </c>
      <c r="S272">
        <f t="shared" si="56"/>
        <v>6.37305541967143</v>
      </c>
      <c r="T272">
        <v>-8.2299999999999998E-2</v>
      </c>
      <c r="U272">
        <f t="shared" si="57"/>
        <v>0.32239175199035791</v>
      </c>
      <c r="V272">
        <f t="shared" si="58"/>
        <v>5.1178104030293987</v>
      </c>
      <c r="W272">
        <v>-0.33629999999999999</v>
      </c>
      <c r="X272">
        <f t="shared" si="59"/>
        <v>0.40767765449503884</v>
      </c>
      <c r="Y272">
        <f t="shared" si="60"/>
        <v>6.4716821332319174</v>
      </c>
      <c r="AA272" s="53">
        <v>198601</v>
      </c>
      <c r="AB272" s="53" cm="1">
        <f t="array" ref="AB272">AVERAGE(IF($E$2:$E$1000000=AA272,$D$2:$D$1000000))</f>
        <v>2.9016571288572046</v>
      </c>
      <c r="AC272" s="54" cm="1">
        <f t="array" ref="AC272">AVERAGE(IF($E$2:$E$1000000=AA272,$J$2:$J$1000000))</f>
        <v>8.4368230259780166</v>
      </c>
      <c r="AD272" s="54" cm="1">
        <f t="array" ref="AD272">AVERAGE(IF($E$2:$E$1000000=AA272,$M$2:$M$1000000))</f>
        <v>7.6695871401702371</v>
      </c>
      <c r="AE272" s="53" cm="1">
        <f t="array" ref="AE272">AVERAGE(IF($E$2:$E$1000000=AA272,$P$2:$P$1000000))</f>
        <v>7.3393942753693713</v>
      </c>
      <c r="AF272" s="53" cm="1">
        <f t="array" ref="AF272">AVERAGE(IF($E$2:$E$1000000=AA272,$S$2:$S$1000000))</f>
        <v>11.403652172229151</v>
      </c>
      <c r="AG272" s="53" cm="1">
        <f t="array" ref="AG272">AVERAGE(IF($E$2:$E$1000000=AA272,$V$2:$V$1000000))</f>
        <v>10.816421412484473</v>
      </c>
      <c r="AH272" s="53" cm="1">
        <f t="array" ref="AH272">AVERAGE(IF($E$2:$E$1000000=AA272,$Y$2:$Y$1000000))</f>
        <v>11.971712178249952</v>
      </c>
    </row>
    <row r="273" spans="1:34" x14ac:dyDescent="0.3">
      <c r="A273">
        <v>19640729</v>
      </c>
      <c r="B273">
        <v>0.19</v>
      </c>
      <c r="C273">
        <f t="shared" si="47"/>
        <v>0.19551604901830646</v>
      </c>
      <c r="D273">
        <f t="shared" si="48"/>
        <v>3.1037210581461188</v>
      </c>
      <c r="E273">
        <f t="shared" si="46"/>
        <v>196407</v>
      </c>
      <c r="F273" s="1"/>
      <c r="G273">
        <v>19640729</v>
      </c>
      <c r="H273">
        <v>-9.0700000000000003E-2</v>
      </c>
      <c r="I273">
        <f t="shared" si="49"/>
        <v>0.36507911554917721</v>
      </c>
      <c r="J273">
        <f t="shared" si="50"/>
        <v>5.7954512916392211</v>
      </c>
      <c r="K273">
        <v>-4.0000000000000001E-3</v>
      </c>
      <c r="L273">
        <f t="shared" si="51"/>
        <v>0.31614300512915094</v>
      </c>
      <c r="M273">
        <f t="shared" si="52"/>
        <v>5.0186146218261047</v>
      </c>
      <c r="N273">
        <v>0.42709999999999998</v>
      </c>
      <c r="O273">
        <f t="shared" si="53"/>
        <v>0.3819026154596421</v>
      </c>
      <c r="P273">
        <f t="shared" si="54"/>
        <v>6.0625160733080659</v>
      </c>
      <c r="Q273">
        <v>0.34210000000000002</v>
      </c>
      <c r="R273">
        <f t="shared" si="55"/>
        <v>0.39730816066508556</v>
      </c>
      <c r="S273">
        <f t="shared" si="56"/>
        <v>6.3070715218578668</v>
      </c>
      <c r="T273">
        <v>3.1800000000000002E-2</v>
      </c>
      <c r="U273">
        <f t="shared" si="57"/>
        <v>0.31737746784108722</v>
      </c>
      <c r="V273">
        <f t="shared" si="58"/>
        <v>5.0382111098574986</v>
      </c>
      <c r="W273">
        <v>0.20680000000000001</v>
      </c>
      <c r="X273">
        <f t="shared" si="59"/>
        <v>0.40661767553378342</v>
      </c>
      <c r="Y273">
        <f t="shared" si="60"/>
        <v>6.454855488873263</v>
      </c>
      <c r="AA273" s="53">
        <v>198602</v>
      </c>
      <c r="AB273" s="53" cm="1">
        <f t="array" ref="AB273">AVERAGE(IF($E$2:$E$1000000=AA273,$D$2:$D$1000000))</f>
        <v>3.1480759792892479</v>
      </c>
      <c r="AC273" s="54" cm="1">
        <f t="array" ref="AC273">AVERAGE(IF($E$2:$E$1000000=AA273,$J$2:$J$1000000))</f>
        <v>9.0608014167396824</v>
      </c>
      <c r="AD273" s="54" cm="1">
        <f t="array" ref="AD273">AVERAGE(IF($E$2:$E$1000000=AA273,$M$2:$M$1000000))</f>
        <v>7.9758708358192614</v>
      </c>
      <c r="AE273" s="53" cm="1">
        <f t="array" ref="AE273">AVERAGE(IF($E$2:$E$1000000=AA273,$P$2:$P$1000000))</f>
        <v>7.7388846581174819</v>
      </c>
      <c r="AF273" s="53" cm="1">
        <f t="array" ref="AF273">AVERAGE(IF($E$2:$E$1000000=AA273,$S$2:$S$1000000))</f>
        <v>11.997661115895914</v>
      </c>
      <c r="AG273" s="53" cm="1">
        <f t="array" ref="AG273">AVERAGE(IF($E$2:$E$1000000=AA273,$V$2:$V$1000000))</f>
        <v>11.33194794624368</v>
      </c>
      <c r="AH273" s="53" cm="1">
        <f t="array" ref="AH273">AVERAGE(IF($E$2:$E$1000000=AA273,$Y$2:$Y$1000000))</f>
        <v>12.85261226750309</v>
      </c>
    </row>
    <row r="274" spans="1:34" x14ac:dyDescent="0.3">
      <c r="A274">
        <v>19640730</v>
      </c>
      <c r="B274">
        <v>-0.33</v>
      </c>
      <c r="C274">
        <f t="shared" si="47"/>
        <v>0.200135547287671</v>
      </c>
      <c r="D274">
        <f t="shared" si="48"/>
        <v>3.1770533197619097</v>
      </c>
      <c r="E274">
        <f t="shared" si="46"/>
        <v>196407</v>
      </c>
      <c r="F274" s="1"/>
      <c r="G274">
        <v>19640730</v>
      </c>
      <c r="H274">
        <v>5.8200000000000002E-2</v>
      </c>
      <c r="I274">
        <f t="shared" si="49"/>
        <v>0.36506593064474546</v>
      </c>
      <c r="J274">
        <f t="shared" si="50"/>
        <v>5.7952419877701011</v>
      </c>
      <c r="K274">
        <v>-7.1400000000000005E-2</v>
      </c>
      <c r="L274">
        <f t="shared" si="51"/>
        <v>0.31594937820859131</v>
      </c>
      <c r="M274">
        <f t="shared" si="52"/>
        <v>5.0155408897525362</v>
      </c>
      <c r="N274">
        <v>-5.6599999999999998E-2</v>
      </c>
      <c r="O274">
        <f t="shared" si="53"/>
        <v>0.3807641967149748</v>
      </c>
      <c r="P274">
        <f t="shared" si="54"/>
        <v>6.0444442359906017</v>
      </c>
      <c r="Q274">
        <v>0.50029999999999997</v>
      </c>
      <c r="R274">
        <f t="shared" si="55"/>
        <v>0.39369379682821642</v>
      </c>
      <c r="S274">
        <f t="shared" si="56"/>
        <v>6.2496952746975012</v>
      </c>
      <c r="T274">
        <v>0.2843</v>
      </c>
      <c r="U274">
        <f t="shared" si="57"/>
        <v>0.31237730986343126</v>
      </c>
      <c r="V274">
        <f t="shared" si="58"/>
        <v>4.958836062708019</v>
      </c>
      <c r="W274">
        <v>-5.4800000000000001E-2</v>
      </c>
      <c r="X274">
        <f t="shared" si="59"/>
        <v>0.40292015325409714</v>
      </c>
      <c r="Y274">
        <f t="shared" si="60"/>
        <v>6.3961591423582398</v>
      </c>
      <c r="AA274" s="53">
        <v>198603</v>
      </c>
      <c r="AB274" s="53" cm="1">
        <f t="array" ref="AB274">AVERAGE(IF($E$2:$E$1000000=AA274,$D$2:$D$1000000))</f>
        <v>3.0767607900294687</v>
      </c>
      <c r="AC274" s="54" cm="1">
        <f t="array" ref="AC274">AVERAGE(IF($E$2:$E$1000000=AA274,$J$2:$J$1000000))</f>
        <v>8.8997068557528252</v>
      </c>
      <c r="AD274" s="54" cm="1">
        <f t="array" ref="AD274">AVERAGE(IF($E$2:$E$1000000=AA274,$M$2:$M$1000000))</f>
        <v>7.629376234433769</v>
      </c>
      <c r="AE274" s="53" cm="1">
        <f t="array" ref="AE274">AVERAGE(IF($E$2:$E$1000000=AA274,$P$2:$P$1000000))</f>
        <v>7.4394936830320733</v>
      </c>
      <c r="AF274" s="53" cm="1">
        <f t="array" ref="AF274">AVERAGE(IF($E$2:$E$1000000=AA274,$S$2:$S$1000000))</f>
        <v>11.940716411176128</v>
      </c>
      <c r="AG274" s="53" cm="1">
        <f t="array" ref="AG274">AVERAGE(IF($E$2:$E$1000000=AA274,$V$2:$V$1000000))</f>
        <v>11.624377195559628</v>
      </c>
      <c r="AH274" s="53" cm="1">
        <f t="array" ref="AH274">AVERAGE(IF($E$2:$E$1000000=AA274,$Y$2:$Y$1000000))</f>
        <v>12.68718525586134</v>
      </c>
    </row>
    <row r="275" spans="1:34" x14ac:dyDescent="0.3">
      <c r="A275">
        <v>19640731</v>
      </c>
      <c r="B275">
        <v>-0.27</v>
      </c>
      <c r="C275">
        <f t="shared" si="47"/>
        <v>0.20312140479217294</v>
      </c>
      <c r="D275">
        <f t="shared" si="48"/>
        <v>3.2244523382050381</v>
      </c>
      <c r="E275">
        <f t="shared" si="46"/>
        <v>196407</v>
      </c>
      <c r="F275" s="1"/>
      <c r="G275">
        <v>19640731</v>
      </c>
      <c r="H275">
        <v>0.45629999999999998</v>
      </c>
      <c r="I275">
        <f t="shared" si="49"/>
        <v>0.36843229590613613</v>
      </c>
      <c r="J275">
        <f t="shared" si="50"/>
        <v>5.8486813795931818</v>
      </c>
      <c r="K275">
        <v>0.15590000000000001</v>
      </c>
      <c r="L275">
        <f t="shared" si="51"/>
        <v>0.3155785951689587</v>
      </c>
      <c r="M275">
        <f t="shared" si="52"/>
        <v>5.0096548914731649</v>
      </c>
      <c r="N275">
        <v>-7.2800000000000004E-2</v>
      </c>
      <c r="O275">
        <f t="shared" si="53"/>
        <v>0.38102364520248588</v>
      </c>
      <c r="P275">
        <f t="shared" si="54"/>
        <v>6.0485628530465192</v>
      </c>
      <c r="Q275">
        <v>1.14E-2</v>
      </c>
      <c r="R275">
        <f t="shared" si="55"/>
        <v>0.39235178243970786</v>
      </c>
      <c r="S275">
        <f t="shared" si="56"/>
        <v>6.2283914567303169</v>
      </c>
      <c r="T275">
        <v>0.22220000000000001</v>
      </c>
      <c r="U275">
        <f t="shared" si="57"/>
        <v>0.31187704575600228</v>
      </c>
      <c r="V275">
        <f t="shared" si="58"/>
        <v>4.9508946161993661</v>
      </c>
      <c r="W275">
        <v>-1.6000000000000001E-3</v>
      </c>
      <c r="X275">
        <f t="shared" si="59"/>
        <v>0.40243758794636769</v>
      </c>
      <c r="Y275">
        <f t="shared" si="60"/>
        <v>6.3884986555846428</v>
      </c>
      <c r="AA275" s="53">
        <v>198604</v>
      </c>
      <c r="AB275" s="53" cm="1">
        <f t="array" ref="AB275">AVERAGE(IF($E$2:$E$1000000=AA275,$D$2:$D$1000000))</f>
        <v>3.2062706796955407</v>
      </c>
      <c r="AC275" s="54" cm="1">
        <f t="array" ref="AC275">AVERAGE(IF($E$2:$E$1000000=AA275,$J$2:$J$1000000))</f>
        <v>8.6638656973857326</v>
      </c>
      <c r="AD275" s="54" cm="1">
        <f t="array" ref="AD275">AVERAGE(IF($E$2:$E$1000000=AA275,$M$2:$M$1000000))</f>
        <v>7.0402791421965256</v>
      </c>
      <c r="AE275" s="53" cm="1">
        <f t="array" ref="AE275">AVERAGE(IF($E$2:$E$1000000=AA275,$P$2:$P$1000000))</f>
        <v>7.1383443406806126</v>
      </c>
      <c r="AF275" s="53" cm="1">
        <f t="array" ref="AF275">AVERAGE(IF($E$2:$E$1000000=AA275,$S$2:$S$1000000))</f>
        <v>13.037804872522399</v>
      </c>
      <c r="AG275" s="53" cm="1">
        <f t="array" ref="AG275">AVERAGE(IF($E$2:$E$1000000=AA275,$V$2:$V$1000000))</f>
        <v>12.102377020802892</v>
      </c>
      <c r="AH275" s="53" cm="1">
        <f t="array" ref="AH275">AVERAGE(IF($E$2:$E$1000000=AA275,$Y$2:$Y$1000000))</f>
        <v>12.578946756920033</v>
      </c>
    </row>
    <row r="276" spans="1:34" x14ac:dyDescent="0.3">
      <c r="A276">
        <v>19640803</v>
      </c>
      <c r="B276">
        <v>0.01</v>
      </c>
      <c r="C276">
        <f t="shared" si="47"/>
        <v>0.20234075136021654</v>
      </c>
      <c r="D276">
        <f t="shared" si="48"/>
        <v>3.2120598491585235</v>
      </c>
      <c r="E276">
        <f t="shared" si="46"/>
        <v>196408</v>
      </c>
      <c r="F276" s="1"/>
      <c r="G276">
        <v>19640803</v>
      </c>
      <c r="H276">
        <v>-0.68159999999999998</v>
      </c>
      <c r="I276">
        <f t="shared" si="49"/>
        <v>0.37988175354702958</v>
      </c>
      <c r="J276">
        <f t="shared" si="50"/>
        <v>6.0304358849794157</v>
      </c>
      <c r="K276">
        <v>-0.189</v>
      </c>
      <c r="L276">
        <f t="shared" si="51"/>
        <v>0.31667049050917584</v>
      </c>
      <c r="M276">
        <f t="shared" si="52"/>
        <v>5.0269881926407143</v>
      </c>
      <c r="N276">
        <v>-0.4002</v>
      </c>
      <c r="O276">
        <f t="shared" si="53"/>
        <v>0.38549295931782696</v>
      </c>
      <c r="P276">
        <f t="shared" si="54"/>
        <v>6.1195110151278573</v>
      </c>
      <c r="Q276">
        <v>8.9999999999999998E-4</v>
      </c>
      <c r="R276">
        <f t="shared" si="55"/>
        <v>0.39187170006359789</v>
      </c>
      <c r="S276">
        <f t="shared" si="56"/>
        <v>6.2207703852742453</v>
      </c>
      <c r="T276">
        <v>-0.2535</v>
      </c>
      <c r="U276">
        <f t="shared" si="57"/>
        <v>0.31411558274309465</v>
      </c>
      <c r="V276">
        <f t="shared" si="58"/>
        <v>4.9864302892101637</v>
      </c>
      <c r="W276">
        <v>-0.26050000000000001</v>
      </c>
      <c r="X276">
        <f t="shared" si="59"/>
        <v>0.40342366863541146</v>
      </c>
      <c r="Y276">
        <f t="shared" si="60"/>
        <v>6.4041522012397616</v>
      </c>
      <c r="AA276" s="53">
        <v>198605</v>
      </c>
      <c r="AB276" s="53" cm="1">
        <f t="array" ref="AB276">AVERAGE(IF($E$2:$E$1000000=AA276,$D$2:$D$1000000))</f>
        <v>3.2599331546941506</v>
      </c>
      <c r="AC276" s="54" cm="1">
        <f t="array" ref="AC276">AVERAGE(IF($E$2:$E$1000000=AA276,$J$2:$J$1000000))</f>
        <v>9.3710289622035194</v>
      </c>
      <c r="AD276" s="54" cm="1">
        <f t="array" ref="AD276">AVERAGE(IF($E$2:$E$1000000=AA276,$M$2:$M$1000000))</f>
        <v>7.9103266520689726</v>
      </c>
      <c r="AE276" s="53" cm="1">
        <f t="array" ref="AE276">AVERAGE(IF($E$2:$E$1000000=AA276,$P$2:$P$1000000))</f>
        <v>8.2052459564445552</v>
      </c>
      <c r="AF276" s="53" cm="1">
        <f t="array" ref="AF276">AVERAGE(IF($E$2:$E$1000000=AA276,$S$2:$S$1000000))</f>
        <v>14.169657141247322</v>
      </c>
      <c r="AG276" s="53" cm="1">
        <f t="array" ref="AG276">AVERAGE(IF($E$2:$E$1000000=AA276,$V$2:$V$1000000))</f>
        <v>13.097100778263211</v>
      </c>
      <c r="AH276" s="53" cm="1">
        <f t="array" ref="AH276">AVERAGE(IF($E$2:$E$1000000=AA276,$Y$2:$Y$1000000))</f>
        <v>13.39048226249127</v>
      </c>
    </row>
    <row r="277" spans="1:34" x14ac:dyDescent="0.3">
      <c r="A277">
        <v>19640804</v>
      </c>
      <c r="B277">
        <v>-0.22</v>
      </c>
      <c r="C277">
        <f t="shared" si="47"/>
        <v>0.20374037705604128</v>
      </c>
      <c r="D277">
        <f t="shared" si="48"/>
        <v>3.2342782182768919</v>
      </c>
      <c r="E277">
        <f t="shared" si="46"/>
        <v>196408</v>
      </c>
      <c r="F277" s="1"/>
      <c r="G277">
        <v>19640804</v>
      </c>
      <c r="H277">
        <v>-1.3</v>
      </c>
      <c r="I277">
        <f t="shared" si="49"/>
        <v>0.41651186651322153</v>
      </c>
      <c r="J277">
        <f t="shared" si="50"/>
        <v>6.6119209014078937</v>
      </c>
      <c r="K277">
        <v>-1.1534</v>
      </c>
      <c r="L277">
        <f t="shared" si="51"/>
        <v>0.35250776854043359</v>
      </c>
      <c r="M277">
        <f t="shared" si="52"/>
        <v>5.5958873446578323</v>
      </c>
      <c r="N277">
        <v>-1.4876</v>
      </c>
      <c r="O277">
        <f t="shared" si="53"/>
        <v>0.43296321920414416</v>
      </c>
      <c r="P277">
        <f t="shared" si="54"/>
        <v>6.8730780291126612</v>
      </c>
      <c r="Q277">
        <v>-1.1536</v>
      </c>
      <c r="R277">
        <f t="shared" si="55"/>
        <v>0.42138684376911312</v>
      </c>
      <c r="S277">
        <f t="shared" si="56"/>
        <v>6.6893087662050057</v>
      </c>
      <c r="T277">
        <v>-0.85350000000000004</v>
      </c>
      <c r="U277">
        <f t="shared" si="57"/>
        <v>0.33357291275565798</v>
      </c>
      <c r="V277">
        <f t="shared" si="58"/>
        <v>5.2953058275534985</v>
      </c>
      <c r="W277">
        <v>-1.4112</v>
      </c>
      <c r="X277">
        <f t="shared" si="59"/>
        <v>0.44380949549754495</v>
      </c>
      <c r="Y277">
        <f t="shared" si="60"/>
        <v>7.0452573274532648</v>
      </c>
      <c r="AA277" s="53">
        <v>198606</v>
      </c>
      <c r="AB277" s="53" cm="1">
        <f t="array" ref="AB277">AVERAGE(IF($E$2:$E$1000000=AA277,$D$2:$D$1000000))</f>
        <v>3.5610452261788961</v>
      </c>
      <c r="AC277" s="54" cm="1">
        <f t="array" ref="AC277">AVERAGE(IF($E$2:$E$1000000=AA277,$J$2:$J$1000000))</f>
        <v>9.4455181506734416</v>
      </c>
      <c r="AD277" s="54" cm="1">
        <f t="array" ref="AD277">AVERAGE(IF($E$2:$E$1000000=AA277,$M$2:$M$1000000))</f>
        <v>8.0917881613027678</v>
      </c>
      <c r="AE277" s="53" cm="1">
        <f t="array" ref="AE277">AVERAGE(IF($E$2:$E$1000000=AA277,$P$2:$P$1000000))</f>
        <v>8.4669521267299093</v>
      </c>
      <c r="AF277" s="53" cm="1">
        <f t="array" ref="AF277">AVERAGE(IF($E$2:$E$1000000=AA277,$S$2:$S$1000000))</f>
        <v>14.695434861924706</v>
      </c>
      <c r="AG277" s="53" cm="1">
        <f t="array" ref="AG277">AVERAGE(IF($E$2:$E$1000000=AA277,$V$2:$V$1000000))</f>
        <v>13.476697406986023</v>
      </c>
      <c r="AH277" s="53" cm="1">
        <f t="array" ref="AH277">AVERAGE(IF($E$2:$E$1000000=AA277,$Y$2:$Y$1000000))</f>
        <v>13.869429480291299</v>
      </c>
    </row>
    <row r="278" spans="1:34" x14ac:dyDescent="0.3">
      <c r="A278">
        <v>19640805</v>
      </c>
      <c r="B278">
        <v>-0.02</v>
      </c>
      <c r="C278">
        <f t="shared" si="47"/>
        <v>0.20361666376481047</v>
      </c>
      <c r="D278">
        <f t="shared" si="48"/>
        <v>3.2323143306620716</v>
      </c>
      <c r="E278">
        <f t="shared" si="46"/>
        <v>196408</v>
      </c>
      <c r="F278" s="1"/>
      <c r="G278">
        <v>19640805</v>
      </c>
      <c r="H278">
        <v>0.03</v>
      </c>
      <c r="I278">
        <f t="shared" si="49"/>
        <v>0.41542396725928837</v>
      </c>
      <c r="J278">
        <f t="shared" si="50"/>
        <v>6.5946510361434951</v>
      </c>
      <c r="K278">
        <v>-0.35210000000000002</v>
      </c>
      <c r="L278">
        <f t="shared" si="51"/>
        <v>0.3556243502233099</v>
      </c>
      <c r="M278">
        <f t="shared" si="52"/>
        <v>5.6453615450988925</v>
      </c>
      <c r="N278">
        <v>-0.17</v>
      </c>
      <c r="O278">
        <f t="shared" si="53"/>
        <v>0.43369867633312803</v>
      </c>
      <c r="P278">
        <f t="shared" si="54"/>
        <v>6.8847530490921063</v>
      </c>
      <c r="Q278">
        <v>0.2394</v>
      </c>
      <c r="R278">
        <f t="shared" si="55"/>
        <v>0.42225286949147578</v>
      </c>
      <c r="S278">
        <f t="shared" si="56"/>
        <v>6.703056498347145</v>
      </c>
      <c r="T278">
        <v>0.1191</v>
      </c>
      <c r="U278">
        <f t="shared" si="57"/>
        <v>0.33296689835223126</v>
      </c>
      <c r="V278">
        <f t="shared" si="58"/>
        <v>5.2856856471391573</v>
      </c>
      <c r="W278">
        <v>0.39460000000000001</v>
      </c>
      <c r="X278">
        <f t="shared" si="59"/>
        <v>0.44631115105867797</v>
      </c>
      <c r="Y278">
        <f t="shared" si="60"/>
        <v>7.0849698783374633</v>
      </c>
      <c r="AA278" s="53">
        <v>198607</v>
      </c>
      <c r="AB278" s="53" cm="1">
        <f t="array" ref="AB278">AVERAGE(IF($E$2:$E$1000000=AA278,$D$2:$D$1000000))</f>
        <v>3.5802153517903084</v>
      </c>
      <c r="AC278" s="54" cm="1">
        <f t="array" ref="AC278">AVERAGE(IF($E$2:$E$1000000=AA278,$J$2:$J$1000000))</f>
        <v>11.320817433323732</v>
      </c>
      <c r="AD278" s="54" cm="1">
        <f t="array" ref="AD278">AVERAGE(IF($E$2:$E$1000000=AA278,$M$2:$M$1000000))</f>
        <v>10.01607410668344</v>
      </c>
      <c r="AE278" s="53" cm="1">
        <f t="array" ref="AE278">AVERAGE(IF($E$2:$E$1000000=AA278,$P$2:$P$1000000))</f>
        <v>10.675935113957856</v>
      </c>
      <c r="AF278" s="53" cm="1">
        <f t="array" ref="AF278">AVERAGE(IF($E$2:$E$1000000=AA278,$S$2:$S$1000000))</f>
        <v>14.1324762191873</v>
      </c>
      <c r="AG278" s="53" cm="1">
        <f t="array" ref="AG278">AVERAGE(IF($E$2:$E$1000000=AA278,$V$2:$V$1000000))</f>
        <v>13.439799098725967</v>
      </c>
      <c r="AH278" s="53" cm="1">
        <f t="array" ref="AH278">AVERAGE(IF($E$2:$E$1000000=AA278,$Y$2:$Y$1000000))</f>
        <v>14.391726585021205</v>
      </c>
    </row>
    <row r="279" spans="1:34" x14ac:dyDescent="0.3">
      <c r="A279">
        <v>19640806</v>
      </c>
      <c r="B279">
        <v>0.2</v>
      </c>
      <c r="C279">
        <f t="shared" si="47"/>
        <v>0.20435235992189993</v>
      </c>
      <c r="D279">
        <f t="shared" si="48"/>
        <v>3.2439931450950592</v>
      </c>
      <c r="E279">
        <f t="shared" si="46"/>
        <v>196408</v>
      </c>
      <c r="F279" s="1"/>
      <c r="G279">
        <v>19640806</v>
      </c>
      <c r="H279">
        <v>-0.48139999999999999</v>
      </c>
      <c r="I279">
        <f t="shared" si="49"/>
        <v>0.41807858044119978</v>
      </c>
      <c r="J279">
        <f t="shared" si="50"/>
        <v>6.6367917139819639</v>
      </c>
      <c r="K279">
        <v>-0.61439999999999995</v>
      </c>
      <c r="L279">
        <f t="shared" si="51"/>
        <v>0.36492000061308999</v>
      </c>
      <c r="M279">
        <f t="shared" si="52"/>
        <v>5.7929254203346447</v>
      </c>
      <c r="N279">
        <v>-0.52380000000000004</v>
      </c>
      <c r="O279">
        <f t="shared" si="53"/>
        <v>0.43963639733486798</v>
      </c>
      <c r="P279">
        <f t="shared" si="54"/>
        <v>6.9790114478426419</v>
      </c>
      <c r="Q279">
        <v>-1.2701</v>
      </c>
      <c r="R279">
        <f t="shared" si="55"/>
        <v>0.45428105629683646</v>
      </c>
      <c r="S279">
        <f t="shared" si="56"/>
        <v>7.2114882017349728</v>
      </c>
      <c r="T279">
        <v>-0.90859999999999996</v>
      </c>
      <c r="U279">
        <f t="shared" si="57"/>
        <v>0.3528693270726439</v>
      </c>
      <c r="V279">
        <f t="shared" si="58"/>
        <v>5.6016269084215651</v>
      </c>
      <c r="W279">
        <v>-0.82989999999999997</v>
      </c>
      <c r="X279">
        <f t="shared" si="59"/>
        <v>0.45385464527704023</v>
      </c>
      <c r="Y279">
        <f t="shared" si="60"/>
        <v>7.2047191366469034</v>
      </c>
      <c r="AA279" s="53">
        <v>198608</v>
      </c>
      <c r="AB279" s="53" cm="1">
        <f t="array" ref="AB279">AVERAGE(IF($E$2:$E$1000000=AA279,$D$2:$D$1000000))</f>
        <v>3.9127374699192052</v>
      </c>
      <c r="AC279" s="54" cm="1">
        <f t="array" ref="AC279">AVERAGE(IF($E$2:$E$1000000=AA279,$J$2:$J$1000000))</f>
        <v>12.024493531584458</v>
      </c>
      <c r="AD279" s="54" cm="1">
        <f t="array" ref="AD279">AVERAGE(IF($E$2:$E$1000000=AA279,$M$2:$M$1000000))</f>
        <v>10.857401297202461</v>
      </c>
      <c r="AE279" s="53" cm="1">
        <f t="array" ref="AE279">AVERAGE(IF($E$2:$E$1000000=AA279,$P$2:$P$1000000))</f>
        <v>11.461794410854283</v>
      </c>
      <c r="AF279" s="53" cm="1">
        <f t="array" ref="AF279">AVERAGE(IF($E$2:$E$1000000=AA279,$S$2:$S$1000000))</f>
        <v>13.978256008091851</v>
      </c>
      <c r="AG279" s="53" cm="1">
        <f t="array" ref="AG279">AVERAGE(IF($E$2:$E$1000000=AA279,$V$2:$V$1000000))</f>
        <v>13.45423761046758</v>
      </c>
      <c r="AH279" s="53" cm="1">
        <f t="array" ref="AH279">AVERAGE(IF($E$2:$E$1000000=AA279,$Y$2:$Y$1000000))</f>
        <v>14.547249500671734</v>
      </c>
    </row>
    <row r="280" spans="1:34" x14ac:dyDescent="0.3">
      <c r="A280">
        <v>19640807</v>
      </c>
      <c r="B280">
        <v>0</v>
      </c>
      <c r="C280">
        <f t="shared" si="47"/>
        <v>0.20433825949583045</v>
      </c>
      <c r="D280">
        <f t="shared" si="48"/>
        <v>3.2437693077704997</v>
      </c>
      <c r="E280">
        <f t="shared" si="46"/>
        <v>196408</v>
      </c>
      <c r="F280" s="1"/>
      <c r="G280">
        <v>19640807</v>
      </c>
      <c r="H280">
        <v>0.50019999999999998</v>
      </c>
      <c r="I280">
        <f t="shared" si="49"/>
        <v>0.4203901788478786</v>
      </c>
      <c r="J280">
        <f t="shared" si="50"/>
        <v>6.6734872010727155</v>
      </c>
      <c r="K280">
        <v>0.53090000000000004</v>
      </c>
      <c r="L280">
        <f t="shared" si="51"/>
        <v>0.36946413486176505</v>
      </c>
      <c r="M280">
        <f t="shared" si="52"/>
        <v>5.8650613152111575</v>
      </c>
      <c r="N280">
        <v>0.47499999999999998</v>
      </c>
      <c r="O280">
        <f t="shared" si="53"/>
        <v>0.43905530988845004</v>
      </c>
      <c r="P280">
        <f t="shared" si="54"/>
        <v>6.9697869706034208</v>
      </c>
      <c r="Q280">
        <v>0.6381</v>
      </c>
      <c r="R280">
        <f t="shared" si="55"/>
        <v>0.45786010513352371</v>
      </c>
      <c r="S280">
        <f t="shared" si="56"/>
        <v>7.2683038406471505</v>
      </c>
      <c r="T280">
        <v>0.56820000000000004</v>
      </c>
      <c r="U280">
        <f t="shared" si="57"/>
        <v>0.35923078191483149</v>
      </c>
      <c r="V280">
        <f t="shared" si="58"/>
        <v>5.7026118733555409</v>
      </c>
      <c r="W280">
        <v>0.65980000000000005</v>
      </c>
      <c r="X280">
        <f t="shared" si="59"/>
        <v>0.45972063856498641</v>
      </c>
      <c r="Y280">
        <f t="shared" si="60"/>
        <v>7.2978388932405815</v>
      </c>
      <c r="AA280" s="53">
        <v>198609</v>
      </c>
      <c r="AB280" s="53" cm="1">
        <f t="array" ref="AB280">AVERAGE(IF($E$2:$E$1000000=AA280,$D$2:$D$1000000))</f>
        <v>3.649091516089404</v>
      </c>
      <c r="AC280" s="54" cm="1">
        <f t="array" ref="AC280">AVERAGE(IF($E$2:$E$1000000=AA280,$J$2:$J$1000000))</f>
        <v>13.467647547309706</v>
      </c>
      <c r="AD280" s="54" cm="1">
        <f t="array" ref="AD280">AVERAGE(IF($E$2:$E$1000000=AA280,$M$2:$M$1000000))</f>
        <v>12.111292181876275</v>
      </c>
      <c r="AE280" s="53" cm="1">
        <f t="array" ref="AE280">AVERAGE(IF($E$2:$E$1000000=AA280,$P$2:$P$1000000))</f>
        <v>12.916194174619875</v>
      </c>
      <c r="AF280" s="53" cm="1">
        <f t="array" ref="AF280">AVERAGE(IF($E$2:$E$1000000=AA280,$S$2:$S$1000000))</f>
        <v>15.744688451366947</v>
      </c>
      <c r="AG280" s="53" cm="1">
        <f t="array" ref="AG280">AVERAGE(IF($E$2:$E$1000000=AA280,$V$2:$V$1000000))</f>
        <v>15.814616057396218</v>
      </c>
      <c r="AH280" s="53" cm="1">
        <f t="array" ref="AH280">AVERAGE(IF($E$2:$E$1000000=AA280,$Y$2:$Y$1000000))</f>
        <v>16.376709983309475</v>
      </c>
    </row>
    <row r="281" spans="1:34" x14ac:dyDescent="0.3">
      <c r="A281">
        <v>19640810</v>
      </c>
      <c r="B281">
        <v>-0.04</v>
      </c>
      <c r="C281">
        <f t="shared" si="47"/>
        <v>0.20432498761769635</v>
      </c>
      <c r="D281">
        <f t="shared" si="48"/>
        <v>3.2435586232366584</v>
      </c>
      <c r="E281">
        <f t="shared" si="46"/>
        <v>196408</v>
      </c>
      <c r="F281" s="1"/>
      <c r="G281">
        <v>19640810</v>
      </c>
      <c r="H281">
        <v>6.2899999999999998E-2</v>
      </c>
      <c r="I281">
        <f t="shared" si="49"/>
        <v>0.42038563307655402</v>
      </c>
      <c r="J281">
        <f t="shared" si="50"/>
        <v>6.6734150391900648</v>
      </c>
      <c r="K281">
        <v>2.1100000000000001E-2</v>
      </c>
      <c r="L281">
        <f t="shared" si="51"/>
        <v>0.36887297262364366</v>
      </c>
      <c r="M281">
        <f t="shared" si="52"/>
        <v>5.8556769056117881</v>
      </c>
      <c r="N281">
        <v>0.16020000000000001</v>
      </c>
      <c r="O281">
        <f t="shared" si="53"/>
        <v>0.43902200554861964</v>
      </c>
      <c r="P281">
        <f t="shared" si="54"/>
        <v>6.9692582805987984</v>
      </c>
      <c r="Q281">
        <v>0.17760000000000001</v>
      </c>
      <c r="R281">
        <f t="shared" si="55"/>
        <v>0.45801342392682676</v>
      </c>
      <c r="S281">
        <f t="shared" si="56"/>
        <v>7.2707377010375041</v>
      </c>
      <c r="T281">
        <v>2.5100000000000001E-2</v>
      </c>
      <c r="U281">
        <f t="shared" si="57"/>
        <v>0.3583146612728132</v>
      </c>
      <c r="V281">
        <f t="shared" si="58"/>
        <v>5.6880689090172618</v>
      </c>
      <c r="W281">
        <v>-6.1000000000000004E-3</v>
      </c>
      <c r="X281">
        <f t="shared" si="59"/>
        <v>0.45942287228861484</v>
      </c>
      <c r="Y281">
        <f t="shared" si="60"/>
        <v>7.2931120001439762</v>
      </c>
      <c r="AA281" s="53">
        <v>198610</v>
      </c>
      <c r="AB281" s="53" cm="1">
        <f t="array" ref="AB281">AVERAGE(IF($E$2:$E$1000000=AA281,$D$2:$D$1000000))</f>
        <v>3.3994865501294558</v>
      </c>
      <c r="AC281" s="54" cm="1">
        <f t="array" ref="AC281">AVERAGE(IF($E$2:$E$1000000=AA281,$J$2:$J$1000000))</f>
        <v>11.885405216944289</v>
      </c>
      <c r="AD281" s="54" cm="1">
        <f t="array" ref="AD281">AVERAGE(IF($E$2:$E$1000000=AA281,$M$2:$M$1000000))</f>
        <v>10.482419769674118</v>
      </c>
      <c r="AE281" s="53" cm="1">
        <f t="array" ref="AE281">AVERAGE(IF($E$2:$E$1000000=AA281,$P$2:$P$1000000))</f>
        <v>11.707634154743392</v>
      </c>
      <c r="AF281" s="53" cm="1">
        <f t="array" ref="AF281">AVERAGE(IF($E$2:$E$1000000=AA281,$S$2:$S$1000000))</f>
        <v>15.590806452577125</v>
      </c>
      <c r="AG281" s="53" cm="1">
        <f t="array" ref="AG281">AVERAGE(IF($E$2:$E$1000000=AA281,$V$2:$V$1000000))</f>
        <v>15.910368389682606</v>
      </c>
      <c r="AH281" s="53" cm="1">
        <f t="array" ref="AH281">AVERAGE(IF($E$2:$E$1000000=AA281,$Y$2:$Y$1000000))</f>
        <v>15.748984815939327</v>
      </c>
    </row>
    <row r="282" spans="1:34" x14ac:dyDescent="0.3">
      <c r="A282">
        <v>19640811</v>
      </c>
      <c r="B282">
        <v>-0.26</v>
      </c>
      <c r="C282">
        <f t="shared" si="47"/>
        <v>0.20643948238407708</v>
      </c>
      <c r="D282">
        <f t="shared" si="48"/>
        <v>3.2771251870390046</v>
      </c>
      <c r="E282">
        <f t="shared" si="46"/>
        <v>196408</v>
      </c>
      <c r="F282" s="1"/>
      <c r="G282">
        <v>19640811</v>
      </c>
      <c r="H282">
        <v>0.17080000000000001</v>
      </c>
      <c r="I282">
        <f t="shared" si="49"/>
        <v>0.42018452389907673</v>
      </c>
      <c r="J282">
        <f t="shared" si="50"/>
        <v>6.6702225299701992</v>
      </c>
      <c r="K282">
        <v>0.3453</v>
      </c>
      <c r="L282">
        <f t="shared" si="51"/>
        <v>0.36995816414496668</v>
      </c>
      <c r="M282">
        <f t="shared" si="52"/>
        <v>5.8729037869535681</v>
      </c>
      <c r="N282">
        <v>-0.1074</v>
      </c>
      <c r="O282">
        <f t="shared" si="53"/>
        <v>0.43929780394494056</v>
      </c>
      <c r="P282">
        <f t="shared" si="54"/>
        <v>6.9736364444107322</v>
      </c>
      <c r="Q282">
        <v>0.1171</v>
      </c>
      <c r="R282">
        <f t="shared" si="55"/>
        <v>0.45729743146231849</v>
      </c>
      <c r="S282">
        <f t="shared" si="56"/>
        <v>7.2593716730273936</v>
      </c>
      <c r="T282">
        <v>6.13E-2</v>
      </c>
      <c r="U282">
        <f t="shared" si="57"/>
        <v>0.35820112254443087</v>
      </c>
      <c r="V282">
        <f t="shared" si="58"/>
        <v>5.6862665375804164</v>
      </c>
      <c r="W282">
        <v>-0.1171</v>
      </c>
      <c r="X282">
        <f t="shared" si="59"/>
        <v>0.45908943934620083</v>
      </c>
      <c r="Y282">
        <f t="shared" si="60"/>
        <v>7.2878189162767129</v>
      </c>
      <c r="AA282" s="53">
        <v>198611</v>
      </c>
      <c r="AB282" s="53" cm="1">
        <f t="array" ref="AB282">AVERAGE(IF($E$2:$E$1000000=AA282,$D$2:$D$1000000))</f>
        <v>3.0652655323064812</v>
      </c>
      <c r="AC282" s="54" cm="1">
        <f t="array" ref="AC282">AVERAGE(IF($E$2:$E$1000000=AA282,$J$2:$J$1000000))</f>
        <v>11.437330333075518</v>
      </c>
      <c r="AD282" s="54" cm="1">
        <f t="array" ref="AD282">AVERAGE(IF($E$2:$E$1000000=AA282,$M$2:$M$1000000))</f>
        <v>9.8689276698843287</v>
      </c>
      <c r="AE282" s="53" cm="1">
        <f t="array" ref="AE282">AVERAGE(IF($E$2:$E$1000000=AA282,$P$2:$P$1000000))</f>
        <v>11.130567734116848</v>
      </c>
      <c r="AF282" s="53" cm="1">
        <f t="array" ref="AF282">AVERAGE(IF($E$2:$E$1000000=AA282,$S$2:$S$1000000))</f>
        <v>15.16797474195584</v>
      </c>
      <c r="AG282" s="53" cm="1">
        <f t="array" ref="AG282">AVERAGE(IF($E$2:$E$1000000=AA282,$V$2:$V$1000000))</f>
        <v>15.667469549839801</v>
      </c>
      <c r="AH282" s="53" cm="1">
        <f t="array" ref="AH282">AVERAGE(IF($E$2:$E$1000000=AA282,$Y$2:$Y$1000000))</f>
        <v>15.55229352081049</v>
      </c>
    </row>
    <row r="283" spans="1:34" x14ac:dyDescent="0.3">
      <c r="A283">
        <v>19640812</v>
      </c>
      <c r="B283">
        <v>0.09</v>
      </c>
      <c r="C283">
        <f t="shared" si="47"/>
        <v>0.20681189083824561</v>
      </c>
      <c r="D283">
        <f t="shared" si="48"/>
        <v>3.2830369879742118</v>
      </c>
      <c r="E283">
        <f t="shared" si="46"/>
        <v>196408</v>
      </c>
      <c r="F283" s="1"/>
      <c r="G283">
        <v>19640812</v>
      </c>
      <c r="H283">
        <v>0.65339999999999998</v>
      </c>
      <c r="I283">
        <f t="shared" si="49"/>
        <v>0.4254763588405393</v>
      </c>
      <c r="J283">
        <f t="shared" si="50"/>
        <v>6.7542278053760709</v>
      </c>
      <c r="K283">
        <v>0.5998</v>
      </c>
      <c r="L283">
        <f t="shared" si="51"/>
        <v>0.37035901430939405</v>
      </c>
      <c r="M283">
        <f t="shared" si="52"/>
        <v>5.8792670860420131</v>
      </c>
      <c r="N283">
        <v>0.77880000000000005</v>
      </c>
      <c r="O283">
        <f t="shared" si="53"/>
        <v>0.44472877031930097</v>
      </c>
      <c r="P283">
        <f t="shared" si="54"/>
        <v>7.059850362842603</v>
      </c>
      <c r="Q283">
        <v>0.52090000000000003</v>
      </c>
      <c r="R283">
        <f t="shared" si="55"/>
        <v>0.45747226513134842</v>
      </c>
      <c r="S283">
        <f t="shared" si="56"/>
        <v>7.2621470714817189</v>
      </c>
      <c r="T283">
        <v>0.4425</v>
      </c>
      <c r="U283">
        <f t="shared" si="57"/>
        <v>0.35728870037048382</v>
      </c>
      <c r="V283">
        <f t="shared" si="58"/>
        <v>5.671782284602628</v>
      </c>
      <c r="W283">
        <v>0.56999999999999995</v>
      </c>
      <c r="X283">
        <f t="shared" si="59"/>
        <v>0.46255691523063797</v>
      </c>
      <c r="Y283">
        <f t="shared" si="60"/>
        <v>7.3428633894807191</v>
      </c>
      <c r="AA283" s="53">
        <v>198612</v>
      </c>
      <c r="AB283" s="53" cm="1">
        <f t="array" ref="AB283">AVERAGE(IF($E$2:$E$1000000=AA283,$D$2:$D$1000000))</f>
        <v>2.8478949756778409</v>
      </c>
      <c r="AC283" s="54" cm="1">
        <f t="array" ref="AC283">AVERAGE(IF($E$2:$E$1000000=AA283,$J$2:$J$1000000))</f>
        <v>9.0050660676906986</v>
      </c>
      <c r="AD283" s="54" cm="1">
        <f t="array" ref="AD283">AVERAGE(IF($E$2:$E$1000000=AA283,$M$2:$M$1000000))</f>
        <v>7.6223213633341222</v>
      </c>
      <c r="AE283" s="53" cm="1">
        <f t="array" ref="AE283">AVERAGE(IF($E$2:$E$1000000=AA283,$P$2:$P$1000000))</f>
        <v>7.7845712996135568</v>
      </c>
      <c r="AF283" s="53" cm="1">
        <f t="array" ref="AF283">AVERAGE(IF($E$2:$E$1000000=AA283,$S$2:$S$1000000))</f>
        <v>12.459402297092408</v>
      </c>
      <c r="AG283" s="53" cm="1">
        <f t="array" ref="AG283">AVERAGE(IF($E$2:$E$1000000=AA283,$V$2:$V$1000000))</f>
        <v>12.784119680152997</v>
      </c>
      <c r="AH283" s="53" cm="1">
        <f t="array" ref="AH283">AVERAGE(IF($E$2:$E$1000000=AA283,$Y$2:$Y$1000000))</f>
        <v>12.818036354762723</v>
      </c>
    </row>
    <row r="284" spans="1:34" x14ac:dyDescent="0.3">
      <c r="A284">
        <v>19640813</v>
      </c>
      <c r="B284">
        <v>0.01</v>
      </c>
      <c r="C284">
        <f t="shared" si="47"/>
        <v>0.20615500722914723</v>
      </c>
      <c r="D284">
        <f t="shared" si="48"/>
        <v>3.2726092839542789</v>
      </c>
      <c r="E284">
        <f t="shared" si="46"/>
        <v>196408</v>
      </c>
      <c r="F284" s="1"/>
      <c r="G284">
        <v>19640813</v>
      </c>
      <c r="H284">
        <v>0.54279999999999995</v>
      </c>
      <c r="I284">
        <f t="shared" si="49"/>
        <v>0.42703266072050494</v>
      </c>
      <c r="J284">
        <f t="shared" si="50"/>
        <v>6.778933331812059</v>
      </c>
      <c r="K284">
        <v>0.30919999999999997</v>
      </c>
      <c r="L284">
        <f t="shared" si="51"/>
        <v>0.37161603677470051</v>
      </c>
      <c r="M284">
        <f t="shared" si="52"/>
        <v>5.8992216990557464</v>
      </c>
      <c r="N284">
        <v>0.40649999999999997</v>
      </c>
      <c r="O284">
        <f t="shared" si="53"/>
        <v>0.4470014074852397</v>
      </c>
      <c r="P284">
        <f t="shared" si="54"/>
        <v>7.0959273594107417</v>
      </c>
      <c r="Q284">
        <v>0.1948</v>
      </c>
      <c r="R284">
        <f t="shared" si="55"/>
        <v>0.45266657134535493</v>
      </c>
      <c r="S284">
        <f t="shared" si="56"/>
        <v>7.1858590476725155</v>
      </c>
      <c r="T284">
        <v>0.23760000000000001</v>
      </c>
      <c r="U284">
        <f t="shared" si="57"/>
        <v>0.35441664498971082</v>
      </c>
      <c r="V284">
        <f t="shared" si="58"/>
        <v>5.6261898188678456</v>
      </c>
      <c r="W284">
        <v>0.34639999999999999</v>
      </c>
      <c r="X284">
        <f t="shared" si="59"/>
        <v>0.45654546267452989</v>
      </c>
      <c r="Y284">
        <f t="shared" si="60"/>
        <v>7.2474345385903653</v>
      </c>
      <c r="AA284" s="53">
        <v>198701</v>
      </c>
      <c r="AB284" s="53" cm="1">
        <f t="array" ref="AB284">AVERAGE(IF($E$2:$E$1000000=AA284,$D$2:$D$1000000))</f>
        <v>2.6522709197566434</v>
      </c>
      <c r="AC284" s="54" cm="1">
        <f t="array" ref="AC284">AVERAGE(IF($E$2:$E$1000000=AA284,$J$2:$J$1000000))</f>
        <v>11.711214400337349</v>
      </c>
      <c r="AD284" s="54" cm="1">
        <f t="array" ref="AD284">AVERAGE(IF($E$2:$E$1000000=AA284,$M$2:$M$1000000))</f>
        <v>10.111589902967246</v>
      </c>
      <c r="AE284" s="53" cm="1">
        <f t="array" ref="AE284">AVERAGE(IF($E$2:$E$1000000=AA284,$P$2:$P$1000000))</f>
        <v>10.11206162041853</v>
      </c>
      <c r="AF284" s="53" cm="1">
        <f t="array" ref="AF284">AVERAGE(IF($E$2:$E$1000000=AA284,$S$2:$S$1000000))</f>
        <v>13.676619275586482</v>
      </c>
      <c r="AG284" s="53" cm="1">
        <f t="array" ref="AG284">AVERAGE(IF($E$2:$E$1000000=AA284,$V$2:$V$1000000))</f>
        <v>13.615091893699489</v>
      </c>
      <c r="AH284" s="53" cm="1">
        <f t="array" ref="AH284">AVERAGE(IF($E$2:$E$1000000=AA284,$Y$2:$Y$1000000))</f>
        <v>13.720570063565608</v>
      </c>
    </row>
    <row r="285" spans="1:34" x14ac:dyDescent="0.3">
      <c r="A285">
        <v>19640814</v>
      </c>
      <c r="B285">
        <v>-0.08</v>
      </c>
      <c r="C285">
        <f t="shared" si="47"/>
        <v>0.20594408489125135</v>
      </c>
      <c r="D285">
        <f t="shared" si="48"/>
        <v>3.2692609956421537</v>
      </c>
      <c r="E285">
        <f t="shared" si="46"/>
        <v>196408</v>
      </c>
      <c r="F285" s="1"/>
      <c r="G285">
        <v>19640814</v>
      </c>
      <c r="H285">
        <v>4.2000000000000003E-2</v>
      </c>
      <c r="I285">
        <f t="shared" si="49"/>
        <v>0.42379254970281838</v>
      </c>
      <c r="J285">
        <f t="shared" si="50"/>
        <v>6.7274981639738245</v>
      </c>
      <c r="K285">
        <v>4.7600000000000003E-2</v>
      </c>
      <c r="L285">
        <f t="shared" si="51"/>
        <v>0.37136582415874958</v>
      </c>
      <c r="M285">
        <f t="shared" si="52"/>
        <v>5.8952496969155641</v>
      </c>
      <c r="N285">
        <v>0.10050000000000001</v>
      </c>
      <c r="O285">
        <f t="shared" si="53"/>
        <v>0.44548482595728456</v>
      </c>
      <c r="P285">
        <f t="shared" si="54"/>
        <v>7.0718523740151999</v>
      </c>
      <c r="Q285">
        <v>4.4400000000000002E-2</v>
      </c>
      <c r="R285">
        <f t="shared" si="55"/>
        <v>0.4520889845287136</v>
      </c>
      <c r="S285">
        <f t="shared" si="56"/>
        <v>7.1766901412082209</v>
      </c>
      <c r="T285">
        <v>-9.69E-2</v>
      </c>
      <c r="U285">
        <f t="shared" si="57"/>
        <v>0.35306662388840271</v>
      </c>
      <c r="V285">
        <f t="shared" si="58"/>
        <v>5.6047588982753416</v>
      </c>
      <c r="W285">
        <v>-0.17230000000000001</v>
      </c>
      <c r="X285">
        <f t="shared" si="59"/>
        <v>0.4526299233244534</v>
      </c>
      <c r="Y285">
        <f t="shared" si="60"/>
        <v>7.185277278376426</v>
      </c>
      <c r="AA285" s="53">
        <v>198702</v>
      </c>
      <c r="AB285" s="53" cm="1">
        <f t="array" ref="AB285">AVERAGE(IF($E$2:$E$1000000=AA285,$D$2:$D$1000000))</f>
        <v>2.4717816165274828</v>
      </c>
      <c r="AC285" s="54" cm="1">
        <f t="array" ref="AC285">AVERAGE(IF($E$2:$E$1000000=AA285,$J$2:$J$1000000))</f>
        <v>12.844087065312516</v>
      </c>
      <c r="AD285" s="54" cm="1">
        <f t="array" ref="AD285">AVERAGE(IF($E$2:$E$1000000=AA285,$M$2:$M$1000000))</f>
        <v>10.933042173194417</v>
      </c>
      <c r="AE285" s="53" cm="1">
        <f t="array" ref="AE285">AVERAGE(IF($E$2:$E$1000000=AA285,$P$2:$P$1000000))</f>
        <v>11.134590073788091</v>
      </c>
      <c r="AF285" s="53" cm="1">
        <f t="array" ref="AF285">AVERAGE(IF($E$2:$E$1000000=AA285,$S$2:$S$1000000))</f>
        <v>13.919876548646362</v>
      </c>
      <c r="AG285" s="53" cm="1">
        <f t="array" ref="AG285">AVERAGE(IF($E$2:$E$1000000=AA285,$V$2:$V$1000000))</f>
        <v>13.910351701018801</v>
      </c>
      <c r="AH285" s="53" cm="1">
        <f t="array" ref="AH285">AVERAGE(IF($E$2:$E$1000000=AA285,$Y$2:$Y$1000000))</f>
        <v>14.536796576593366</v>
      </c>
    </row>
    <row r="286" spans="1:34" x14ac:dyDescent="0.3">
      <c r="A286">
        <v>19640817</v>
      </c>
      <c r="B286">
        <v>0.17</v>
      </c>
      <c r="C286">
        <f t="shared" si="47"/>
        <v>0.20402302683821261</v>
      </c>
      <c r="D286">
        <f t="shared" si="48"/>
        <v>3.2387651444674033</v>
      </c>
      <c r="E286">
        <f t="shared" si="46"/>
        <v>196408</v>
      </c>
      <c r="F286" s="1"/>
      <c r="G286">
        <v>19640817</v>
      </c>
      <c r="H286">
        <v>-2.1399999999999999E-2</v>
      </c>
      <c r="I286">
        <f t="shared" si="49"/>
        <v>0.42274997171465989</v>
      </c>
      <c r="J286">
        <f t="shared" si="50"/>
        <v>6.7109477514994804</v>
      </c>
      <c r="K286">
        <v>-0.1169</v>
      </c>
      <c r="L286">
        <f t="shared" si="51"/>
        <v>0.37170697713045092</v>
      </c>
      <c r="M286">
        <f t="shared" si="52"/>
        <v>5.9006653324484786</v>
      </c>
      <c r="N286">
        <v>-6.1899999999999997E-2</v>
      </c>
      <c r="O286">
        <f t="shared" si="53"/>
        <v>0.44539883474106728</v>
      </c>
      <c r="P286">
        <f t="shared" si="54"/>
        <v>7.0704873057769184</v>
      </c>
      <c r="Q286">
        <v>-0.26029999999999998</v>
      </c>
      <c r="R286">
        <f t="shared" si="55"/>
        <v>0.45217729459959888</v>
      </c>
      <c r="S286">
        <f t="shared" si="56"/>
        <v>7.1780920201231702</v>
      </c>
      <c r="T286">
        <v>2.5000000000000001E-3</v>
      </c>
      <c r="U286">
        <f t="shared" si="57"/>
        <v>0.35310774199216061</v>
      </c>
      <c r="V286">
        <f t="shared" si="58"/>
        <v>5.6054116279368973</v>
      </c>
      <c r="W286">
        <v>0.12740000000000001</v>
      </c>
      <c r="X286">
        <f t="shared" si="59"/>
        <v>0.45235020467497472</v>
      </c>
      <c r="Y286">
        <f t="shared" si="60"/>
        <v>7.1808368824749023</v>
      </c>
      <c r="AA286" s="53">
        <v>198703</v>
      </c>
      <c r="AB286" s="53" cm="1">
        <f t="array" ref="AB286">AVERAGE(IF($E$2:$E$1000000=AA286,$D$2:$D$1000000))</f>
        <v>2.5982492543222833</v>
      </c>
      <c r="AC286" s="54" cm="1">
        <f t="array" ref="AC286">AVERAGE(IF($E$2:$E$1000000=AA286,$J$2:$J$1000000))</f>
        <v>11.839398045587627</v>
      </c>
      <c r="AD286" s="54" cm="1">
        <f t="array" ref="AD286">AVERAGE(IF($E$2:$E$1000000=AA286,$M$2:$M$1000000))</f>
        <v>10.130984039905524</v>
      </c>
      <c r="AE286" s="53" cm="1">
        <f t="array" ref="AE286">AVERAGE(IF($E$2:$E$1000000=AA286,$P$2:$P$1000000))</f>
        <v>10.530127956293624</v>
      </c>
      <c r="AF286" s="53" cm="1">
        <f t="array" ref="AF286">AVERAGE(IF($E$2:$E$1000000=AA286,$S$2:$S$1000000))</f>
        <v>13.120984044809193</v>
      </c>
      <c r="AG286" s="53" cm="1">
        <f t="array" ref="AG286">AVERAGE(IF($E$2:$E$1000000=AA286,$V$2:$V$1000000))</f>
        <v>12.830888705357683</v>
      </c>
      <c r="AH286" s="53" cm="1">
        <f t="array" ref="AH286">AVERAGE(IF($E$2:$E$1000000=AA286,$Y$2:$Y$1000000))</f>
        <v>13.798392018178969</v>
      </c>
    </row>
    <row r="287" spans="1:34" x14ac:dyDescent="0.3">
      <c r="A287">
        <v>19640818</v>
      </c>
      <c r="B287">
        <v>0.04</v>
      </c>
      <c r="C287">
        <f t="shared" si="47"/>
        <v>0.20369635094873578</v>
      </c>
      <c r="D287">
        <f t="shared" si="48"/>
        <v>3.2335793254901439</v>
      </c>
      <c r="E287">
        <f t="shared" si="46"/>
        <v>196408</v>
      </c>
      <c r="F287" s="1"/>
      <c r="G287">
        <v>19640818</v>
      </c>
      <c r="H287">
        <v>-5.6000000000000001E-2</v>
      </c>
      <c r="I287">
        <f t="shared" si="49"/>
        <v>0.42242192109418741</v>
      </c>
      <c r="J287">
        <f t="shared" si="50"/>
        <v>6.7057401093442168</v>
      </c>
      <c r="K287">
        <v>0.107</v>
      </c>
      <c r="L287">
        <f t="shared" si="51"/>
        <v>0.37097057423241497</v>
      </c>
      <c r="M287">
        <f t="shared" si="52"/>
        <v>5.8889752988507755</v>
      </c>
      <c r="N287">
        <v>1.3899999999999999E-2</v>
      </c>
      <c r="O287">
        <f t="shared" si="53"/>
        <v>0.4420805611451073</v>
      </c>
      <c r="P287">
        <f t="shared" si="54"/>
        <v>7.0178113454750255</v>
      </c>
      <c r="Q287">
        <v>0.14680000000000001</v>
      </c>
      <c r="R287">
        <f t="shared" si="55"/>
        <v>0.45231622330445631</v>
      </c>
      <c r="S287">
        <f t="shared" si="56"/>
        <v>7.1802974449412966</v>
      </c>
      <c r="T287">
        <v>-1.1599999999999999E-2</v>
      </c>
      <c r="U287">
        <f t="shared" si="57"/>
        <v>0.35315647335868167</v>
      </c>
      <c r="V287">
        <f t="shared" si="58"/>
        <v>5.6061852143980753</v>
      </c>
      <c r="W287">
        <v>0.15010000000000001</v>
      </c>
      <c r="X287">
        <f t="shared" si="59"/>
        <v>0.45260475258769844</v>
      </c>
      <c r="Y287">
        <f t="shared" si="60"/>
        <v>7.184877705317807</v>
      </c>
      <c r="AA287" s="53">
        <v>198704</v>
      </c>
      <c r="AB287" s="53" cm="1">
        <f t="array" ref="AB287">AVERAGE(IF($E$2:$E$1000000=AA287,$D$2:$D$1000000))</f>
        <v>2.8725230523194427</v>
      </c>
      <c r="AC287" s="54" cm="1">
        <f t="array" ref="AC287">AVERAGE(IF($E$2:$E$1000000=AA287,$J$2:$J$1000000))</f>
        <v>11.695969645153976</v>
      </c>
      <c r="AD287" s="54" cm="1">
        <f t="array" ref="AD287">AVERAGE(IF($E$2:$E$1000000=AA287,$M$2:$M$1000000))</f>
        <v>10.409701579127933</v>
      </c>
      <c r="AE287" s="53" cm="1">
        <f t="array" ref="AE287">AVERAGE(IF($E$2:$E$1000000=AA287,$P$2:$P$1000000))</f>
        <v>10.750017913679617</v>
      </c>
      <c r="AF287" s="53" cm="1">
        <f t="array" ref="AF287">AVERAGE(IF($E$2:$E$1000000=AA287,$S$2:$S$1000000))</f>
        <v>15.024805717633637</v>
      </c>
      <c r="AG287" s="53" cm="1">
        <f t="array" ref="AG287">AVERAGE(IF($E$2:$E$1000000=AA287,$V$2:$V$1000000))</f>
        <v>14.804344548048434</v>
      </c>
      <c r="AH287" s="53" cm="1">
        <f t="array" ref="AH287">AVERAGE(IF($E$2:$E$1000000=AA287,$Y$2:$Y$1000000))</f>
        <v>15.747320904682939</v>
      </c>
    </row>
    <row r="288" spans="1:34" x14ac:dyDescent="0.3">
      <c r="A288">
        <v>19640819</v>
      </c>
      <c r="B288">
        <v>0.01</v>
      </c>
      <c r="C288">
        <f t="shared" si="47"/>
        <v>0.20284585447567355</v>
      </c>
      <c r="D288">
        <f t="shared" si="48"/>
        <v>3.2200781125381828</v>
      </c>
      <c r="E288">
        <f t="shared" si="46"/>
        <v>196408</v>
      </c>
      <c r="F288" s="1"/>
      <c r="G288">
        <v>19640819</v>
      </c>
      <c r="H288">
        <v>-2.76E-2</v>
      </c>
      <c r="I288">
        <f t="shared" si="49"/>
        <v>0.42006974417895915</v>
      </c>
      <c r="J288">
        <f t="shared" si="50"/>
        <v>6.6684004584002903</v>
      </c>
      <c r="K288">
        <v>-0.111</v>
      </c>
      <c r="L288">
        <f t="shared" si="51"/>
        <v>0.37159314916404163</v>
      </c>
      <c r="M288">
        <f t="shared" si="52"/>
        <v>5.8988583695002985</v>
      </c>
      <c r="N288">
        <v>-1.7299999999999999E-2</v>
      </c>
      <c r="O288">
        <f t="shared" si="53"/>
        <v>0.44212608274060017</v>
      </c>
      <c r="P288">
        <f t="shared" si="54"/>
        <v>7.0185339784007681</v>
      </c>
      <c r="Q288">
        <v>-0.19839999999999999</v>
      </c>
      <c r="R288">
        <f t="shared" si="55"/>
        <v>0.45314461223015812</v>
      </c>
      <c r="S288">
        <f t="shared" si="56"/>
        <v>7.193447711458778</v>
      </c>
      <c r="T288">
        <v>5.3100000000000001E-2</v>
      </c>
      <c r="U288">
        <f t="shared" si="57"/>
        <v>0.3526129113189328</v>
      </c>
      <c r="V288">
        <f t="shared" si="58"/>
        <v>5.597556434522212</v>
      </c>
      <c r="W288">
        <v>-0.18440000000000001</v>
      </c>
      <c r="X288">
        <f t="shared" si="59"/>
        <v>0.45304956886979519</v>
      </c>
      <c r="Y288">
        <f t="shared" si="60"/>
        <v>7.191938944887049</v>
      </c>
      <c r="AA288" s="53">
        <v>198705</v>
      </c>
      <c r="AB288" s="53" cm="1">
        <f t="array" ref="AB288">AVERAGE(IF($E$2:$E$1000000=AA288,$D$2:$D$1000000))</f>
        <v>2.9462015266195838</v>
      </c>
      <c r="AC288" s="54" cm="1">
        <f t="array" ref="AC288">AVERAGE(IF($E$2:$E$1000000=AA288,$J$2:$J$1000000))</f>
        <v>11.698845331670254</v>
      </c>
      <c r="AD288" s="54" cm="1">
        <f t="array" ref="AD288">AVERAGE(IF($E$2:$E$1000000=AA288,$M$2:$M$1000000))</f>
        <v>11.216788334767774</v>
      </c>
      <c r="AE288" s="53" cm="1">
        <f t="array" ref="AE288">AVERAGE(IF($E$2:$E$1000000=AA288,$P$2:$P$1000000))</f>
        <v>11.109089058926823</v>
      </c>
      <c r="AF288" s="53" cm="1">
        <f t="array" ref="AF288">AVERAGE(IF($E$2:$E$1000000=AA288,$S$2:$S$1000000))</f>
        <v>16.784438946479732</v>
      </c>
      <c r="AG288" s="53" cm="1">
        <f t="array" ref="AG288">AVERAGE(IF($E$2:$E$1000000=AA288,$V$2:$V$1000000))</f>
        <v>16.616713206044302</v>
      </c>
      <c r="AH288" s="53" cm="1">
        <f t="array" ref="AH288">AVERAGE(IF($E$2:$E$1000000=AA288,$Y$2:$Y$1000000))</f>
        <v>17.358480215778425</v>
      </c>
    </row>
    <row r="289" spans="1:34" x14ac:dyDescent="0.3">
      <c r="A289">
        <v>19640820</v>
      </c>
      <c r="B289">
        <v>-0.09</v>
      </c>
      <c r="C289">
        <f t="shared" si="47"/>
        <v>0.2005542461523005</v>
      </c>
      <c r="D289">
        <f t="shared" si="48"/>
        <v>3.1836999581821179</v>
      </c>
      <c r="E289">
        <f t="shared" si="46"/>
        <v>196408</v>
      </c>
      <c r="F289" s="1"/>
      <c r="G289">
        <v>19640820</v>
      </c>
      <c r="H289">
        <v>-0.56059999999999999</v>
      </c>
      <c r="I289">
        <f t="shared" si="49"/>
        <v>0.42774368921237971</v>
      </c>
      <c r="J289">
        <f t="shared" si="50"/>
        <v>6.7902205591995504</v>
      </c>
      <c r="K289">
        <v>-0.41520000000000001</v>
      </c>
      <c r="L289">
        <f t="shared" si="51"/>
        <v>0.37676703641482961</v>
      </c>
      <c r="M289">
        <f t="shared" si="52"/>
        <v>5.9809912833627354</v>
      </c>
      <c r="N289">
        <v>-0.40789999999999998</v>
      </c>
      <c r="O289">
        <f t="shared" si="53"/>
        <v>0.44376245453676816</v>
      </c>
      <c r="P289">
        <f t="shared" si="54"/>
        <v>7.0445105753513708</v>
      </c>
      <c r="Q289">
        <v>-0.4047</v>
      </c>
      <c r="R289">
        <f t="shared" si="55"/>
        <v>0.45628792058496515</v>
      </c>
      <c r="S289">
        <f t="shared" si="56"/>
        <v>7.2433461846636442</v>
      </c>
      <c r="T289">
        <v>-0.18970000000000001</v>
      </c>
      <c r="U289">
        <f t="shared" si="57"/>
        <v>0.35355257776310706</v>
      </c>
      <c r="V289">
        <f t="shared" si="58"/>
        <v>5.6124731768820366</v>
      </c>
      <c r="W289">
        <v>-0.73470000000000002</v>
      </c>
      <c r="X289">
        <f t="shared" si="59"/>
        <v>0.46146913583739096</v>
      </c>
      <c r="Y289">
        <f t="shared" si="60"/>
        <v>7.3255954269457249</v>
      </c>
      <c r="AA289" s="53">
        <v>198706</v>
      </c>
      <c r="AB289" s="53" cm="1">
        <f t="array" ref="AB289">AVERAGE(IF($E$2:$E$1000000=AA289,$D$2:$D$1000000))</f>
        <v>2.9344591986953943</v>
      </c>
      <c r="AC289" s="54" cm="1">
        <f t="array" ref="AC289">AVERAGE(IF($E$2:$E$1000000=AA289,$J$2:$J$1000000))</f>
        <v>11.303114653357277</v>
      </c>
      <c r="AD289" s="54" cm="1">
        <f t="array" ref="AD289">AVERAGE(IF($E$2:$E$1000000=AA289,$M$2:$M$1000000))</f>
        <v>11.271351605178726</v>
      </c>
      <c r="AE289" s="53" cm="1">
        <f t="array" ref="AE289">AVERAGE(IF($E$2:$E$1000000=AA289,$P$2:$P$1000000))</f>
        <v>11.046847414612275</v>
      </c>
      <c r="AF289" s="53" cm="1">
        <f t="array" ref="AF289">AVERAGE(IF($E$2:$E$1000000=AA289,$S$2:$S$1000000))</f>
        <v>17.190360251551343</v>
      </c>
      <c r="AG289" s="53" cm="1">
        <f t="array" ref="AG289">AVERAGE(IF($E$2:$E$1000000=AA289,$V$2:$V$1000000))</f>
        <v>17.415589146658306</v>
      </c>
      <c r="AH289" s="53" cm="1">
        <f t="array" ref="AH289">AVERAGE(IF($E$2:$E$1000000=AA289,$Y$2:$Y$1000000))</f>
        <v>18.00023219461827</v>
      </c>
    </row>
    <row r="290" spans="1:34" x14ac:dyDescent="0.3">
      <c r="A290">
        <v>19640821</v>
      </c>
      <c r="B290">
        <v>0.22</v>
      </c>
      <c r="C290">
        <f t="shared" si="47"/>
        <v>0.19865899295080003</v>
      </c>
      <c r="D290">
        <f t="shared" si="48"/>
        <v>3.1536137463261027</v>
      </c>
      <c r="E290">
        <f t="shared" si="46"/>
        <v>196408</v>
      </c>
      <c r="F290" s="1"/>
      <c r="G290">
        <v>19640821</v>
      </c>
      <c r="H290">
        <v>0.20680000000000001</v>
      </c>
      <c r="I290">
        <f t="shared" si="49"/>
        <v>0.42436637817306966</v>
      </c>
      <c r="J290">
        <f t="shared" si="50"/>
        <v>6.7366074085387861</v>
      </c>
      <c r="K290">
        <v>0.248</v>
      </c>
      <c r="L290">
        <f t="shared" si="51"/>
        <v>0.37548062594929826</v>
      </c>
      <c r="M290">
        <f t="shared" si="52"/>
        <v>5.9605701503082544</v>
      </c>
      <c r="N290">
        <v>0.32290000000000002</v>
      </c>
      <c r="O290">
        <f t="shared" si="53"/>
        <v>0.44030660699865359</v>
      </c>
      <c r="P290">
        <f t="shared" si="54"/>
        <v>6.9896506964225358</v>
      </c>
      <c r="Q290">
        <v>-9.2200000000000004E-2</v>
      </c>
      <c r="R290">
        <f t="shared" si="55"/>
        <v>0.45535031619982091</v>
      </c>
      <c r="S290">
        <f t="shared" si="56"/>
        <v>7.2284621764761123</v>
      </c>
      <c r="T290">
        <v>0.15859999999999999</v>
      </c>
      <c r="U290">
        <f t="shared" si="57"/>
        <v>0.35265456968909231</v>
      </c>
      <c r="V290">
        <f t="shared" si="58"/>
        <v>5.5982177406470104</v>
      </c>
      <c r="W290">
        <v>0.22459999999999999</v>
      </c>
      <c r="X290">
        <f t="shared" si="59"/>
        <v>0.460468828588532</v>
      </c>
      <c r="Y290">
        <f t="shared" si="60"/>
        <v>7.3097160416549087</v>
      </c>
      <c r="AA290" s="53">
        <v>198707</v>
      </c>
      <c r="AB290" s="53" cm="1">
        <f t="array" ref="AB290">AVERAGE(IF($E$2:$E$1000000=AA290,$D$2:$D$1000000))</f>
        <v>2.9681264971173786</v>
      </c>
      <c r="AC290" s="54" cm="1">
        <f t="array" ref="AC290">AVERAGE(IF($E$2:$E$1000000=AA290,$J$2:$J$1000000))</f>
        <v>7.8194593863160806</v>
      </c>
      <c r="AD290" s="54" cm="1">
        <f t="array" ref="AD290">AVERAGE(IF($E$2:$E$1000000=AA290,$M$2:$M$1000000))</f>
        <v>7.8502139085205478</v>
      </c>
      <c r="AE290" s="53" cm="1">
        <f t="array" ref="AE290">AVERAGE(IF($E$2:$E$1000000=AA290,$P$2:$P$1000000))</f>
        <v>7.8956016184802591</v>
      </c>
      <c r="AF290" s="53" cm="1">
        <f t="array" ref="AF290">AVERAGE(IF($E$2:$E$1000000=AA290,$S$2:$S$1000000))</f>
        <v>13.133206367917671</v>
      </c>
      <c r="AG290" s="53" cm="1">
        <f t="array" ref="AG290">AVERAGE(IF($E$2:$E$1000000=AA290,$V$2:$V$1000000))</f>
        <v>13.613958946671289</v>
      </c>
      <c r="AH290" s="53" cm="1">
        <f t="array" ref="AH290">AVERAGE(IF($E$2:$E$1000000=AA290,$Y$2:$Y$1000000))</f>
        <v>14.274270489831105</v>
      </c>
    </row>
    <row r="291" spans="1:34" x14ac:dyDescent="0.3">
      <c r="A291">
        <v>19640824</v>
      </c>
      <c r="B291">
        <v>-0.31</v>
      </c>
      <c r="C291">
        <f t="shared" si="47"/>
        <v>0.20219445805970182</v>
      </c>
      <c r="D291">
        <f t="shared" si="48"/>
        <v>3.2097375150087029</v>
      </c>
      <c r="E291">
        <f t="shared" si="46"/>
        <v>196408</v>
      </c>
      <c r="F291" s="1"/>
      <c r="G291">
        <v>19640824</v>
      </c>
      <c r="H291">
        <v>7.4200000000000002E-2</v>
      </c>
      <c r="I291">
        <f t="shared" si="49"/>
        <v>0.42039848775376165</v>
      </c>
      <c r="J291">
        <f t="shared" si="50"/>
        <v>6.6736191008645172</v>
      </c>
      <c r="K291">
        <v>-2.0199999999999999E-2</v>
      </c>
      <c r="L291">
        <f t="shared" si="51"/>
        <v>0.37524868012053475</v>
      </c>
      <c r="M291">
        <f t="shared" si="52"/>
        <v>5.9568881244249718</v>
      </c>
      <c r="N291">
        <v>5.9900000000000002E-2</v>
      </c>
      <c r="O291">
        <f t="shared" si="53"/>
        <v>0.43850440643541649</v>
      </c>
      <c r="P291">
        <f t="shared" si="54"/>
        <v>6.9610416494046197</v>
      </c>
      <c r="Q291">
        <v>0.27510000000000001</v>
      </c>
      <c r="R291">
        <f t="shared" si="55"/>
        <v>0.45549586359418509</v>
      </c>
      <c r="S291">
        <f t="shared" si="56"/>
        <v>7.2307726697328789</v>
      </c>
      <c r="T291">
        <v>-0.2238</v>
      </c>
      <c r="U291">
        <f t="shared" si="57"/>
        <v>0.35449128767791749</v>
      </c>
      <c r="V291">
        <f t="shared" si="58"/>
        <v>5.6273747348089511</v>
      </c>
      <c r="W291">
        <v>-0.32669999999999999</v>
      </c>
      <c r="X291">
        <f t="shared" si="59"/>
        <v>0.46234875459822644</v>
      </c>
      <c r="Y291">
        <f t="shared" si="60"/>
        <v>7.3395589418840297</v>
      </c>
      <c r="AA291" s="53">
        <v>198708</v>
      </c>
      <c r="AB291" s="53" cm="1">
        <f t="array" ref="AB291">AVERAGE(IF($E$2:$E$1000000=AA291,$D$2:$D$1000000))</f>
        <v>3.0474817289370759</v>
      </c>
      <c r="AC291" s="54" cm="1">
        <f t="array" ref="AC291">AVERAGE(IF($E$2:$E$1000000=AA291,$J$2:$J$1000000))</f>
        <v>6.2889970915561815</v>
      </c>
      <c r="AD291" s="54" cm="1">
        <f t="array" ref="AD291">AVERAGE(IF($E$2:$E$1000000=AA291,$M$2:$M$1000000))</f>
        <v>5.628677275617334</v>
      </c>
      <c r="AE291" s="53" cm="1">
        <f t="array" ref="AE291">AVERAGE(IF($E$2:$E$1000000=AA291,$P$2:$P$1000000))</f>
        <v>6.0187255259639487</v>
      </c>
      <c r="AF291" s="53" cm="1">
        <f t="array" ref="AF291">AVERAGE(IF($E$2:$E$1000000=AA291,$S$2:$S$1000000))</f>
        <v>10.204924561436695</v>
      </c>
      <c r="AG291" s="53" cm="1">
        <f t="array" ref="AG291">AVERAGE(IF($E$2:$E$1000000=AA291,$V$2:$V$1000000))</f>
        <v>10.75824869805653</v>
      </c>
      <c r="AH291" s="53" cm="1">
        <f t="array" ref="AH291">AVERAGE(IF($E$2:$E$1000000=AA291,$Y$2:$Y$1000000))</f>
        <v>11.865027309669873</v>
      </c>
    </row>
    <row r="292" spans="1:34" x14ac:dyDescent="0.3">
      <c r="A292">
        <v>19640825</v>
      </c>
      <c r="B292">
        <v>7.0000000000000007E-2</v>
      </c>
      <c r="C292">
        <f t="shared" si="47"/>
        <v>0.20115619194874923</v>
      </c>
      <c r="D292">
        <f t="shared" si="48"/>
        <v>3.1932555514629826</v>
      </c>
      <c r="E292">
        <f t="shared" si="46"/>
        <v>196408</v>
      </c>
      <c r="F292" s="1"/>
      <c r="G292">
        <v>19640825</v>
      </c>
      <c r="H292">
        <v>-0.53690000000000004</v>
      </c>
      <c r="I292">
        <f t="shared" si="49"/>
        <v>0.42587249815694916</v>
      </c>
      <c r="J292">
        <f t="shared" si="50"/>
        <v>6.7605163220706048</v>
      </c>
      <c r="K292">
        <v>-0.49070000000000003</v>
      </c>
      <c r="L292">
        <f t="shared" si="51"/>
        <v>0.37713593785834543</v>
      </c>
      <c r="M292">
        <f t="shared" si="52"/>
        <v>5.9868474122297481</v>
      </c>
      <c r="N292">
        <v>-0.41060000000000002</v>
      </c>
      <c r="O292">
        <f t="shared" si="53"/>
        <v>0.43870800812782101</v>
      </c>
      <c r="P292">
        <f t="shared" si="54"/>
        <v>6.9642737260723058</v>
      </c>
      <c r="Q292">
        <v>-0.6452</v>
      </c>
      <c r="R292">
        <f t="shared" si="55"/>
        <v>0.46266209256376323</v>
      </c>
      <c r="S292">
        <f t="shared" si="56"/>
        <v>7.3445330278827816</v>
      </c>
      <c r="T292">
        <v>-0.34439999999999998</v>
      </c>
      <c r="U292">
        <f t="shared" si="57"/>
        <v>0.35576803321494072</v>
      </c>
      <c r="V292">
        <f t="shared" si="58"/>
        <v>5.6476424418798015</v>
      </c>
      <c r="W292">
        <v>-0.625</v>
      </c>
      <c r="X292">
        <f t="shared" si="59"/>
        <v>0.46636036476013804</v>
      </c>
      <c r="Y292">
        <f t="shared" si="60"/>
        <v>7.4032412789561759</v>
      </c>
      <c r="AA292" s="53">
        <v>198709</v>
      </c>
      <c r="AB292" s="53" cm="1">
        <f t="array" ref="AB292">AVERAGE(IF($E$2:$E$1000000=AA292,$D$2:$D$1000000))</f>
        <v>3.115153432031351</v>
      </c>
      <c r="AC292" s="54" cm="1">
        <f t="array" ref="AC292">AVERAGE(IF($E$2:$E$1000000=AA292,$J$2:$J$1000000))</f>
        <v>8.1381343196134974</v>
      </c>
      <c r="AD292" s="54" cm="1">
        <f t="array" ref="AD292">AVERAGE(IF($E$2:$E$1000000=AA292,$M$2:$M$1000000))</f>
        <v>7.5659759179323904</v>
      </c>
      <c r="AE292" s="53" cm="1">
        <f t="array" ref="AE292">AVERAGE(IF($E$2:$E$1000000=AA292,$P$2:$P$1000000))</f>
        <v>7.9399990219203991</v>
      </c>
      <c r="AF292" s="53" cm="1">
        <f t="array" ref="AF292">AVERAGE(IF($E$2:$E$1000000=AA292,$S$2:$S$1000000))</f>
        <v>11.401970827874759</v>
      </c>
      <c r="AG292" s="53" cm="1">
        <f t="array" ref="AG292">AVERAGE(IF($E$2:$E$1000000=AA292,$V$2:$V$1000000))</f>
        <v>12.015366592984956</v>
      </c>
      <c r="AH292" s="53" cm="1">
        <f t="array" ref="AH292">AVERAGE(IF($E$2:$E$1000000=AA292,$Y$2:$Y$1000000))</f>
        <v>13.871689740620363</v>
      </c>
    </row>
    <row r="293" spans="1:34" x14ac:dyDescent="0.3">
      <c r="A293">
        <v>19640826</v>
      </c>
      <c r="B293">
        <v>-0.12</v>
      </c>
      <c r="C293">
        <f t="shared" si="47"/>
        <v>0.20159049782556554</v>
      </c>
      <c r="D293">
        <f t="shared" si="48"/>
        <v>3.2001499435209215</v>
      </c>
      <c r="E293">
        <f t="shared" si="46"/>
        <v>196408</v>
      </c>
      <c r="F293" s="1"/>
      <c r="G293">
        <v>19640826</v>
      </c>
      <c r="H293">
        <v>-8.9300000000000004E-2</v>
      </c>
      <c r="I293">
        <f t="shared" si="49"/>
        <v>0.42004295414934467</v>
      </c>
      <c r="J293">
        <f t="shared" si="50"/>
        <v>6.6679751798644347</v>
      </c>
      <c r="K293">
        <v>-8.8300000000000003E-2</v>
      </c>
      <c r="L293">
        <f t="shared" si="51"/>
        <v>0.3657490426400189</v>
      </c>
      <c r="M293">
        <f t="shared" si="52"/>
        <v>5.8060860545126936</v>
      </c>
      <c r="N293">
        <v>-0.2046</v>
      </c>
      <c r="O293">
        <f t="shared" si="53"/>
        <v>0.42314077251478244</v>
      </c>
      <c r="P293">
        <f t="shared" si="54"/>
        <v>6.7171515218752162</v>
      </c>
      <c r="Q293">
        <v>-8.5400000000000004E-2</v>
      </c>
      <c r="R293">
        <f t="shared" si="55"/>
        <v>0.4526197273294621</v>
      </c>
      <c r="S293">
        <f t="shared" si="56"/>
        <v>7.1851154219737312</v>
      </c>
      <c r="T293">
        <v>-9.7699999999999995E-2</v>
      </c>
      <c r="U293">
        <f t="shared" si="57"/>
        <v>0.35019829965998667</v>
      </c>
      <c r="V293">
        <f t="shared" si="58"/>
        <v>5.559225662748001</v>
      </c>
      <c r="W293">
        <v>-0.21210000000000001</v>
      </c>
      <c r="X293">
        <f t="shared" si="59"/>
        <v>0.46288222812700336</v>
      </c>
      <c r="Y293">
        <f t="shared" si="60"/>
        <v>7.3480275716131089</v>
      </c>
      <c r="AA293" s="53">
        <v>198710</v>
      </c>
      <c r="AB293" s="53" cm="1">
        <f t="array" ref="AB293">AVERAGE(IF($E$2:$E$1000000=AA293,$D$2:$D$1000000))</f>
        <v>4.4889026274506341</v>
      </c>
      <c r="AC293" s="54" cm="1">
        <f t="array" ref="AC293">AVERAGE(IF($E$2:$E$1000000=AA293,$J$2:$J$1000000))</f>
        <v>24.442421194686748</v>
      </c>
      <c r="AD293" s="54" cm="1">
        <f t="array" ref="AD293">AVERAGE(IF($E$2:$E$1000000=AA293,$M$2:$M$1000000))</f>
        <v>21.29218993186117</v>
      </c>
      <c r="AE293" s="53" cm="1">
        <f t="array" ref="AE293">AVERAGE(IF($E$2:$E$1000000=AA293,$P$2:$P$1000000))</f>
        <v>23.266378251915427</v>
      </c>
      <c r="AF293" s="53" cm="1">
        <f t="array" ref="AF293">AVERAGE(IF($E$2:$E$1000000=AA293,$S$2:$S$1000000))</f>
        <v>28.493325187088466</v>
      </c>
      <c r="AG293" s="53" cm="1">
        <f t="array" ref="AG293">AVERAGE(IF($E$2:$E$1000000=AA293,$V$2:$V$1000000))</f>
        <v>30.174191788455008</v>
      </c>
      <c r="AH293" s="53" cm="1">
        <f t="array" ref="AH293">AVERAGE(IF($E$2:$E$1000000=AA293,$Y$2:$Y$1000000))</f>
        <v>30.853585806001572</v>
      </c>
    </row>
    <row r="294" spans="1:34" x14ac:dyDescent="0.3">
      <c r="A294">
        <v>19640827</v>
      </c>
      <c r="B294">
        <v>0.28000000000000003</v>
      </c>
      <c r="C294">
        <f t="shared" si="47"/>
        <v>0.20247026705061669</v>
      </c>
      <c r="D294">
        <f t="shared" si="48"/>
        <v>3.2141158470046016</v>
      </c>
      <c r="E294">
        <f t="shared" si="46"/>
        <v>196408</v>
      </c>
      <c r="F294" s="1"/>
      <c r="G294">
        <v>19640827</v>
      </c>
      <c r="H294">
        <v>0.26910000000000001</v>
      </c>
      <c r="I294">
        <f t="shared" si="49"/>
        <v>0.41977947644523156</v>
      </c>
      <c r="J294">
        <f t="shared" si="50"/>
        <v>6.6637926009778736</v>
      </c>
      <c r="K294">
        <v>0.31040000000000001</v>
      </c>
      <c r="L294">
        <f t="shared" si="51"/>
        <v>0.36566334173485393</v>
      </c>
      <c r="M294">
        <f t="shared" si="52"/>
        <v>5.8047255948194953</v>
      </c>
      <c r="N294">
        <v>0.24440000000000001</v>
      </c>
      <c r="O294">
        <f t="shared" si="53"/>
        <v>0.41411890292850911</v>
      </c>
      <c r="P294">
        <f t="shared" si="54"/>
        <v>6.5739337821583979</v>
      </c>
      <c r="Q294">
        <v>0.30969999999999998</v>
      </c>
      <c r="R294">
        <f t="shared" si="55"/>
        <v>0.45213985325776673</v>
      </c>
      <c r="S294">
        <f t="shared" si="56"/>
        <v>7.177497657247728</v>
      </c>
      <c r="T294">
        <v>0.28589999999999999</v>
      </c>
      <c r="U294">
        <f t="shared" si="57"/>
        <v>0.35031620654056495</v>
      </c>
      <c r="V294">
        <f t="shared" si="58"/>
        <v>5.5610973764512419</v>
      </c>
      <c r="W294">
        <v>0.88990000000000002</v>
      </c>
      <c r="X294">
        <f t="shared" si="59"/>
        <v>0.47414496971101555</v>
      </c>
      <c r="Y294">
        <f t="shared" si="60"/>
        <v>7.5268180514856002</v>
      </c>
      <c r="AA294" s="53">
        <v>198711</v>
      </c>
      <c r="AB294" s="53" cm="1">
        <f t="array" ref="AB294">AVERAGE(IF($E$2:$E$1000000=AA294,$D$2:$D$1000000))</f>
        <v>6.6108352364658671</v>
      </c>
      <c r="AC294" s="54" cm="1">
        <f t="array" ref="AC294">AVERAGE(IF($E$2:$E$1000000=AA294,$J$2:$J$1000000))</f>
        <v>49.734318172044752</v>
      </c>
      <c r="AD294" s="54" cm="1">
        <f t="array" ref="AD294">AVERAGE(IF($E$2:$E$1000000=AA294,$M$2:$M$1000000))</f>
        <v>41.364607637333933</v>
      </c>
      <c r="AE294" s="53" cm="1">
        <f t="array" ref="AE294">AVERAGE(IF($E$2:$E$1000000=AA294,$P$2:$P$1000000))</f>
        <v>46.715520348759199</v>
      </c>
      <c r="AF294" s="53" cm="1">
        <f t="array" ref="AF294">AVERAGE(IF($E$2:$E$1000000=AA294,$S$2:$S$1000000))</f>
        <v>51.788906838874674</v>
      </c>
      <c r="AG294" s="53" cm="1">
        <f t="array" ref="AG294">AVERAGE(IF($E$2:$E$1000000=AA294,$V$2:$V$1000000))</f>
        <v>52.678976511663379</v>
      </c>
      <c r="AH294" s="53" cm="1">
        <f t="array" ref="AH294">AVERAGE(IF($E$2:$E$1000000=AA294,$Y$2:$Y$1000000))</f>
        <v>52.07121629106409</v>
      </c>
    </row>
    <row r="295" spans="1:34" x14ac:dyDescent="0.3">
      <c r="A295">
        <v>19640828</v>
      </c>
      <c r="B295">
        <v>0.17</v>
      </c>
      <c r="C295">
        <f t="shared" si="47"/>
        <v>0.20337297011095506</v>
      </c>
      <c r="D295">
        <f t="shared" si="48"/>
        <v>3.2284458138369549</v>
      </c>
      <c r="E295">
        <f t="shared" si="46"/>
        <v>196408</v>
      </c>
      <c r="F295" s="1"/>
      <c r="G295">
        <v>19640828</v>
      </c>
      <c r="H295">
        <v>0.33489999999999998</v>
      </c>
      <c r="I295">
        <f t="shared" si="49"/>
        <v>0.38267064202939111</v>
      </c>
      <c r="J295">
        <f t="shared" si="50"/>
        <v>6.0747081171311414</v>
      </c>
      <c r="K295">
        <v>0.1646</v>
      </c>
      <c r="L295">
        <f t="shared" si="51"/>
        <v>0.33326453659684124</v>
      </c>
      <c r="M295">
        <f t="shared" si="52"/>
        <v>5.2904105077945562</v>
      </c>
      <c r="N295">
        <v>0.42599999999999999</v>
      </c>
      <c r="O295">
        <f t="shared" si="53"/>
        <v>0.38888404358254064</v>
      </c>
      <c r="P295">
        <f t="shared" si="54"/>
        <v>6.1733428089636382</v>
      </c>
      <c r="Q295">
        <v>0.3795</v>
      </c>
      <c r="R295">
        <f t="shared" si="55"/>
        <v>0.43082560752451809</v>
      </c>
      <c r="S295">
        <f t="shared" si="56"/>
        <v>6.8391444956891556</v>
      </c>
      <c r="T295">
        <v>7.0900000000000005E-2</v>
      </c>
      <c r="U295">
        <f t="shared" si="57"/>
        <v>0.32608752141763075</v>
      </c>
      <c r="V295">
        <f t="shared" si="58"/>
        <v>5.1764789238749964</v>
      </c>
      <c r="W295">
        <v>0.6381</v>
      </c>
      <c r="X295">
        <f t="shared" si="59"/>
        <v>0.45601438282649898</v>
      </c>
      <c r="Y295">
        <f t="shared" si="60"/>
        <v>7.2390039073651193</v>
      </c>
      <c r="AA295" s="53">
        <v>198712</v>
      </c>
      <c r="AB295" s="53" cm="1">
        <f t="array" ref="AB295">AVERAGE(IF($E$2:$E$1000000=AA295,$D$2:$D$1000000))</f>
        <v>6.7582190730887755</v>
      </c>
      <c r="AC295" s="54" cm="1">
        <f t="array" ref="AC295">AVERAGE(IF($E$2:$E$1000000=AA295,$J$2:$J$1000000))</f>
        <v>50.881114754671962</v>
      </c>
      <c r="AD295" s="54" cm="1">
        <f t="array" ref="AD295">AVERAGE(IF($E$2:$E$1000000=AA295,$M$2:$M$1000000))</f>
        <v>42.458840439647823</v>
      </c>
      <c r="AE295" s="53" cm="1">
        <f t="array" ref="AE295">AVERAGE(IF($E$2:$E$1000000=AA295,$P$2:$P$1000000))</f>
        <v>48.150293944126595</v>
      </c>
      <c r="AF295" s="53" cm="1">
        <f t="array" ref="AF295">AVERAGE(IF($E$2:$E$1000000=AA295,$S$2:$S$1000000))</f>
        <v>53.876769024223314</v>
      </c>
      <c r="AG295" s="53" cm="1">
        <f t="array" ref="AG295">AVERAGE(IF($E$2:$E$1000000=AA295,$V$2:$V$1000000))</f>
        <v>54.534463431320049</v>
      </c>
      <c r="AH295" s="53" cm="1">
        <f t="array" ref="AH295">AVERAGE(IF($E$2:$E$1000000=AA295,$Y$2:$Y$1000000))</f>
        <v>53.98541696312757</v>
      </c>
    </row>
    <row r="296" spans="1:34" x14ac:dyDescent="0.3">
      <c r="A296">
        <v>19640831</v>
      </c>
      <c r="B296">
        <v>0.03</v>
      </c>
      <c r="C296">
        <f t="shared" si="47"/>
        <v>0.20316555549072074</v>
      </c>
      <c r="D296">
        <f t="shared" si="48"/>
        <v>3.2251532088164416</v>
      </c>
      <c r="E296">
        <f t="shared" si="46"/>
        <v>196408</v>
      </c>
      <c r="F296" s="1"/>
      <c r="G296">
        <v>19640831</v>
      </c>
      <c r="H296">
        <v>5.0299999999999997E-2</v>
      </c>
      <c r="I296">
        <f t="shared" si="49"/>
        <v>0.37942401150381838</v>
      </c>
      <c r="J296">
        <f t="shared" si="50"/>
        <v>6.023169455313683</v>
      </c>
      <c r="K296">
        <v>3.0099999999999998E-2</v>
      </c>
      <c r="L296">
        <f t="shared" si="51"/>
        <v>0.33277062304134059</v>
      </c>
      <c r="M296">
        <f t="shared" si="52"/>
        <v>5.2825698731724451</v>
      </c>
      <c r="N296">
        <v>0.41</v>
      </c>
      <c r="O296">
        <f t="shared" si="53"/>
        <v>0.38850112448848023</v>
      </c>
      <c r="P296">
        <f t="shared" si="54"/>
        <v>6.1672641567927862</v>
      </c>
      <c r="Q296">
        <v>-4.2799999999999998E-2</v>
      </c>
      <c r="R296">
        <f t="shared" si="55"/>
        <v>0.42988655543009024</v>
      </c>
      <c r="S296">
        <f t="shared" si="56"/>
        <v>6.8242375058292124</v>
      </c>
      <c r="T296">
        <v>-0.109</v>
      </c>
      <c r="U296">
        <f t="shared" si="57"/>
        <v>0.32369850293484509</v>
      </c>
      <c r="V296">
        <f t="shared" si="58"/>
        <v>5.1385544311770701</v>
      </c>
      <c r="W296">
        <v>-0.34899999999999998</v>
      </c>
      <c r="X296">
        <f t="shared" si="59"/>
        <v>0.45536510382912604</v>
      </c>
      <c r="Y296">
        <f t="shared" si="60"/>
        <v>7.2286969228138425</v>
      </c>
      <c r="AA296" s="53">
        <v>198801</v>
      </c>
      <c r="AB296" s="53" cm="1">
        <f t="array" ref="AB296">AVERAGE(IF($E$2:$E$1000000=AA296,$D$2:$D$1000000))</f>
        <v>5.5071809628997208</v>
      </c>
      <c r="AC296" s="54" cm="1">
        <f t="array" ref="AC296">AVERAGE(IF($E$2:$E$1000000=AA296,$J$2:$J$1000000))</f>
        <v>39.225340456890805</v>
      </c>
      <c r="AD296" s="54" cm="1">
        <f t="array" ref="AD296">AVERAGE(IF($E$2:$E$1000000=AA296,$M$2:$M$1000000))</f>
        <v>32.638577547735011</v>
      </c>
      <c r="AE296" s="53" cm="1">
        <f t="array" ref="AE296">AVERAGE(IF($E$2:$E$1000000=AA296,$P$2:$P$1000000))</f>
        <v>37.645777435398365</v>
      </c>
      <c r="AF296" s="53" cm="1">
        <f t="array" ref="AF296">AVERAGE(IF($E$2:$E$1000000=AA296,$S$2:$S$1000000))</f>
        <v>41.725479051867687</v>
      </c>
      <c r="AG296" s="53" cm="1">
        <f t="array" ref="AG296">AVERAGE(IF($E$2:$E$1000000=AA296,$V$2:$V$1000000))</f>
        <v>41.580803167588329</v>
      </c>
      <c r="AH296" s="53" cm="1">
        <f t="array" ref="AH296">AVERAGE(IF($E$2:$E$1000000=AA296,$Y$2:$Y$1000000))</f>
        <v>42.370631597125126</v>
      </c>
    </row>
    <row r="297" spans="1:34" x14ac:dyDescent="0.3">
      <c r="A297">
        <v>19640901</v>
      </c>
      <c r="B297">
        <v>0.06</v>
      </c>
      <c r="C297">
        <f t="shared" si="47"/>
        <v>0.20320733337894839</v>
      </c>
      <c r="D297">
        <f t="shared" si="48"/>
        <v>3.2258164122317523</v>
      </c>
      <c r="E297">
        <f t="shared" si="46"/>
        <v>196409</v>
      </c>
      <c r="F297" s="1"/>
      <c r="G297">
        <v>19640901</v>
      </c>
      <c r="H297">
        <v>0.3014</v>
      </c>
      <c r="I297">
        <f t="shared" si="49"/>
        <v>0.37030226063914767</v>
      </c>
      <c r="J297">
        <f t="shared" si="50"/>
        <v>5.8783661494572401</v>
      </c>
      <c r="K297">
        <v>0.51300000000000001</v>
      </c>
      <c r="L297">
        <f t="shared" si="51"/>
        <v>0.33009875682019352</v>
      </c>
      <c r="M297">
        <f t="shared" si="52"/>
        <v>5.2401553118269106</v>
      </c>
      <c r="N297">
        <v>0.55810000000000004</v>
      </c>
      <c r="O297">
        <f t="shared" si="53"/>
        <v>0.38658647940208313</v>
      </c>
      <c r="P297">
        <f t="shared" si="54"/>
        <v>6.1368701083074351</v>
      </c>
      <c r="Q297">
        <v>0.77200000000000002</v>
      </c>
      <c r="R297">
        <f t="shared" si="55"/>
        <v>0.42824922020634743</v>
      </c>
      <c r="S297">
        <f t="shared" si="56"/>
        <v>6.7982456149399937</v>
      </c>
      <c r="T297">
        <v>0.2349</v>
      </c>
      <c r="U297">
        <f t="shared" si="57"/>
        <v>0.32251280645531522</v>
      </c>
      <c r="V297">
        <f t="shared" si="58"/>
        <v>5.1197320830856246</v>
      </c>
      <c r="W297">
        <v>0.63629999999999998</v>
      </c>
      <c r="X297">
        <f t="shared" si="59"/>
        <v>0.44964886590557462</v>
      </c>
      <c r="Y297">
        <f t="shared" si="60"/>
        <v>7.1379544589302828</v>
      </c>
      <c r="AA297" s="53">
        <v>198802</v>
      </c>
      <c r="AB297" s="53" cm="1">
        <f t="array" ref="AB297">AVERAGE(IF($E$2:$E$1000000=AA297,$D$2:$D$1000000))</f>
        <v>3.8007085415932629</v>
      </c>
      <c r="AC297" s="54" cm="1">
        <f t="array" ref="AC297">AVERAGE(IF($E$2:$E$1000000=AA297,$J$2:$J$1000000))</f>
        <v>19.552090660806137</v>
      </c>
      <c r="AD297" s="54" cm="1">
        <f t="array" ref="AD297">AVERAGE(IF($E$2:$E$1000000=AA297,$M$2:$M$1000000))</f>
        <v>17.049703425177078</v>
      </c>
      <c r="AE297" s="53" cm="1">
        <f t="array" ref="AE297">AVERAGE(IF($E$2:$E$1000000=AA297,$P$2:$P$1000000))</f>
        <v>19.512317238134525</v>
      </c>
      <c r="AF297" s="53" cm="1">
        <f t="array" ref="AF297">AVERAGE(IF($E$2:$E$1000000=AA297,$S$2:$S$1000000))</f>
        <v>25.616387853980786</v>
      </c>
      <c r="AG297" s="53" cm="1">
        <f t="array" ref="AG297">AVERAGE(IF($E$2:$E$1000000=AA297,$V$2:$V$1000000))</f>
        <v>26.37650422674206</v>
      </c>
      <c r="AH297" s="53" cm="1">
        <f t="array" ref="AH297">AVERAGE(IF($E$2:$E$1000000=AA297,$Y$2:$Y$1000000))</f>
        <v>27.559668336542511</v>
      </c>
    </row>
    <row r="298" spans="1:34" x14ac:dyDescent="0.3">
      <c r="A298">
        <v>19640902</v>
      </c>
      <c r="B298">
        <v>-0.24</v>
      </c>
      <c r="C298">
        <f t="shared" si="47"/>
        <v>0.20212508014246747</v>
      </c>
      <c r="D298">
        <f t="shared" si="48"/>
        <v>3.2086361747158127</v>
      </c>
      <c r="E298">
        <f t="shared" si="46"/>
        <v>196409</v>
      </c>
      <c r="F298" s="1"/>
      <c r="G298">
        <v>19640902</v>
      </c>
      <c r="H298">
        <v>0.50439999999999996</v>
      </c>
      <c r="I298">
        <f t="shared" si="49"/>
        <v>0.37147214482563284</v>
      </c>
      <c r="J298">
        <f t="shared" si="50"/>
        <v>5.8969374851783618</v>
      </c>
      <c r="K298">
        <v>0.69630000000000003</v>
      </c>
      <c r="L298">
        <f t="shared" si="51"/>
        <v>0.33777493263387559</v>
      </c>
      <c r="M298">
        <f t="shared" si="52"/>
        <v>5.3620108251649805</v>
      </c>
      <c r="N298">
        <v>0.251</v>
      </c>
      <c r="O298">
        <f t="shared" si="53"/>
        <v>0.37661440650410688</v>
      </c>
      <c r="P298">
        <f t="shared" si="54"/>
        <v>5.9785683586443206</v>
      </c>
      <c r="Q298">
        <v>0.39939999999999998</v>
      </c>
      <c r="R298">
        <f t="shared" si="55"/>
        <v>0.42214504138184172</v>
      </c>
      <c r="S298">
        <f t="shared" si="56"/>
        <v>6.7013447801725414</v>
      </c>
      <c r="T298">
        <v>0.1022</v>
      </c>
      <c r="U298">
        <f t="shared" si="57"/>
        <v>0.32134603365318321</v>
      </c>
      <c r="V298">
        <f t="shared" si="58"/>
        <v>5.1012101390598934</v>
      </c>
      <c r="W298">
        <v>0.16739999999999999</v>
      </c>
      <c r="X298">
        <f t="shared" si="59"/>
        <v>0.43581343841986403</v>
      </c>
      <c r="Y298">
        <f t="shared" si="60"/>
        <v>6.9183238564735348</v>
      </c>
      <c r="AA298" s="53">
        <v>198803</v>
      </c>
      <c r="AB298" s="53" cm="1">
        <f t="array" ref="AB298">AVERAGE(IF($E$2:$E$1000000=AA298,$D$2:$D$1000000))</f>
        <v>3.2381001455605478</v>
      </c>
      <c r="AC298" s="54" cm="1">
        <f t="array" ref="AC298">AVERAGE(IF($E$2:$E$1000000=AA298,$J$2:$J$1000000))</f>
        <v>15.184998088322921</v>
      </c>
      <c r="AD298" s="54" cm="1">
        <f t="array" ref="AD298">AVERAGE(IF($E$2:$E$1000000=AA298,$M$2:$M$1000000))</f>
        <v>13.101407475207804</v>
      </c>
      <c r="AE298" s="53" cm="1">
        <f t="array" ref="AE298">AVERAGE(IF($E$2:$E$1000000=AA298,$P$2:$P$1000000))</f>
        <v>14.496427994426236</v>
      </c>
      <c r="AF298" s="53" cm="1">
        <f t="array" ref="AF298">AVERAGE(IF($E$2:$E$1000000=AA298,$S$2:$S$1000000))</f>
        <v>20.26031650961799</v>
      </c>
      <c r="AG298" s="53" cm="1">
        <f t="array" ref="AG298">AVERAGE(IF($E$2:$E$1000000=AA298,$V$2:$V$1000000))</f>
        <v>21.67551534823474</v>
      </c>
      <c r="AH298" s="53" cm="1">
        <f t="array" ref="AH298">AVERAGE(IF($E$2:$E$1000000=AA298,$Y$2:$Y$1000000))</f>
        <v>22.643348642762984</v>
      </c>
    </row>
    <row r="299" spans="1:34" x14ac:dyDescent="0.3">
      <c r="A299">
        <v>19640903</v>
      </c>
      <c r="B299">
        <v>0.33</v>
      </c>
      <c r="C299">
        <f t="shared" si="47"/>
        <v>0.20364551842636081</v>
      </c>
      <c r="D299">
        <f t="shared" si="48"/>
        <v>3.2327723842138343</v>
      </c>
      <c r="E299">
        <f t="shared" si="46"/>
        <v>196409</v>
      </c>
      <c r="F299" s="1"/>
      <c r="G299">
        <v>19640903</v>
      </c>
      <c r="H299">
        <v>-1.77E-2</v>
      </c>
      <c r="I299">
        <f t="shared" si="49"/>
        <v>0.37116996785778344</v>
      </c>
      <c r="J299">
        <f t="shared" si="50"/>
        <v>5.8921405745251949</v>
      </c>
      <c r="K299">
        <v>-3.6799999999999999E-2</v>
      </c>
      <c r="L299">
        <f t="shared" si="51"/>
        <v>0.33621297981578607</v>
      </c>
      <c r="M299">
        <f t="shared" si="52"/>
        <v>5.3372155928672926</v>
      </c>
      <c r="N299">
        <v>0.247</v>
      </c>
      <c r="O299">
        <f t="shared" si="53"/>
        <v>0.3755393300511336</v>
      </c>
      <c r="P299">
        <f t="shared" si="54"/>
        <v>5.9615020490346291</v>
      </c>
      <c r="Q299">
        <v>4.3700000000000003E-2</v>
      </c>
      <c r="R299">
        <f t="shared" si="55"/>
        <v>0.42206753000794278</v>
      </c>
      <c r="S299">
        <f t="shared" si="56"/>
        <v>6.7001143252578483</v>
      </c>
      <c r="T299">
        <v>0.22220000000000001</v>
      </c>
      <c r="U299">
        <f t="shared" si="57"/>
        <v>0.32047799432637747</v>
      </c>
      <c r="V299">
        <f t="shared" si="58"/>
        <v>5.0874304419381815</v>
      </c>
      <c r="W299">
        <v>0.43219999999999997</v>
      </c>
      <c r="X299">
        <f t="shared" si="59"/>
        <v>0.43285425791930254</v>
      </c>
      <c r="Y299">
        <f t="shared" si="60"/>
        <v>6.871348322339311</v>
      </c>
      <c r="AA299" s="53">
        <v>198804</v>
      </c>
      <c r="AB299" s="53" cm="1">
        <f t="array" ref="AB299">AVERAGE(IF($E$2:$E$1000000=AA299,$D$2:$D$1000000))</f>
        <v>2.4835713999012103</v>
      </c>
      <c r="AC299" s="54" cm="1">
        <f t="array" ref="AC299">AVERAGE(IF($E$2:$E$1000000=AA299,$J$2:$J$1000000))</f>
        <v>11.163464772995658</v>
      </c>
      <c r="AD299" s="54" cm="1">
        <f t="array" ref="AD299">AVERAGE(IF($E$2:$E$1000000=AA299,$M$2:$M$1000000))</f>
        <v>9.5971445037527978</v>
      </c>
      <c r="AE299" s="53" cm="1">
        <f t="array" ref="AE299">AVERAGE(IF($E$2:$E$1000000=AA299,$P$2:$P$1000000))</f>
        <v>10.400570343261629</v>
      </c>
      <c r="AF299" s="53" cm="1">
        <f t="array" ref="AF299">AVERAGE(IF($E$2:$E$1000000=AA299,$S$2:$S$1000000))</f>
        <v>15.391630941927636</v>
      </c>
      <c r="AG299" s="53" cm="1">
        <f t="array" ref="AG299">AVERAGE(IF($E$2:$E$1000000=AA299,$V$2:$V$1000000))</f>
        <v>16.232493737160691</v>
      </c>
      <c r="AH299" s="53" cm="1">
        <f t="array" ref="AH299">AVERAGE(IF($E$2:$E$1000000=AA299,$Y$2:$Y$1000000))</f>
        <v>16.79479165307864</v>
      </c>
    </row>
    <row r="300" spans="1:34" x14ac:dyDescent="0.3">
      <c r="A300">
        <v>19640904</v>
      </c>
      <c r="B300">
        <v>-0.09</v>
      </c>
      <c r="C300">
        <f t="shared" si="47"/>
        <v>0.20358058968667703</v>
      </c>
      <c r="D300">
        <f t="shared" si="48"/>
        <v>3.2317416724249695</v>
      </c>
      <c r="E300">
        <f t="shared" si="46"/>
        <v>196409</v>
      </c>
      <c r="F300" s="1"/>
      <c r="G300">
        <v>19640904</v>
      </c>
      <c r="H300">
        <v>0.1275</v>
      </c>
      <c r="I300">
        <f t="shared" si="49"/>
        <v>0.37083203804128501</v>
      </c>
      <c r="J300">
        <f t="shared" si="50"/>
        <v>5.8867761049949037</v>
      </c>
      <c r="K300">
        <v>0.33189999999999997</v>
      </c>
      <c r="L300">
        <f t="shared" si="51"/>
        <v>0.33444980799063367</v>
      </c>
      <c r="M300">
        <f t="shared" si="52"/>
        <v>5.3092261078591179</v>
      </c>
      <c r="N300">
        <v>0.1666</v>
      </c>
      <c r="O300">
        <f t="shared" si="53"/>
        <v>0.37548660229847047</v>
      </c>
      <c r="P300">
        <f t="shared" si="54"/>
        <v>5.9606650219102013</v>
      </c>
      <c r="Q300">
        <v>0.39729999999999999</v>
      </c>
      <c r="R300">
        <f t="shared" si="55"/>
        <v>0.42315615398165057</v>
      </c>
      <c r="S300">
        <f t="shared" si="56"/>
        <v>6.7173956950920113</v>
      </c>
      <c r="T300">
        <v>0.193</v>
      </c>
      <c r="U300">
        <f t="shared" si="57"/>
        <v>0.32020297480418003</v>
      </c>
      <c r="V300">
        <f t="shared" si="58"/>
        <v>5.0830646423696484</v>
      </c>
      <c r="W300">
        <v>0.18179999999999999</v>
      </c>
      <c r="X300">
        <f t="shared" si="59"/>
        <v>0.42925175137266153</v>
      </c>
      <c r="Y300">
        <f t="shared" si="60"/>
        <v>6.814160303825946</v>
      </c>
      <c r="AA300" s="53">
        <v>198805</v>
      </c>
      <c r="AB300" s="53" cm="1">
        <f t="array" ref="AB300">AVERAGE(IF($E$2:$E$1000000=AA300,$D$2:$D$1000000))</f>
        <v>2.1749577310876607</v>
      </c>
      <c r="AC300" s="54" cm="1">
        <f t="array" ref="AC300">AVERAGE(IF($E$2:$E$1000000=AA300,$J$2:$J$1000000))</f>
        <v>11.339291727029071</v>
      </c>
      <c r="AD300" s="54" cm="1">
        <f t="array" ref="AD300">AVERAGE(IF($E$2:$E$1000000=AA300,$M$2:$M$1000000))</f>
        <v>9.6986044004819867</v>
      </c>
      <c r="AE300" s="53" cm="1">
        <f t="array" ref="AE300">AVERAGE(IF($E$2:$E$1000000=AA300,$P$2:$P$1000000))</f>
        <v>10.676406163673422</v>
      </c>
      <c r="AF300" s="53" cm="1">
        <f t="array" ref="AF300">AVERAGE(IF($E$2:$E$1000000=AA300,$S$2:$S$1000000))</f>
        <v>15.066229160740498</v>
      </c>
      <c r="AG300" s="53" cm="1">
        <f t="array" ref="AG300">AVERAGE(IF($E$2:$E$1000000=AA300,$V$2:$V$1000000))</f>
        <v>15.416697635346182</v>
      </c>
      <c r="AH300" s="53" cm="1">
        <f t="array" ref="AH300">AVERAGE(IF($E$2:$E$1000000=AA300,$Y$2:$Y$1000000))</f>
        <v>15.671591265585292</v>
      </c>
    </row>
    <row r="301" spans="1:34" x14ac:dyDescent="0.3">
      <c r="A301">
        <v>19640908</v>
      </c>
      <c r="B301">
        <v>-0.09</v>
      </c>
      <c r="C301">
        <f t="shared" si="47"/>
        <v>0.20238381615027431</v>
      </c>
      <c r="D301">
        <f t="shared" si="48"/>
        <v>3.2127434815070601</v>
      </c>
      <c r="E301">
        <f t="shared" si="46"/>
        <v>196409</v>
      </c>
      <c r="F301" s="1"/>
      <c r="G301">
        <v>19640908</v>
      </c>
      <c r="H301">
        <v>0.25530000000000003</v>
      </c>
      <c r="I301">
        <f t="shared" si="49"/>
        <v>0.37059697579952183</v>
      </c>
      <c r="J301">
        <f t="shared" si="50"/>
        <v>5.8830446075889435</v>
      </c>
      <c r="K301">
        <v>0.10730000000000001</v>
      </c>
      <c r="L301">
        <f t="shared" si="51"/>
        <v>0.33436434547574551</v>
      </c>
      <c r="M301">
        <f t="shared" si="52"/>
        <v>5.3078694324942441</v>
      </c>
      <c r="N301">
        <v>0.23619999999999999</v>
      </c>
      <c r="O301">
        <f t="shared" si="53"/>
        <v>0.37531768920167302</v>
      </c>
      <c r="P301">
        <f t="shared" si="54"/>
        <v>5.9579836096263534</v>
      </c>
      <c r="Q301">
        <v>0.24399999999999999</v>
      </c>
      <c r="R301">
        <f t="shared" si="55"/>
        <v>0.42228993738605008</v>
      </c>
      <c r="S301">
        <f t="shared" si="56"/>
        <v>6.703644932931156</v>
      </c>
      <c r="T301">
        <v>0.18629999999999999</v>
      </c>
      <c r="U301">
        <f t="shared" si="57"/>
        <v>0.31702262142814852</v>
      </c>
      <c r="V301">
        <f t="shared" si="58"/>
        <v>5.0325780976839445</v>
      </c>
      <c r="W301">
        <v>9.0499999999999997E-2</v>
      </c>
      <c r="X301">
        <f t="shared" si="59"/>
        <v>0.42833870210093572</v>
      </c>
      <c r="Y301">
        <f t="shared" si="60"/>
        <v>6.7996660959795348</v>
      </c>
      <c r="AA301" s="53">
        <v>198806</v>
      </c>
      <c r="AB301" s="53" cm="1">
        <f t="array" ref="AB301">AVERAGE(IF($E$2:$E$1000000=AA301,$D$2:$D$1000000))</f>
        <v>2.2979652776113273</v>
      </c>
      <c r="AC301" s="54" cm="1">
        <f t="array" ref="AC301">AVERAGE(IF($E$2:$E$1000000=AA301,$J$2:$J$1000000))</f>
        <v>10.93904949777256</v>
      </c>
      <c r="AD301" s="54" cm="1">
        <f t="array" ref="AD301">AVERAGE(IF($E$2:$E$1000000=AA301,$M$2:$M$1000000))</f>
        <v>9.7174408573219591</v>
      </c>
      <c r="AE301" s="53" cm="1">
        <f t="array" ref="AE301">AVERAGE(IF($E$2:$E$1000000=AA301,$P$2:$P$1000000))</f>
        <v>10.391301991656631</v>
      </c>
      <c r="AF301" s="53" cm="1">
        <f t="array" ref="AF301">AVERAGE(IF($E$2:$E$1000000=AA301,$S$2:$S$1000000))</f>
        <v>16.044276874551088</v>
      </c>
      <c r="AG301" s="53" cm="1">
        <f t="array" ref="AG301">AVERAGE(IF($E$2:$E$1000000=AA301,$V$2:$V$1000000))</f>
        <v>16.500918749241919</v>
      </c>
      <c r="AH301" s="53" cm="1">
        <f t="array" ref="AH301">AVERAGE(IF($E$2:$E$1000000=AA301,$Y$2:$Y$1000000))</f>
        <v>17.413630494431366</v>
      </c>
    </row>
    <row r="302" spans="1:34" x14ac:dyDescent="0.3">
      <c r="A302">
        <v>19640909</v>
      </c>
      <c r="B302">
        <v>0.05</v>
      </c>
      <c r="C302">
        <f t="shared" si="47"/>
        <v>0.20226569760930435</v>
      </c>
      <c r="D302">
        <f t="shared" si="48"/>
        <v>3.2108684077992664</v>
      </c>
      <c r="E302">
        <f t="shared" si="46"/>
        <v>196409</v>
      </c>
      <c r="F302" s="1"/>
      <c r="G302">
        <v>19640909</v>
      </c>
      <c r="H302">
        <v>0.15670000000000001</v>
      </c>
      <c r="I302">
        <f t="shared" si="49"/>
        <v>0.36407701880823745</v>
      </c>
      <c r="J302">
        <f t="shared" si="50"/>
        <v>5.7795434990422914</v>
      </c>
      <c r="K302">
        <v>0.16619999999999999</v>
      </c>
      <c r="L302">
        <f t="shared" si="51"/>
        <v>0.33383400381281547</v>
      </c>
      <c r="M302">
        <f t="shared" si="52"/>
        <v>5.2994505195941883</v>
      </c>
      <c r="N302">
        <v>0.25180000000000002</v>
      </c>
      <c r="O302">
        <f t="shared" si="53"/>
        <v>0.36386858068329353</v>
      </c>
      <c r="P302">
        <f t="shared" si="54"/>
        <v>5.7762346463882137</v>
      </c>
      <c r="Q302">
        <v>0.30520000000000003</v>
      </c>
      <c r="R302">
        <f t="shared" si="55"/>
        <v>0.41816743470328688</v>
      </c>
      <c r="S302">
        <f t="shared" si="56"/>
        <v>6.6382022316644269</v>
      </c>
      <c r="T302">
        <v>0.11459999999999999</v>
      </c>
      <c r="U302">
        <f t="shared" si="57"/>
        <v>0.31337678083795806</v>
      </c>
      <c r="V302">
        <f t="shared" si="58"/>
        <v>4.9747021725553706</v>
      </c>
      <c r="W302">
        <v>0.31080000000000002</v>
      </c>
      <c r="X302">
        <f t="shared" si="59"/>
        <v>0.42517044869167236</v>
      </c>
      <c r="Y302">
        <f t="shared" si="60"/>
        <v>6.7493716323114743</v>
      </c>
      <c r="AA302" s="53">
        <v>198807</v>
      </c>
      <c r="AB302" s="53" cm="1">
        <f t="array" ref="AB302">AVERAGE(IF($E$2:$E$1000000=AA302,$D$2:$D$1000000))</f>
        <v>2.373707806578925</v>
      </c>
      <c r="AC302" s="54" cm="1">
        <f t="array" ref="AC302">AVERAGE(IF($E$2:$E$1000000=AA302,$J$2:$J$1000000))</f>
        <v>8.4147105362068899</v>
      </c>
      <c r="AD302" s="54" cm="1">
        <f t="array" ref="AD302">AVERAGE(IF($E$2:$E$1000000=AA302,$M$2:$M$1000000))</f>
        <v>7.8510474880473122</v>
      </c>
      <c r="AE302" s="53" cm="1">
        <f t="array" ref="AE302">AVERAGE(IF($E$2:$E$1000000=AA302,$P$2:$P$1000000))</f>
        <v>8.1900001713670925</v>
      </c>
      <c r="AF302" s="53" cm="1">
        <f t="array" ref="AF302">AVERAGE(IF($E$2:$E$1000000=AA302,$S$2:$S$1000000))</f>
        <v>13.807967556763547</v>
      </c>
      <c r="AG302" s="53" cm="1">
        <f t="array" ref="AG302">AVERAGE(IF($E$2:$E$1000000=AA302,$V$2:$V$1000000))</f>
        <v>14.347747159395487</v>
      </c>
      <c r="AH302" s="53" cm="1">
        <f t="array" ref="AH302">AVERAGE(IF($E$2:$E$1000000=AA302,$Y$2:$Y$1000000))</f>
        <v>15.841816170632878</v>
      </c>
    </row>
    <row r="303" spans="1:34" x14ac:dyDescent="0.3">
      <c r="A303">
        <v>19640910</v>
      </c>
      <c r="B303">
        <v>0.17</v>
      </c>
      <c r="C303">
        <f t="shared" si="47"/>
        <v>0.20301929996478688</v>
      </c>
      <c r="D303">
        <f t="shared" si="48"/>
        <v>3.2228314743195017</v>
      </c>
      <c r="E303">
        <f t="shared" si="46"/>
        <v>196409</v>
      </c>
      <c r="F303" s="1"/>
      <c r="G303">
        <v>19640910</v>
      </c>
      <c r="H303">
        <v>-0.14349999999999999</v>
      </c>
      <c r="I303">
        <f t="shared" si="49"/>
        <v>0.36280143556733263</v>
      </c>
      <c r="J303">
        <f t="shared" si="50"/>
        <v>5.7592942428503155</v>
      </c>
      <c r="K303">
        <v>0.21590000000000001</v>
      </c>
      <c r="L303">
        <f t="shared" si="51"/>
        <v>0.32626114653339916</v>
      </c>
      <c r="M303">
        <f t="shared" si="52"/>
        <v>5.1792351371410641</v>
      </c>
      <c r="N303">
        <v>0.22800000000000001</v>
      </c>
      <c r="O303">
        <f t="shared" si="53"/>
        <v>0.35306545024710656</v>
      </c>
      <c r="P303">
        <f t="shared" si="54"/>
        <v>5.6047402672973536</v>
      </c>
      <c r="Q303">
        <v>0.10979999999999999</v>
      </c>
      <c r="R303">
        <f t="shared" si="55"/>
        <v>0.41032741115779431</v>
      </c>
      <c r="S303">
        <f t="shared" si="56"/>
        <v>6.5137457162188417</v>
      </c>
      <c r="T303">
        <v>0.1043</v>
      </c>
      <c r="U303">
        <f t="shared" si="57"/>
        <v>0.30897270286975853</v>
      </c>
      <c r="V303">
        <f t="shared" si="58"/>
        <v>4.9047896022050033</v>
      </c>
      <c r="W303">
        <v>8.3500000000000005E-2</v>
      </c>
      <c r="X303">
        <f t="shared" si="59"/>
        <v>0.42036261839788719</v>
      </c>
      <c r="Y303">
        <f t="shared" si="60"/>
        <v>6.6730496924925253</v>
      </c>
      <c r="AA303" s="53">
        <v>198808</v>
      </c>
      <c r="AB303" s="53" cm="1">
        <f t="array" ref="AB303">AVERAGE(IF($E$2:$E$1000000=AA303,$D$2:$D$1000000))</f>
        <v>2.2591528808604413</v>
      </c>
      <c r="AC303" s="54" cm="1">
        <f t="array" ref="AC303">AVERAGE(IF($E$2:$E$1000000=AA303,$J$2:$J$1000000))</f>
        <v>7.4857531648257671</v>
      </c>
      <c r="AD303" s="54" cm="1">
        <f t="array" ref="AD303">AVERAGE(IF($E$2:$E$1000000=AA303,$M$2:$M$1000000))</f>
        <v>7.2484522655462778</v>
      </c>
      <c r="AE303" s="53" cm="1">
        <f t="array" ref="AE303">AVERAGE(IF($E$2:$E$1000000=AA303,$P$2:$P$1000000))</f>
        <v>7.3581083794697459</v>
      </c>
      <c r="AF303" s="53" cm="1">
        <f t="array" ref="AF303">AVERAGE(IF($E$2:$E$1000000=AA303,$S$2:$S$1000000))</f>
        <v>13.387593046539155</v>
      </c>
      <c r="AG303" s="53" cm="1">
        <f t="array" ref="AG303">AVERAGE(IF($E$2:$E$1000000=AA303,$V$2:$V$1000000))</f>
        <v>13.84733294266373</v>
      </c>
      <c r="AH303" s="53" cm="1">
        <f t="array" ref="AH303">AVERAGE(IF($E$2:$E$1000000=AA303,$Y$2:$Y$1000000))</f>
        <v>15.52532348577013</v>
      </c>
    </row>
    <row r="304" spans="1:34" x14ac:dyDescent="0.3">
      <c r="A304">
        <v>19640911</v>
      </c>
      <c r="B304">
        <v>-0.08</v>
      </c>
      <c r="C304">
        <f t="shared" si="47"/>
        <v>0.1862604791728372</v>
      </c>
      <c r="D304">
        <f t="shared" si="48"/>
        <v>2.9567934418263175</v>
      </c>
      <c r="E304">
        <f t="shared" si="46"/>
        <v>196409</v>
      </c>
      <c r="F304" s="1"/>
      <c r="G304">
        <v>19640911</v>
      </c>
      <c r="H304">
        <v>0.36630000000000001</v>
      </c>
      <c r="I304">
        <f t="shared" si="49"/>
        <v>0.35425012244375076</v>
      </c>
      <c r="J304">
        <f t="shared" si="50"/>
        <v>5.6235463554020724</v>
      </c>
      <c r="K304">
        <v>0.10199999999999999</v>
      </c>
      <c r="L304">
        <f t="shared" si="51"/>
        <v>0.32401059766357193</v>
      </c>
      <c r="M304">
        <f t="shared" si="52"/>
        <v>5.1435087814033027</v>
      </c>
      <c r="N304">
        <v>0.27660000000000001</v>
      </c>
      <c r="O304">
        <f t="shared" si="53"/>
        <v>0.35359647196069538</v>
      </c>
      <c r="P304">
        <f t="shared" si="54"/>
        <v>5.613169975666942</v>
      </c>
      <c r="Q304">
        <v>0.44669999999999999</v>
      </c>
      <c r="R304">
        <f t="shared" si="55"/>
        <v>0.39329081603131311</v>
      </c>
      <c r="S304">
        <f t="shared" si="56"/>
        <v>6.2432981528670561</v>
      </c>
      <c r="T304">
        <v>0.30880000000000002</v>
      </c>
      <c r="U304">
        <f t="shared" si="57"/>
        <v>0.3035222316665111</v>
      </c>
      <c r="V304">
        <f t="shared" si="58"/>
        <v>4.8182660542135327</v>
      </c>
      <c r="W304">
        <v>0.38269999999999998</v>
      </c>
      <c r="X304">
        <f t="shared" si="59"/>
        <v>0.42093916399559533</v>
      </c>
      <c r="Y304">
        <f t="shared" si="60"/>
        <v>6.6822020701186746</v>
      </c>
      <c r="AA304" s="53">
        <v>198809</v>
      </c>
      <c r="AB304" s="53" cm="1">
        <f t="array" ref="AB304">AVERAGE(IF($E$2:$E$1000000=AA304,$D$2:$D$1000000))</f>
        <v>2.0666911130552013</v>
      </c>
      <c r="AC304" s="54" cm="1">
        <f t="array" ref="AC304">AVERAGE(IF($E$2:$E$1000000=AA304,$J$2:$J$1000000))</f>
        <v>7.0135730125158853</v>
      </c>
      <c r="AD304" s="54" cm="1">
        <f t="array" ref="AD304">AVERAGE(IF($E$2:$E$1000000=AA304,$M$2:$M$1000000))</f>
        <v>6.585471900392184</v>
      </c>
      <c r="AE304" s="53" cm="1">
        <f t="array" ref="AE304">AVERAGE(IF($E$2:$E$1000000=AA304,$P$2:$P$1000000))</f>
        <v>7.0685419905929292</v>
      </c>
      <c r="AF304" s="53" cm="1">
        <f t="array" ref="AF304">AVERAGE(IF($E$2:$E$1000000=AA304,$S$2:$S$1000000))</f>
        <v>11.956675801772349</v>
      </c>
      <c r="AG304" s="53" cm="1">
        <f t="array" ref="AG304">AVERAGE(IF($E$2:$E$1000000=AA304,$V$2:$V$1000000))</f>
        <v>12.140362342816843</v>
      </c>
      <c r="AH304" s="53" cm="1">
        <f t="array" ref="AH304">AVERAGE(IF($E$2:$E$1000000=AA304,$Y$2:$Y$1000000))</f>
        <v>13.675120355764287</v>
      </c>
    </row>
    <row r="305" spans="1:34" x14ac:dyDescent="0.3">
      <c r="A305">
        <v>19640914</v>
      </c>
      <c r="B305">
        <v>-0.08</v>
      </c>
      <c r="C305">
        <f t="shared" si="47"/>
        <v>0.18343820831873175</v>
      </c>
      <c r="D305">
        <f t="shared" si="48"/>
        <v>2.9119912809517441</v>
      </c>
      <c r="E305">
        <f t="shared" ref="E305:E368" si="61">INT(A305/100)</f>
        <v>196409</v>
      </c>
      <c r="F305" s="1"/>
      <c r="G305">
        <v>19640914</v>
      </c>
      <c r="H305">
        <v>-0.3735</v>
      </c>
      <c r="I305">
        <f t="shared" si="49"/>
        <v>0.35883340427362503</v>
      </c>
      <c r="J305">
        <f t="shared" si="50"/>
        <v>5.6963036988642823</v>
      </c>
      <c r="K305">
        <v>-3.8300000000000001E-2</v>
      </c>
      <c r="L305">
        <f t="shared" si="51"/>
        <v>0.32431385233066956</v>
      </c>
      <c r="M305">
        <f t="shared" si="52"/>
        <v>5.1483228000016625</v>
      </c>
      <c r="N305">
        <v>2.7799999999999998E-2</v>
      </c>
      <c r="O305">
        <f t="shared" si="53"/>
        <v>0.35282989092791356</v>
      </c>
      <c r="P305">
        <f t="shared" si="54"/>
        <v>5.6010008790318233</v>
      </c>
      <c r="Q305">
        <v>0.18720000000000001</v>
      </c>
      <c r="R305">
        <f t="shared" si="55"/>
        <v>0.39356945553190931</v>
      </c>
      <c r="S305">
        <f t="shared" si="56"/>
        <v>6.2477214178111575</v>
      </c>
      <c r="T305">
        <v>-0.24510000000000001</v>
      </c>
      <c r="U305">
        <f t="shared" si="57"/>
        <v>0.30599357607451516</v>
      </c>
      <c r="V305">
        <f t="shared" si="58"/>
        <v>4.8574974304589462</v>
      </c>
      <c r="W305">
        <v>-0.37490000000000001</v>
      </c>
      <c r="X305">
        <f t="shared" si="59"/>
        <v>0.42341764130908788</v>
      </c>
      <c r="Y305">
        <f t="shared" si="60"/>
        <v>6.7215466777283748</v>
      </c>
      <c r="AA305" s="53">
        <v>198810</v>
      </c>
      <c r="AB305" s="53" cm="1">
        <f t="array" ref="AB305">AVERAGE(IF($E$2:$E$1000000=AA305,$D$2:$D$1000000))</f>
        <v>2.2533829931298661</v>
      </c>
      <c r="AC305" s="54" cm="1">
        <f t="array" ref="AC305">AVERAGE(IF($E$2:$E$1000000=AA305,$J$2:$J$1000000))</f>
        <v>7.1287457955726907</v>
      </c>
      <c r="AD305" s="54" cm="1">
        <f t="array" ref="AD305">AVERAGE(IF($E$2:$E$1000000=AA305,$M$2:$M$1000000))</f>
        <v>6.4495950830314586</v>
      </c>
      <c r="AE305" s="53" cm="1">
        <f t="array" ref="AE305">AVERAGE(IF($E$2:$E$1000000=AA305,$P$2:$P$1000000))</f>
        <v>6.9702834337823605</v>
      </c>
      <c r="AF305" s="53" cm="1">
        <f t="array" ref="AF305">AVERAGE(IF($E$2:$E$1000000=AA305,$S$2:$S$1000000))</f>
        <v>11.172211372143579</v>
      </c>
      <c r="AG305" s="53" cm="1">
        <f t="array" ref="AG305">AVERAGE(IF($E$2:$E$1000000=AA305,$V$2:$V$1000000))</f>
        <v>11.335249280020932</v>
      </c>
      <c r="AH305" s="53" cm="1">
        <f t="array" ref="AH305">AVERAGE(IF($E$2:$E$1000000=AA305,$Y$2:$Y$1000000))</f>
        <v>13.036389702443872</v>
      </c>
    </row>
    <row r="306" spans="1:34" x14ac:dyDescent="0.3">
      <c r="A306">
        <v>19640915</v>
      </c>
      <c r="B306">
        <v>0.25</v>
      </c>
      <c r="C306">
        <f t="shared" si="47"/>
        <v>0.18614920204966984</v>
      </c>
      <c r="D306">
        <f t="shared" si="48"/>
        <v>2.9550269722592484</v>
      </c>
      <c r="E306">
        <f t="shared" si="61"/>
        <v>196409</v>
      </c>
      <c r="F306" s="1"/>
      <c r="G306">
        <v>19640915</v>
      </c>
      <c r="H306">
        <v>-6.3399999999999998E-2</v>
      </c>
      <c r="I306">
        <f t="shared" si="49"/>
        <v>0.35870276159397096</v>
      </c>
      <c r="J306">
        <f t="shared" si="50"/>
        <v>5.6942298106184284</v>
      </c>
      <c r="K306">
        <v>-0.47910000000000003</v>
      </c>
      <c r="L306">
        <f t="shared" si="51"/>
        <v>0.3326558029217499</v>
      </c>
      <c r="M306">
        <f t="shared" si="52"/>
        <v>5.2807471602807832</v>
      </c>
      <c r="N306">
        <v>-3.5000000000000001E-3</v>
      </c>
      <c r="O306">
        <f t="shared" si="53"/>
        <v>0.35306041855427167</v>
      </c>
      <c r="P306">
        <f t="shared" si="54"/>
        <v>5.6046603916498645</v>
      </c>
      <c r="Q306">
        <v>-0.54969999999999997</v>
      </c>
      <c r="R306">
        <f t="shared" si="55"/>
        <v>0.40158620571260162</v>
      </c>
      <c r="S306">
        <f t="shared" si="56"/>
        <v>6.3749833816174206</v>
      </c>
      <c r="T306">
        <v>-0.24149999999999999</v>
      </c>
      <c r="U306">
        <f t="shared" si="57"/>
        <v>0.30829654490716396</v>
      </c>
      <c r="V306">
        <f t="shared" si="58"/>
        <v>4.8940559273088748</v>
      </c>
      <c r="W306">
        <v>-0.1188</v>
      </c>
      <c r="X306">
        <f t="shared" si="59"/>
        <v>0.42367651132174261</v>
      </c>
      <c r="Y306">
        <f t="shared" si="60"/>
        <v>6.7256561117806344</v>
      </c>
      <c r="AA306" s="53">
        <v>198811</v>
      </c>
      <c r="AB306" s="53" cm="1">
        <f t="array" ref="AB306">AVERAGE(IF($E$2:$E$1000000=AA306,$D$2:$D$1000000))</f>
        <v>2.7026870241950012</v>
      </c>
      <c r="AC306" s="54" cm="1">
        <f t="array" ref="AC306">AVERAGE(IF($E$2:$E$1000000=AA306,$J$2:$J$1000000))</f>
        <v>6.8524849709254685</v>
      </c>
      <c r="AD306" s="54" cm="1">
        <f t="array" ref="AD306">AVERAGE(IF($E$2:$E$1000000=AA306,$M$2:$M$1000000))</f>
        <v>6.1668555956606541</v>
      </c>
      <c r="AE306" s="53" cm="1">
        <f t="array" ref="AE306">AVERAGE(IF($E$2:$E$1000000=AA306,$P$2:$P$1000000))</f>
        <v>6.7457217662780238</v>
      </c>
      <c r="AF306" s="53" cm="1">
        <f t="array" ref="AF306">AVERAGE(IF($E$2:$E$1000000=AA306,$S$2:$S$1000000))</f>
        <v>10.788553904303512</v>
      </c>
      <c r="AG306" s="53" cm="1">
        <f t="array" ref="AG306">AVERAGE(IF($E$2:$E$1000000=AA306,$V$2:$V$1000000))</f>
        <v>10.972646788076966</v>
      </c>
      <c r="AH306" s="53" cm="1">
        <f t="array" ref="AH306">AVERAGE(IF($E$2:$E$1000000=AA306,$Y$2:$Y$1000000))</f>
        <v>12.569569527053776</v>
      </c>
    </row>
    <row r="307" spans="1:34" x14ac:dyDescent="0.3">
      <c r="A307">
        <v>19640916</v>
      </c>
      <c r="B307">
        <v>0.13</v>
      </c>
      <c r="C307">
        <f t="shared" si="47"/>
        <v>0.17938186393095773</v>
      </c>
      <c r="D307">
        <f t="shared" si="48"/>
        <v>2.8475988100592486</v>
      </c>
      <c r="E307">
        <f t="shared" si="61"/>
        <v>196409</v>
      </c>
      <c r="F307" s="1"/>
      <c r="G307">
        <v>19640916</v>
      </c>
      <c r="H307">
        <v>0.33239999999999997</v>
      </c>
      <c r="I307">
        <f t="shared" si="49"/>
        <v>0.35886723470396092</v>
      </c>
      <c r="J307">
        <f t="shared" si="50"/>
        <v>5.6968407402967731</v>
      </c>
      <c r="K307">
        <v>2.5899999999999999E-2</v>
      </c>
      <c r="L307">
        <f t="shared" si="51"/>
        <v>0.33263725001699684</v>
      </c>
      <c r="M307">
        <f t="shared" si="52"/>
        <v>5.2804526420483366</v>
      </c>
      <c r="N307">
        <v>0.35780000000000001</v>
      </c>
      <c r="O307">
        <f t="shared" si="53"/>
        <v>0.35385940671050997</v>
      </c>
      <c r="P307">
        <f t="shared" si="54"/>
        <v>5.6173439354212196</v>
      </c>
      <c r="Q307">
        <v>5.7700000000000001E-2</v>
      </c>
      <c r="R307">
        <f t="shared" si="55"/>
        <v>0.39837647473751975</v>
      </c>
      <c r="S307">
        <f t="shared" si="56"/>
        <v>6.3240304820044964</v>
      </c>
      <c r="T307">
        <v>0.31979999999999997</v>
      </c>
      <c r="U307">
        <f t="shared" si="57"/>
        <v>0.30762049388798374</v>
      </c>
      <c r="V307">
        <f t="shared" si="58"/>
        <v>4.8833239500868197</v>
      </c>
      <c r="W307">
        <v>0.30059999999999998</v>
      </c>
      <c r="X307">
        <f t="shared" si="59"/>
        <v>0.42492373612520035</v>
      </c>
      <c r="Y307">
        <f t="shared" si="60"/>
        <v>6.745455191734278</v>
      </c>
      <c r="AA307" s="53">
        <v>198812</v>
      </c>
      <c r="AB307" s="53" cm="1">
        <f t="array" ref="AB307">AVERAGE(IF($E$2:$E$1000000=AA307,$D$2:$D$1000000))</f>
        <v>2.7956906117494342</v>
      </c>
      <c r="AC307" s="54" cm="1">
        <f t="array" ref="AC307">AVERAGE(IF($E$2:$E$1000000=AA307,$J$2:$J$1000000))</f>
        <v>7.062950857855812</v>
      </c>
      <c r="AD307" s="54" cm="1">
        <f t="array" ref="AD307">AVERAGE(IF($E$2:$E$1000000=AA307,$M$2:$M$1000000))</f>
        <v>6.312523666326304</v>
      </c>
      <c r="AE307" s="53" cm="1">
        <f t="array" ref="AE307">AVERAGE(IF($E$2:$E$1000000=AA307,$P$2:$P$1000000))</f>
        <v>6.9255996379434821</v>
      </c>
      <c r="AF307" s="53" cm="1">
        <f t="array" ref="AF307">AVERAGE(IF($E$2:$E$1000000=AA307,$S$2:$S$1000000))</f>
        <v>10.22770290985433</v>
      </c>
      <c r="AG307" s="53" cm="1">
        <f t="array" ref="AG307">AVERAGE(IF($E$2:$E$1000000=AA307,$V$2:$V$1000000))</f>
        <v>10.734326793880472</v>
      </c>
      <c r="AH307" s="53" cm="1">
        <f t="array" ref="AH307">AVERAGE(IF($E$2:$E$1000000=AA307,$Y$2:$Y$1000000))</f>
        <v>12.136654994263719</v>
      </c>
    </row>
    <row r="308" spans="1:34" x14ac:dyDescent="0.3">
      <c r="A308">
        <v>19640917</v>
      </c>
      <c r="B308">
        <v>0.03</v>
      </c>
      <c r="C308">
        <f t="shared" si="47"/>
        <v>0.17904478182372444</v>
      </c>
      <c r="D308">
        <f t="shared" si="48"/>
        <v>2.8422477974963551</v>
      </c>
      <c r="E308">
        <f t="shared" si="61"/>
        <v>196409</v>
      </c>
      <c r="F308" s="1"/>
      <c r="G308">
        <v>19640917</v>
      </c>
      <c r="H308">
        <v>0.33860000000000001</v>
      </c>
      <c r="I308">
        <f t="shared" si="49"/>
        <v>0.35686070817554005</v>
      </c>
      <c r="J308">
        <f t="shared" si="50"/>
        <v>5.6649881191372407</v>
      </c>
      <c r="K308">
        <v>0.31419999999999998</v>
      </c>
      <c r="L308">
        <f t="shared" si="51"/>
        <v>0.3338918902937818</v>
      </c>
      <c r="M308">
        <f t="shared" si="52"/>
        <v>5.3003694389916465</v>
      </c>
      <c r="N308">
        <v>0.4395</v>
      </c>
      <c r="O308">
        <f t="shared" si="53"/>
        <v>0.35654637466693662</v>
      </c>
      <c r="P308">
        <f t="shared" si="54"/>
        <v>5.6599982293822464</v>
      </c>
      <c r="Q308">
        <v>0.67259999999999998</v>
      </c>
      <c r="R308">
        <f t="shared" si="55"/>
        <v>0.40152545303156478</v>
      </c>
      <c r="S308">
        <f t="shared" si="56"/>
        <v>6.3740189627043975</v>
      </c>
      <c r="T308">
        <v>0.62970000000000004</v>
      </c>
      <c r="U308">
        <f t="shared" si="57"/>
        <v>0.31317160622624735</v>
      </c>
      <c r="V308">
        <f t="shared" si="58"/>
        <v>4.9714451265677857</v>
      </c>
      <c r="W308">
        <v>0.62480000000000002</v>
      </c>
      <c r="X308">
        <f t="shared" si="59"/>
        <v>0.42191358777363713</v>
      </c>
      <c r="Y308">
        <f t="shared" si="60"/>
        <v>6.6976705680483946</v>
      </c>
      <c r="AA308" s="53">
        <v>198901</v>
      </c>
      <c r="AB308" s="53" cm="1">
        <f t="array" ref="AB308">AVERAGE(IF($E$2:$E$1000000=AA308,$D$2:$D$1000000))</f>
        <v>2.7846927958816416</v>
      </c>
      <c r="AC308" s="54" cm="1">
        <f t="array" ref="AC308">AVERAGE(IF($E$2:$E$1000000=AA308,$J$2:$J$1000000))</f>
        <v>7.7482726701071165</v>
      </c>
      <c r="AD308" s="54" cm="1">
        <f t="array" ref="AD308">AVERAGE(IF($E$2:$E$1000000=AA308,$M$2:$M$1000000))</f>
        <v>6.6309698534475228</v>
      </c>
      <c r="AE308" s="53" cm="1">
        <f t="array" ref="AE308">AVERAGE(IF($E$2:$E$1000000=AA308,$P$2:$P$1000000))</f>
        <v>7.2263371173984581</v>
      </c>
      <c r="AF308" s="53" cm="1">
        <f t="array" ref="AF308">AVERAGE(IF($E$2:$E$1000000=AA308,$S$2:$S$1000000))</f>
        <v>9.5625152768780595</v>
      </c>
      <c r="AG308" s="53" cm="1">
        <f t="array" ref="AG308">AVERAGE(IF($E$2:$E$1000000=AA308,$V$2:$V$1000000))</f>
        <v>10.016993761230491</v>
      </c>
      <c r="AH308" s="53" cm="1">
        <f t="array" ref="AH308">AVERAGE(IF($E$2:$E$1000000=AA308,$Y$2:$Y$1000000))</f>
        <v>11.055208529709073</v>
      </c>
    </row>
    <row r="309" spans="1:34" x14ac:dyDescent="0.3">
      <c r="A309">
        <v>19640918</v>
      </c>
      <c r="B309">
        <v>-0.01</v>
      </c>
      <c r="C309">
        <f t="shared" si="47"/>
        <v>0.17881309877574772</v>
      </c>
      <c r="D309">
        <f t="shared" si="48"/>
        <v>2.8385699431287401</v>
      </c>
      <c r="E309">
        <f t="shared" si="61"/>
        <v>196409</v>
      </c>
      <c r="F309" s="1"/>
      <c r="G309">
        <v>19640918</v>
      </c>
      <c r="H309">
        <v>-0.20399999999999999</v>
      </c>
      <c r="I309">
        <f t="shared" si="49"/>
        <v>0.35758712177736057</v>
      </c>
      <c r="J309">
        <f t="shared" si="50"/>
        <v>5.6765195775735915</v>
      </c>
      <c r="K309">
        <v>-0.26150000000000001</v>
      </c>
      <c r="L309">
        <f t="shared" si="51"/>
        <v>0.33395927081752314</v>
      </c>
      <c r="M309">
        <f t="shared" si="52"/>
        <v>5.3014390716458193</v>
      </c>
      <c r="N309">
        <v>-0.2014</v>
      </c>
      <c r="O309">
        <f t="shared" si="53"/>
        <v>0.35428519924483831</v>
      </c>
      <c r="P309">
        <f t="shared" si="54"/>
        <v>5.6241031823568646</v>
      </c>
      <c r="Q309">
        <v>-0.37409999999999999</v>
      </c>
      <c r="R309">
        <f t="shared" si="55"/>
        <v>0.39922107250803185</v>
      </c>
      <c r="S309">
        <f t="shared" si="56"/>
        <v>6.3374380559564241</v>
      </c>
      <c r="T309">
        <v>-0.26079999999999998</v>
      </c>
      <c r="U309">
        <f t="shared" si="57"/>
        <v>0.31350642871340423</v>
      </c>
      <c r="V309">
        <f t="shared" si="58"/>
        <v>4.9767602687740009</v>
      </c>
      <c r="W309">
        <v>-0.40350000000000003</v>
      </c>
      <c r="X309">
        <f t="shared" si="59"/>
        <v>0.42557816006896265</v>
      </c>
      <c r="Y309">
        <f t="shared" si="60"/>
        <v>6.7558438497774853</v>
      </c>
      <c r="AA309" s="53">
        <v>198902</v>
      </c>
      <c r="AB309" s="53" cm="1">
        <f t="array" ref="AB309">AVERAGE(IF($E$2:$E$1000000=AA309,$D$2:$D$1000000))</f>
        <v>2.5331924373177435</v>
      </c>
      <c r="AC309" s="54" cm="1">
        <f t="array" ref="AC309">AVERAGE(IF($E$2:$E$1000000=AA309,$J$2:$J$1000000))</f>
        <v>6.8652967584030691</v>
      </c>
      <c r="AD309" s="54" cm="1">
        <f t="array" ref="AD309">AVERAGE(IF($E$2:$E$1000000=AA309,$M$2:$M$1000000))</f>
        <v>6.074145586407802</v>
      </c>
      <c r="AE309" s="53" cm="1">
        <f t="array" ref="AE309">AVERAGE(IF($E$2:$E$1000000=AA309,$P$2:$P$1000000))</f>
        <v>6.0368576769916231</v>
      </c>
      <c r="AF309" s="53" cm="1">
        <f t="array" ref="AF309">AVERAGE(IF($E$2:$E$1000000=AA309,$S$2:$S$1000000))</f>
        <v>8.7056687818635563</v>
      </c>
      <c r="AG309" s="53" cm="1">
        <f t="array" ref="AG309">AVERAGE(IF($E$2:$E$1000000=AA309,$V$2:$V$1000000))</f>
        <v>9.0540798600639523</v>
      </c>
      <c r="AH309" s="53" cm="1">
        <f t="array" ref="AH309">AVERAGE(IF($E$2:$E$1000000=AA309,$Y$2:$Y$1000000))</f>
        <v>10.053741316054209</v>
      </c>
    </row>
    <row r="310" spans="1:34" x14ac:dyDescent="0.3">
      <c r="A310">
        <v>19640921</v>
      </c>
      <c r="B310">
        <v>-0.43</v>
      </c>
      <c r="C310">
        <f t="shared" si="47"/>
        <v>0.18726480540836488</v>
      </c>
      <c r="D310">
        <f t="shared" si="48"/>
        <v>2.9727366265526212</v>
      </c>
      <c r="E310">
        <f t="shared" si="61"/>
        <v>196409</v>
      </c>
      <c r="F310" s="1"/>
      <c r="G310">
        <v>19640921</v>
      </c>
      <c r="H310">
        <v>0.75</v>
      </c>
      <c r="I310">
        <f t="shared" si="49"/>
        <v>0.36816111746795616</v>
      </c>
      <c r="J310">
        <f t="shared" si="50"/>
        <v>5.8443765553430991</v>
      </c>
      <c r="K310">
        <v>0.20949999999999999</v>
      </c>
      <c r="L310">
        <f t="shared" si="51"/>
        <v>0.33439053048995859</v>
      </c>
      <c r="M310">
        <f t="shared" si="52"/>
        <v>5.3082851067083521</v>
      </c>
      <c r="N310">
        <v>-1.03E-2</v>
      </c>
      <c r="O310">
        <f t="shared" si="53"/>
        <v>0.35406651671668554</v>
      </c>
      <c r="P310">
        <f t="shared" si="54"/>
        <v>5.6206317048434613</v>
      </c>
      <c r="Q310">
        <v>0.55800000000000005</v>
      </c>
      <c r="R310">
        <f t="shared" si="55"/>
        <v>0.40434975810371276</v>
      </c>
      <c r="S310">
        <f t="shared" si="56"/>
        <v>6.4188534157892887</v>
      </c>
      <c r="T310">
        <v>0.35770000000000002</v>
      </c>
      <c r="U310">
        <f t="shared" si="57"/>
        <v>0.31063531591164173</v>
      </c>
      <c r="V310">
        <f t="shared" si="58"/>
        <v>4.9311827660171366</v>
      </c>
      <c r="W310">
        <v>0.45660000000000001</v>
      </c>
      <c r="X310">
        <f t="shared" si="59"/>
        <v>0.42736420992041896</v>
      </c>
      <c r="Y310">
        <f t="shared" si="60"/>
        <v>6.784196512194189</v>
      </c>
      <c r="AA310" s="53">
        <v>198903</v>
      </c>
      <c r="AB310" s="53" cm="1">
        <f t="array" ref="AB310">AVERAGE(IF($E$2:$E$1000000=AA310,$D$2:$D$1000000))</f>
        <v>2.2182711962766497</v>
      </c>
      <c r="AC310" s="54" cm="1">
        <f t="array" ref="AC310">AVERAGE(IF($E$2:$E$1000000=AA310,$J$2:$J$1000000))</f>
        <v>7.3473053900429228</v>
      </c>
      <c r="AD310" s="54" cm="1">
        <f t="array" ref="AD310">AVERAGE(IF($E$2:$E$1000000=AA310,$M$2:$M$1000000))</f>
        <v>6.4926361068318439</v>
      </c>
      <c r="AE310" s="53" cm="1">
        <f t="array" ref="AE310">AVERAGE(IF($E$2:$E$1000000=AA310,$P$2:$P$1000000))</f>
        <v>6.296413943752313</v>
      </c>
      <c r="AF310" s="53" cm="1">
        <f t="array" ref="AF310">AVERAGE(IF($E$2:$E$1000000=AA310,$S$2:$S$1000000))</f>
        <v>9.7321050455298277</v>
      </c>
      <c r="AG310" s="53" cm="1">
        <f t="array" ref="AG310">AVERAGE(IF($E$2:$E$1000000=AA310,$V$2:$V$1000000))</f>
        <v>9.9768126451515897</v>
      </c>
      <c r="AH310" s="53" cm="1">
        <f t="array" ref="AH310">AVERAGE(IF($E$2:$E$1000000=AA310,$Y$2:$Y$1000000))</f>
        <v>10.781540286081366</v>
      </c>
    </row>
    <row r="311" spans="1:34" x14ac:dyDescent="0.3">
      <c r="A311">
        <v>19640922</v>
      </c>
      <c r="B311">
        <v>-0.15</v>
      </c>
      <c r="C311">
        <f t="shared" si="47"/>
        <v>0.1860289753264715</v>
      </c>
      <c r="D311">
        <f t="shared" si="48"/>
        <v>2.9531184321960864</v>
      </c>
      <c r="E311">
        <f t="shared" si="61"/>
        <v>196409</v>
      </c>
      <c r="F311" s="1"/>
      <c r="G311">
        <v>19640922</v>
      </c>
      <c r="H311">
        <v>0.1079</v>
      </c>
      <c r="I311">
        <f t="shared" si="49"/>
        <v>0.35944197733910582</v>
      </c>
      <c r="J311">
        <f t="shared" si="50"/>
        <v>5.7059644967795284</v>
      </c>
      <c r="K311">
        <v>0.18</v>
      </c>
      <c r="L311">
        <f t="shared" si="51"/>
        <v>0.32615997010929298</v>
      </c>
      <c r="M311">
        <f t="shared" si="52"/>
        <v>5.1776290112006977</v>
      </c>
      <c r="N311">
        <v>6.8500000000000005E-2</v>
      </c>
      <c r="O311">
        <f t="shared" si="53"/>
        <v>0.35308815113474334</v>
      </c>
      <c r="P311">
        <f t="shared" si="54"/>
        <v>5.6051006327167174</v>
      </c>
      <c r="Q311">
        <v>0.30640000000000001</v>
      </c>
      <c r="R311">
        <f t="shared" si="55"/>
        <v>0.40465962462924898</v>
      </c>
      <c r="S311">
        <f t="shared" si="56"/>
        <v>6.423772394386444</v>
      </c>
      <c r="T311">
        <v>1.8E-3</v>
      </c>
      <c r="U311">
        <f t="shared" si="57"/>
        <v>0.30914171335789215</v>
      </c>
      <c r="V311">
        <f t="shared" si="58"/>
        <v>4.9074725605283822</v>
      </c>
      <c r="W311">
        <v>4.2299999999999997E-2</v>
      </c>
      <c r="X311">
        <f t="shared" si="59"/>
        <v>0.42695351483564165</v>
      </c>
      <c r="Y311">
        <f t="shared" si="60"/>
        <v>6.7776769298402044</v>
      </c>
      <c r="AA311" s="53">
        <v>198904</v>
      </c>
      <c r="AB311" s="53" cm="1">
        <f t="array" ref="AB311">AVERAGE(IF($E$2:$E$1000000=AA311,$D$2:$D$1000000))</f>
        <v>1.9666195430485938</v>
      </c>
      <c r="AC311" s="54" cm="1">
        <f t="array" ref="AC311">AVERAGE(IF($E$2:$E$1000000=AA311,$J$2:$J$1000000))</f>
        <v>7.6835376005760052</v>
      </c>
      <c r="AD311" s="54" cm="1">
        <f t="array" ref="AD311">AVERAGE(IF($E$2:$E$1000000=AA311,$M$2:$M$1000000))</f>
        <v>6.7514428378751417</v>
      </c>
      <c r="AE311" s="53" cm="1">
        <f t="array" ref="AE311">AVERAGE(IF($E$2:$E$1000000=AA311,$P$2:$P$1000000))</f>
        <v>6.7076519546769404</v>
      </c>
      <c r="AF311" s="53" cm="1">
        <f t="array" ref="AF311">AVERAGE(IF($E$2:$E$1000000=AA311,$S$2:$S$1000000))</f>
        <v>10.092971422007677</v>
      </c>
      <c r="AG311" s="53" cm="1">
        <f t="array" ref="AG311">AVERAGE(IF($E$2:$E$1000000=AA311,$V$2:$V$1000000))</f>
        <v>10.620119759761858</v>
      </c>
      <c r="AH311" s="53" cm="1">
        <f t="array" ref="AH311">AVERAGE(IF($E$2:$E$1000000=AA311,$Y$2:$Y$1000000))</f>
        <v>11.286476748827639</v>
      </c>
    </row>
    <row r="312" spans="1:34" x14ac:dyDescent="0.3">
      <c r="A312">
        <v>19640923</v>
      </c>
      <c r="B312">
        <v>-0.13</v>
      </c>
      <c r="C312">
        <f t="shared" si="47"/>
        <v>0.18642215624486014</v>
      </c>
      <c r="D312">
        <f t="shared" si="48"/>
        <v>2.9593599857779602</v>
      </c>
      <c r="E312">
        <f t="shared" si="61"/>
        <v>196409</v>
      </c>
      <c r="F312" s="1"/>
      <c r="G312">
        <v>19640923</v>
      </c>
      <c r="H312">
        <v>0.1953</v>
      </c>
      <c r="I312">
        <f t="shared" si="49"/>
        <v>0.35887345406295157</v>
      </c>
      <c r="J312">
        <f t="shared" si="50"/>
        <v>5.696939469559994</v>
      </c>
      <c r="K312">
        <v>0.1615</v>
      </c>
      <c r="L312">
        <f t="shared" si="51"/>
        <v>0.3256405077593777</v>
      </c>
      <c r="M312">
        <f t="shared" si="52"/>
        <v>5.1693828020406754</v>
      </c>
      <c r="N312">
        <v>-7.0599999999999996E-2</v>
      </c>
      <c r="O312">
        <f t="shared" si="53"/>
        <v>0.35346304746168861</v>
      </c>
      <c r="P312">
        <f t="shared" si="54"/>
        <v>5.6110519274078898</v>
      </c>
      <c r="Q312">
        <v>8.8300000000000003E-2</v>
      </c>
      <c r="R312">
        <f t="shared" si="55"/>
        <v>0.40455973375753307</v>
      </c>
      <c r="S312">
        <f t="shared" si="56"/>
        <v>6.4221866759576089</v>
      </c>
      <c r="T312">
        <v>-8.3799999999999999E-2</v>
      </c>
      <c r="U312">
        <f t="shared" si="57"/>
        <v>0.30434037349299081</v>
      </c>
      <c r="V312">
        <f t="shared" si="58"/>
        <v>4.8312536530738059</v>
      </c>
      <c r="W312">
        <v>9.9299999999999999E-2</v>
      </c>
      <c r="X312">
        <f t="shared" si="59"/>
        <v>0.4264627124565748</v>
      </c>
      <c r="Y312">
        <f t="shared" si="60"/>
        <v>6.7698856836128662</v>
      </c>
      <c r="AA312" s="53">
        <v>198905</v>
      </c>
      <c r="AB312" s="53" cm="1">
        <f t="array" ref="AB312">AVERAGE(IF($E$2:$E$1000000=AA312,$D$2:$D$1000000))</f>
        <v>2.0949897084659233</v>
      </c>
      <c r="AC312" s="54" cm="1">
        <f t="array" ref="AC312">AVERAGE(IF($E$2:$E$1000000=AA312,$J$2:$J$1000000))</f>
        <v>7.2563926484079326</v>
      </c>
      <c r="AD312" s="54" cm="1">
        <f t="array" ref="AD312">AVERAGE(IF($E$2:$E$1000000=AA312,$M$2:$M$1000000))</f>
        <v>6.0777553125465991</v>
      </c>
      <c r="AE312" s="53" cm="1">
        <f t="array" ref="AE312">AVERAGE(IF($E$2:$E$1000000=AA312,$P$2:$P$1000000))</f>
        <v>6.3277443426974029</v>
      </c>
      <c r="AF312" s="53" cm="1">
        <f t="array" ref="AF312">AVERAGE(IF($E$2:$E$1000000=AA312,$S$2:$S$1000000))</f>
        <v>9.9301308439245286</v>
      </c>
      <c r="AG312" s="53" cm="1">
        <f t="array" ref="AG312">AVERAGE(IF($E$2:$E$1000000=AA312,$V$2:$V$1000000))</f>
        <v>10.347320619954017</v>
      </c>
      <c r="AH312" s="53" cm="1">
        <f t="array" ref="AH312">AVERAGE(IF($E$2:$E$1000000=AA312,$Y$2:$Y$1000000))</f>
        <v>10.807387770713648</v>
      </c>
    </row>
    <row r="313" spans="1:34" x14ac:dyDescent="0.3">
      <c r="A313">
        <v>19640924</v>
      </c>
      <c r="B313">
        <v>-0.25</v>
      </c>
      <c r="C313">
        <f t="shared" si="47"/>
        <v>0.18405131622906071</v>
      </c>
      <c r="D313">
        <f t="shared" si="48"/>
        <v>2.9217240672972058</v>
      </c>
      <c r="E313">
        <f t="shared" si="61"/>
        <v>196409</v>
      </c>
      <c r="F313" s="1"/>
      <c r="G313">
        <v>19640924</v>
      </c>
      <c r="H313">
        <v>0.184</v>
      </c>
      <c r="I313">
        <f t="shared" si="49"/>
        <v>0.35573160969018247</v>
      </c>
      <c r="J313">
        <f t="shared" si="50"/>
        <v>5.6470642363495056</v>
      </c>
      <c r="K313">
        <v>-0.1135</v>
      </c>
      <c r="L313">
        <f t="shared" si="51"/>
        <v>0.32621399961991604</v>
      </c>
      <c r="M313">
        <f t="shared" si="52"/>
        <v>5.1784867030921005</v>
      </c>
      <c r="N313">
        <v>2.3900000000000001E-2</v>
      </c>
      <c r="O313">
        <f t="shared" si="53"/>
        <v>0.35350433387413599</v>
      </c>
      <c r="P313">
        <f t="shared" si="54"/>
        <v>5.6117073288870607</v>
      </c>
      <c r="Q313">
        <v>0.49919999999999998</v>
      </c>
      <c r="R313">
        <f t="shared" si="55"/>
        <v>0.40766944946987793</v>
      </c>
      <c r="S313">
        <f t="shared" si="56"/>
        <v>6.471551882495457</v>
      </c>
      <c r="T313">
        <v>4.87E-2</v>
      </c>
      <c r="U313">
        <f t="shared" si="57"/>
        <v>0.30432532285823405</v>
      </c>
      <c r="V313">
        <f t="shared" si="58"/>
        <v>4.8310147316539656</v>
      </c>
      <c r="W313">
        <v>0.15049999999999999</v>
      </c>
      <c r="X313">
        <f t="shared" si="59"/>
        <v>0.42644928106306973</v>
      </c>
      <c r="Y313">
        <f t="shared" si="60"/>
        <v>6.7696724668510129</v>
      </c>
      <c r="AA313" s="53">
        <v>198906</v>
      </c>
      <c r="AB313" s="53" cm="1">
        <f t="array" ref="AB313">AVERAGE(IF($E$2:$E$1000000=AA313,$D$2:$D$1000000))</f>
        <v>2.1195545522711297</v>
      </c>
      <c r="AC313" s="54" cm="1">
        <f t="array" ref="AC313">AVERAGE(IF($E$2:$E$1000000=AA313,$J$2:$J$1000000))</f>
        <v>6.5778495475617804</v>
      </c>
      <c r="AD313" s="54" cm="1">
        <f t="array" ref="AD313">AVERAGE(IF($E$2:$E$1000000=AA313,$M$2:$M$1000000))</f>
        <v>5.2002975504409354</v>
      </c>
      <c r="AE313" s="53" cm="1">
        <f t="array" ref="AE313">AVERAGE(IF($E$2:$E$1000000=AA313,$P$2:$P$1000000))</f>
        <v>5.6853816046108872</v>
      </c>
      <c r="AF313" s="53" cm="1">
        <f t="array" ref="AF313">AVERAGE(IF($E$2:$E$1000000=AA313,$S$2:$S$1000000))</f>
        <v>9.44717289582821</v>
      </c>
      <c r="AG313" s="53" cm="1">
        <f t="array" ref="AG313">AVERAGE(IF($E$2:$E$1000000=AA313,$V$2:$V$1000000))</f>
        <v>9.5863759389069561</v>
      </c>
      <c r="AH313" s="53" cm="1">
        <f t="array" ref="AH313">AVERAGE(IF($E$2:$E$1000000=AA313,$Y$2:$Y$1000000))</f>
        <v>10.490222520160158</v>
      </c>
    </row>
    <row r="314" spans="1:34" x14ac:dyDescent="0.3">
      <c r="A314">
        <v>19640925</v>
      </c>
      <c r="B314">
        <v>0.01</v>
      </c>
      <c r="C314">
        <f t="shared" si="47"/>
        <v>0.18142530485832964</v>
      </c>
      <c r="D314">
        <f t="shared" si="48"/>
        <v>2.8800374291353124</v>
      </c>
      <c r="E314">
        <f t="shared" si="61"/>
        <v>196409</v>
      </c>
      <c r="F314" s="1"/>
      <c r="G314">
        <v>19640925</v>
      </c>
      <c r="H314">
        <v>0.24179999999999999</v>
      </c>
      <c r="I314">
        <f t="shared" si="49"/>
        <v>0.34630887579558545</v>
      </c>
      <c r="J314">
        <f t="shared" si="50"/>
        <v>5.4974829730168482</v>
      </c>
      <c r="K314">
        <v>0.35549999999999998</v>
      </c>
      <c r="L314">
        <f t="shared" si="51"/>
        <v>0.32383017668294667</v>
      </c>
      <c r="M314">
        <f t="shared" si="52"/>
        <v>5.1406446871271054</v>
      </c>
      <c r="N314">
        <v>0.1411</v>
      </c>
      <c r="O314">
        <f t="shared" si="53"/>
        <v>0.35072695392835779</v>
      </c>
      <c r="P314">
        <f t="shared" si="54"/>
        <v>5.5676177890898577</v>
      </c>
      <c r="Q314">
        <v>4.19E-2</v>
      </c>
      <c r="R314">
        <f t="shared" si="55"/>
        <v>0.39819361684634658</v>
      </c>
      <c r="S314">
        <f t="shared" si="56"/>
        <v>6.3211277029726363</v>
      </c>
      <c r="T314">
        <v>0.29380000000000001</v>
      </c>
      <c r="U314">
        <f t="shared" si="57"/>
        <v>0.29642267719676441</v>
      </c>
      <c r="V314">
        <f t="shared" si="58"/>
        <v>4.7055641209356924</v>
      </c>
      <c r="W314">
        <v>0.16550000000000001</v>
      </c>
      <c r="X314">
        <f t="shared" si="59"/>
        <v>0.4215637617862954</v>
      </c>
      <c r="Y314">
        <f t="shared" si="60"/>
        <v>6.6921172526604709</v>
      </c>
      <c r="AA314" s="53">
        <v>198907</v>
      </c>
      <c r="AB314" s="53" cm="1">
        <f t="array" ref="AB314">AVERAGE(IF($E$2:$E$1000000=AA314,$D$2:$D$1000000))</f>
        <v>2.140952044219699</v>
      </c>
      <c r="AC314" s="54" cm="1">
        <f t="array" ref="AC314">AVERAGE(IF($E$2:$E$1000000=AA314,$J$2:$J$1000000))</f>
        <v>7.0905700521302153</v>
      </c>
      <c r="AD314" s="54" cm="1">
        <f t="array" ref="AD314">AVERAGE(IF($E$2:$E$1000000=AA314,$M$2:$M$1000000))</f>
        <v>5.9545245062990677</v>
      </c>
      <c r="AE314" s="53" cm="1">
        <f t="array" ref="AE314">AVERAGE(IF($E$2:$E$1000000=AA314,$P$2:$P$1000000))</f>
        <v>6.6587024475554788</v>
      </c>
      <c r="AF314" s="53" cm="1">
        <f t="array" ref="AF314">AVERAGE(IF($E$2:$E$1000000=AA314,$S$2:$S$1000000))</f>
        <v>9.7091357311382271</v>
      </c>
      <c r="AG314" s="53" cm="1">
        <f t="array" ref="AG314">AVERAGE(IF($E$2:$E$1000000=AA314,$V$2:$V$1000000))</f>
        <v>10.139723360749441</v>
      </c>
      <c r="AH314" s="53" cm="1">
        <f t="array" ref="AH314">AVERAGE(IF($E$2:$E$1000000=AA314,$Y$2:$Y$1000000))</f>
        <v>11.272956367326383</v>
      </c>
    </row>
    <row r="315" spans="1:34" x14ac:dyDescent="0.3">
      <c r="A315">
        <v>19640928</v>
      </c>
      <c r="B315">
        <v>-0.24</v>
      </c>
      <c r="C315">
        <f t="shared" si="47"/>
        <v>0.18400710806707721</v>
      </c>
      <c r="D315">
        <f t="shared" si="48"/>
        <v>2.9210222844820399</v>
      </c>
      <c r="E315">
        <f t="shared" si="61"/>
        <v>196409</v>
      </c>
      <c r="F315" s="1"/>
      <c r="G315">
        <v>19640928</v>
      </c>
      <c r="H315">
        <v>0.1113</v>
      </c>
      <c r="I315">
        <f t="shared" si="49"/>
        <v>0.34209325703450305</v>
      </c>
      <c r="J315">
        <f t="shared" si="50"/>
        <v>5.4305620998323549</v>
      </c>
      <c r="K315">
        <v>0.10390000000000001</v>
      </c>
      <c r="L315">
        <f t="shared" si="51"/>
        <v>0.31954185775252075</v>
      </c>
      <c r="M315">
        <f t="shared" si="52"/>
        <v>5.0725697345324807</v>
      </c>
      <c r="N315">
        <v>-0.15679999999999999</v>
      </c>
      <c r="O315">
        <f t="shared" si="53"/>
        <v>0.3502186432932568</v>
      </c>
      <c r="P315">
        <f t="shared" si="54"/>
        <v>5.5595486079143788</v>
      </c>
      <c r="Q315">
        <v>0.26379999999999998</v>
      </c>
      <c r="R315">
        <f t="shared" si="55"/>
        <v>0.39744836177755344</v>
      </c>
      <c r="S315">
        <f t="shared" si="56"/>
        <v>6.309297145520615</v>
      </c>
      <c r="T315">
        <v>4.2900000000000001E-2</v>
      </c>
      <c r="U315">
        <f t="shared" si="57"/>
        <v>0.29472466936865543</v>
      </c>
      <c r="V315">
        <f t="shared" si="58"/>
        <v>4.6786090823111888</v>
      </c>
      <c r="W315">
        <v>5.8799999999999998E-2</v>
      </c>
      <c r="X315">
        <f t="shared" si="59"/>
        <v>0.41690841456220129</v>
      </c>
      <c r="Y315">
        <f t="shared" si="60"/>
        <v>6.6182159065308239</v>
      </c>
      <c r="AA315" s="53">
        <v>198908</v>
      </c>
      <c r="AB315" s="53" cm="1">
        <f t="array" ref="AB315">AVERAGE(IF($E$2:$E$1000000=AA315,$D$2:$D$1000000))</f>
        <v>2.3025503149973812</v>
      </c>
      <c r="AC315" s="54" cm="1">
        <f t="array" ref="AC315">AVERAGE(IF($E$2:$E$1000000=AA315,$J$2:$J$1000000))</f>
        <v>7.1427682895870461</v>
      </c>
      <c r="AD315" s="54" cm="1">
        <f t="array" ref="AD315">AVERAGE(IF($E$2:$E$1000000=AA315,$M$2:$M$1000000))</f>
        <v>6.1259362829828108</v>
      </c>
      <c r="AE315" s="53" cm="1">
        <f t="array" ref="AE315">AVERAGE(IF($E$2:$E$1000000=AA315,$P$2:$P$1000000))</f>
        <v>6.8851409246901731</v>
      </c>
      <c r="AF315" s="53" cm="1">
        <f t="array" ref="AF315">AVERAGE(IF($E$2:$E$1000000=AA315,$S$2:$S$1000000))</f>
        <v>9.1754481911002035</v>
      </c>
      <c r="AG315" s="53" cm="1">
        <f t="array" ref="AG315">AVERAGE(IF($E$2:$E$1000000=AA315,$V$2:$V$1000000))</f>
        <v>10.690793133878993</v>
      </c>
      <c r="AH315" s="53" cm="1">
        <f t="array" ref="AH315">AVERAGE(IF($E$2:$E$1000000=AA315,$Y$2:$Y$1000000))</f>
        <v>11.62874584756322</v>
      </c>
    </row>
    <row r="316" spans="1:34" x14ac:dyDescent="0.3">
      <c r="A316">
        <v>19640929</v>
      </c>
      <c r="B316">
        <v>0.15</v>
      </c>
      <c r="C316">
        <f t="shared" si="47"/>
        <v>0.18234226214723712</v>
      </c>
      <c r="D316">
        <f t="shared" si="48"/>
        <v>2.8945936748312153</v>
      </c>
      <c r="E316">
        <f t="shared" si="61"/>
        <v>196409</v>
      </c>
      <c r="F316" s="1"/>
      <c r="G316">
        <v>19640929</v>
      </c>
      <c r="H316">
        <v>-0.15340000000000001</v>
      </c>
      <c r="I316">
        <f t="shared" si="49"/>
        <v>0.34315117460496669</v>
      </c>
      <c r="J316">
        <f t="shared" si="50"/>
        <v>5.4473560206266693</v>
      </c>
      <c r="K316">
        <v>0.11559999999999999</v>
      </c>
      <c r="L316">
        <f t="shared" si="51"/>
        <v>0.31639476307564718</v>
      </c>
      <c r="M316">
        <f t="shared" si="52"/>
        <v>5.0226111553281845</v>
      </c>
      <c r="N316">
        <v>6.0299999999999999E-2</v>
      </c>
      <c r="O316">
        <f t="shared" si="53"/>
        <v>0.34882584755276369</v>
      </c>
      <c r="P316">
        <f t="shared" si="54"/>
        <v>5.5374386609756492</v>
      </c>
      <c r="Q316">
        <v>1.9400000000000001E-2</v>
      </c>
      <c r="R316">
        <f t="shared" si="55"/>
        <v>0.39749282394119484</v>
      </c>
      <c r="S316">
        <f t="shared" si="56"/>
        <v>6.3100029604870969</v>
      </c>
      <c r="T316">
        <v>-0.10050000000000001</v>
      </c>
      <c r="U316">
        <f t="shared" si="57"/>
        <v>0.28541665328879512</v>
      </c>
      <c r="V316">
        <f t="shared" si="58"/>
        <v>4.5308489078309844</v>
      </c>
      <c r="W316">
        <v>9.7600000000000006E-2</v>
      </c>
      <c r="X316">
        <f t="shared" si="59"/>
        <v>0.41469595988054053</v>
      </c>
      <c r="Y316">
        <f t="shared" si="60"/>
        <v>6.5830942772827745</v>
      </c>
      <c r="AA316" s="53">
        <v>198909</v>
      </c>
      <c r="AB316" s="53" cm="1">
        <f t="array" ref="AB316">AVERAGE(IF($E$2:$E$1000000=AA316,$D$2:$D$1000000))</f>
        <v>2.5098975155333294</v>
      </c>
      <c r="AC316" s="54" cm="1">
        <f t="array" ref="AC316">AVERAGE(IF($E$2:$E$1000000=AA316,$J$2:$J$1000000))</f>
        <v>6.8631918148050008</v>
      </c>
      <c r="AD316" s="54" cm="1">
        <f t="array" ref="AD316">AVERAGE(IF($E$2:$E$1000000=AA316,$M$2:$M$1000000))</f>
        <v>5.8044605178070485</v>
      </c>
      <c r="AE316" s="53" cm="1">
        <f t="array" ref="AE316">AVERAGE(IF($E$2:$E$1000000=AA316,$P$2:$P$1000000))</f>
        <v>6.6745952924508201</v>
      </c>
      <c r="AF316" s="53" cm="1">
        <f t="array" ref="AF316">AVERAGE(IF($E$2:$E$1000000=AA316,$S$2:$S$1000000))</f>
        <v>8.9281777681990668</v>
      </c>
      <c r="AG316" s="53" cm="1">
        <f t="array" ref="AG316">AVERAGE(IF($E$2:$E$1000000=AA316,$V$2:$V$1000000))</f>
        <v>10.876079336560975</v>
      </c>
      <c r="AH316" s="53" cm="1">
        <f t="array" ref="AH316">AVERAGE(IF($E$2:$E$1000000=AA316,$Y$2:$Y$1000000))</f>
        <v>11.046629981926657</v>
      </c>
    </row>
    <row r="317" spans="1:34" x14ac:dyDescent="0.3">
      <c r="A317">
        <v>19640930</v>
      </c>
      <c r="B317">
        <v>0.13</v>
      </c>
      <c r="C317">
        <f t="shared" si="47"/>
        <v>0.18081821254702346</v>
      </c>
      <c r="D317">
        <f t="shared" si="48"/>
        <v>2.870400137463859</v>
      </c>
      <c r="E317">
        <f t="shared" si="61"/>
        <v>196409</v>
      </c>
      <c r="F317" s="1"/>
      <c r="G317">
        <v>19640930</v>
      </c>
      <c r="H317">
        <v>4.2799999999999998E-2</v>
      </c>
      <c r="I317">
        <f t="shared" si="49"/>
        <v>0.34262408694898716</v>
      </c>
      <c r="J317">
        <f t="shared" si="50"/>
        <v>5.4389887634855469</v>
      </c>
      <c r="K317">
        <v>7.7000000000000002E-3</v>
      </c>
      <c r="L317">
        <f t="shared" si="51"/>
        <v>0.31582108100796485</v>
      </c>
      <c r="M317">
        <f t="shared" si="52"/>
        <v>5.0135042348319558</v>
      </c>
      <c r="N317">
        <v>0.31369999999999998</v>
      </c>
      <c r="O317">
        <f t="shared" si="53"/>
        <v>0.35002667315635239</v>
      </c>
      <c r="P317">
        <f t="shared" si="54"/>
        <v>5.5565011764659777</v>
      </c>
      <c r="Q317">
        <v>-6.2199999999999998E-2</v>
      </c>
      <c r="R317">
        <f t="shared" si="55"/>
        <v>0.39671446406704153</v>
      </c>
      <c r="S317">
        <f t="shared" si="56"/>
        <v>6.2976468805419694</v>
      </c>
      <c r="T317">
        <v>-3.1199999999999999E-2</v>
      </c>
      <c r="U317">
        <f t="shared" si="57"/>
        <v>0.28401482606323358</v>
      </c>
      <c r="V317">
        <f t="shared" si="58"/>
        <v>4.5085955905114918</v>
      </c>
      <c r="W317">
        <v>-7.3499999999999996E-2</v>
      </c>
      <c r="X317">
        <f t="shared" si="59"/>
        <v>0.41434220226314283</v>
      </c>
      <c r="Y317">
        <f t="shared" si="60"/>
        <v>6.5774785492026</v>
      </c>
      <c r="AA317" s="53">
        <v>198910</v>
      </c>
      <c r="AB317" s="53" cm="1">
        <f t="array" ref="AB317">AVERAGE(IF($E$2:$E$1000000=AA317,$D$2:$D$1000000))</f>
        <v>2.930558180486067</v>
      </c>
      <c r="AC317" s="54" cm="1">
        <f t="array" ref="AC317">AVERAGE(IF($E$2:$E$1000000=AA317,$J$2:$J$1000000))</f>
        <v>9.2071220673708769</v>
      </c>
      <c r="AD317" s="54" cm="1">
        <f t="array" ref="AD317">AVERAGE(IF($E$2:$E$1000000=AA317,$M$2:$M$1000000))</f>
        <v>7.5323817015361536</v>
      </c>
      <c r="AE317" s="53" cm="1">
        <f t="array" ref="AE317">AVERAGE(IF($E$2:$E$1000000=AA317,$P$2:$P$1000000))</f>
        <v>8.8044458926708913</v>
      </c>
      <c r="AF317" s="53" cm="1">
        <f t="array" ref="AF317">AVERAGE(IF($E$2:$E$1000000=AA317,$S$2:$S$1000000))</f>
        <v>11.739267325955542</v>
      </c>
      <c r="AG317" s="53" cm="1">
        <f t="array" ref="AG317">AVERAGE(IF($E$2:$E$1000000=AA317,$V$2:$V$1000000))</f>
        <v>13.237285446657989</v>
      </c>
      <c r="AH317" s="53" cm="1">
        <f t="array" ref="AH317">AVERAGE(IF($E$2:$E$1000000=AA317,$Y$2:$Y$1000000))</f>
        <v>14.44455425723287</v>
      </c>
    </row>
    <row r="318" spans="1:34" x14ac:dyDescent="0.3">
      <c r="A318">
        <v>19641001</v>
      </c>
      <c r="B318">
        <v>0.2</v>
      </c>
      <c r="C318">
        <f t="shared" ref="C318:C381" si="62">_xlfn.STDEV.S(B259:B318)</f>
        <v>0.18268524380771628</v>
      </c>
      <c r="D318">
        <f t="shared" ref="D318:D381" si="63">C318*SQRT(252)</f>
        <v>2.9000383398985186</v>
      </c>
      <c r="E318">
        <f t="shared" si="61"/>
        <v>196410</v>
      </c>
      <c r="F318" s="1"/>
      <c r="G318">
        <v>19641001</v>
      </c>
      <c r="H318">
        <v>-0.23760000000000001</v>
      </c>
      <c r="I318">
        <f t="shared" ref="I318:I381" si="64">_xlfn.STDEV.S(H259:H318)</f>
        <v>0.34480980908009723</v>
      </c>
      <c r="J318">
        <f t="shared" ref="J318:J381" si="65">I318*SQRT(252)</f>
        <v>5.4736860266495908</v>
      </c>
      <c r="K318">
        <v>8.8800000000000004E-2</v>
      </c>
      <c r="L318">
        <f t="shared" ref="L318:L381" si="66">_xlfn.STDEV.S(K259:K318)</f>
        <v>0.31563207593008064</v>
      </c>
      <c r="M318">
        <f t="shared" ref="M318:M381" si="67">L318*SQRT(252)</f>
        <v>5.0105038722362956</v>
      </c>
      <c r="N318">
        <v>7.7799999999999994E-2</v>
      </c>
      <c r="O318">
        <f t="shared" ref="O318:O381" si="68">_xlfn.STDEV.S(N259:N318)</f>
        <v>0.34997373355434269</v>
      </c>
      <c r="P318">
        <f t="shared" ref="P318:P381" si="69">O318*SQRT(252)</f>
        <v>5.5556607863374312</v>
      </c>
      <c r="Q318">
        <v>-0.23649999999999999</v>
      </c>
      <c r="R318">
        <f t="shared" ref="R318:R381" si="70">_xlfn.STDEV.S(Q259:Q318)</f>
        <v>0.39825707445810954</v>
      </c>
      <c r="S318">
        <f t="shared" ref="S318:S381" si="71">R318*SQRT(252)</f>
        <v>6.3221350613297496</v>
      </c>
      <c r="T318">
        <v>-0.1013</v>
      </c>
      <c r="U318">
        <f t="shared" ref="U318:U381" si="72">_xlfn.STDEV.S(T259:T318)</f>
        <v>0.28430731276278404</v>
      </c>
      <c r="V318">
        <f t="shared" ref="V318:V381" si="73">U318*SQRT(252)</f>
        <v>4.5132386729243192</v>
      </c>
      <c r="W318">
        <v>-0.1462</v>
      </c>
      <c r="X318">
        <f t="shared" ref="X318:X381" si="74">_xlfn.STDEV.S(W259:W318)</f>
        <v>0.4150751597959832</v>
      </c>
      <c r="Y318">
        <f t="shared" ref="Y318:Y381" si="75">X318*SQRT(252)</f>
        <v>6.5891138893234018</v>
      </c>
      <c r="AA318" s="53">
        <v>198911</v>
      </c>
      <c r="AB318" s="53" cm="1">
        <f t="array" ref="AB318">AVERAGE(IF($E$2:$E$1000000=AA318,$D$2:$D$1000000))</f>
        <v>3.3339148748330025</v>
      </c>
      <c r="AC318" s="54" cm="1">
        <f t="array" ref="AC318">AVERAGE(IF($E$2:$E$1000000=AA318,$J$2:$J$1000000))</f>
        <v>12.113069238562973</v>
      </c>
      <c r="AD318" s="54" cm="1">
        <f t="array" ref="AD318">AVERAGE(IF($E$2:$E$1000000=AA318,$M$2:$M$1000000))</f>
        <v>10.034516795256348</v>
      </c>
      <c r="AE318" s="53" cm="1">
        <f t="array" ref="AE318">AVERAGE(IF($E$2:$E$1000000=AA318,$P$2:$P$1000000))</f>
        <v>11.510035215134828</v>
      </c>
      <c r="AF318" s="53" cm="1">
        <f t="array" ref="AF318">AVERAGE(IF($E$2:$E$1000000=AA318,$S$2:$S$1000000))</f>
        <v>14.539595053635665</v>
      </c>
      <c r="AG318" s="53" cm="1">
        <f t="array" ref="AG318">AVERAGE(IF($E$2:$E$1000000=AA318,$V$2:$V$1000000))</f>
        <v>15.358962431217979</v>
      </c>
      <c r="AH318" s="53" cm="1">
        <f t="array" ref="AH318">AVERAGE(IF($E$2:$E$1000000=AA318,$Y$2:$Y$1000000))</f>
        <v>17.663289707486367</v>
      </c>
    </row>
    <row r="319" spans="1:34" x14ac:dyDescent="0.3">
      <c r="A319">
        <v>19641002</v>
      </c>
      <c r="B319">
        <v>-0.12</v>
      </c>
      <c r="C319">
        <f t="shared" si="62"/>
        <v>0.18069264099147636</v>
      </c>
      <c r="D319">
        <f t="shared" si="63"/>
        <v>2.8684067508175319</v>
      </c>
      <c r="E319">
        <f t="shared" si="61"/>
        <v>196410</v>
      </c>
      <c r="F319" s="1"/>
      <c r="G319">
        <v>19641002</v>
      </c>
      <c r="H319">
        <v>0.12770000000000001</v>
      </c>
      <c r="I319">
        <f t="shared" si="64"/>
        <v>0.33955649113975311</v>
      </c>
      <c r="J319">
        <f t="shared" si="65"/>
        <v>5.390292189680963</v>
      </c>
      <c r="K319">
        <v>0.1467</v>
      </c>
      <c r="L319">
        <f t="shared" si="66"/>
        <v>0.30640329881154815</v>
      </c>
      <c r="M319">
        <f t="shared" si="67"/>
        <v>4.8640015772710141</v>
      </c>
      <c r="N319">
        <v>-4.8099999999999997E-2</v>
      </c>
      <c r="O319">
        <f t="shared" si="68"/>
        <v>0.34960355280745242</v>
      </c>
      <c r="P319">
        <f t="shared" si="69"/>
        <v>5.5497843491589371</v>
      </c>
      <c r="Q319">
        <v>0.18859999999999999</v>
      </c>
      <c r="R319">
        <f t="shared" si="70"/>
        <v>0.39705786936452192</v>
      </c>
      <c r="S319">
        <f t="shared" si="71"/>
        <v>6.3030982706381815</v>
      </c>
      <c r="T319">
        <v>0.45700000000000002</v>
      </c>
      <c r="U319">
        <f t="shared" si="72"/>
        <v>0.28990545103455373</v>
      </c>
      <c r="V319">
        <f t="shared" si="73"/>
        <v>4.6021063629566523</v>
      </c>
      <c r="W319">
        <v>0.1169</v>
      </c>
      <c r="X319">
        <f t="shared" si="74"/>
        <v>0.41500399691424927</v>
      </c>
      <c r="Y319">
        <f t="shared" si="75"/>
        <v>6.5879842135975224</v>
      </c>
      <c r="AA319" s="53">
        <v>198912</v>
      </c>
      <c r="AB319" s="53" cm="1">
        <f t="array" ref="AB319">AVERAGE(IF($E$2:$E$1000000=AA319,$D$2:$D$1000000))</f>
        <v>3.4190391418251984</v>
      </c>
      <c r="AC319" s="54" cm="1">
        <f t="array" ref="AC319">AVERAGE(IF($E$2:$E$1000000=AA319,$J$2:$J$1000000))</f>
        <v>12.158965953357594</v>
      </c>
      <c r="AD319" s="54" cm="1">
        <f t="array" ref="AD319">AVERAGE(IF($E$2:$E$1000000=AA319,$M$2:$M$1000000))</f>
        <v>10.260545775117109</v>
      </c>
      <c r="AE319" s="53" cm="1">
        <f t="array" ref="AE319">AVERAGE(IF($E$2:$E$1000000=AA319,$P$2:$P$1000000))</f>
        <v>11.63206316722823</v>
      </c>
      <c r="AF319" s="53" cm="1">
        <f t="array" ref="AF319">AVERAGE(IF($E$2:$E$1000000=AA319,$S$2:$S$1000000))</f>
        <v>14.424894125174072</v>
      </c>
      <c r="AG319" s="53" cm="1">
        <f t="array" ref="AG319">AVERAGE(IF($E$2:$E$1000000=AA319,$V$2:$V$1000000))</f>
        <v>15.359948616668962</v>
      </c>
      <c r="AH319" s="53" cm="1">
        <f t="array" ref="AH319">AVERAGE(IF($E$2:$E$1000000=AA319,$Y$2:$Y$1000000))</f>
        <v>17.669679381787841</v>
      </c>
    </row>
    <row r="320" spans="1:34" x14ac:dyDescent="0.3">
      <c r="A320">
        <v>19641005</v>
      </c>
      <c r="B320">
        <v>-0.11</v>
      </c>
      <c r="C320">
        <f t="shared" si="62"/>
        <v>0.17997575166238552</v>
      </c>
      <c r="D320">
        <f t="shared" si="63"/>
        <v>2.8570264855235501</v>
      </c>
      <c r="E320">
        <f t="shared" si="61"/>
        <v>196410</v>
      </c>
      <c r="F320" s="1"/>
      <c r="G320">
        <v>19641005</v>
      </c>
      <c r="H320">
        <v>0.33589999999999998</v>
      </c>
      <c r="I320">
        <f t="shared" si="64"/>
        <v>0.34100843336242248</v>
      </c>
      <c r="J320">
        <f t="shared" si="65"/>
        <v>5.4133410579162682</v>
      </c>
      <c r="K320">
        <v>0.4143</v>
      </c>
      <c r="L320">
        <f t="shared" si="66"/>
        <v>0.30804807686170038</v>
      </c>
      <c r="M320">
        <f t="shared" si="67"/>
        <v>4.8901116193666176</v>
      </c>
      <c r="N320">
        <v>0.1855</v>
      </c>
      <c r="O320">
        <f t="shared" si="68"/>
        <v>0.3490353673983701</v>
      </c>
      <c r="P320">
        <f t="shared" si="69"/>
        <v>5.5407646854128929</v>
      </c>
      <c r="Q320">
        <v>0.49519999999999997</v>
      </c>
      <c r="R320">
        <f t="shared" si="70"/>
        <v>0.40068473480910094</v>
      </c>
      <c r="S320">
        <f t="shared" si="71"/>
        <v>6.3606729746684803</v>
      </c>
      <c r="T320">
        <v>0.44990000000000002</v>
      </c>
      <c r="U320">
        <f t="shared" si="72"/>
        <v>0.29492281207927235</v>
      </c>
      <c r="V320">
        <f t="shared" si="73"/>
        <v>4.6817545003295447</v>
      </c>
      <c r="W320">
        <v>0.43519999999999998</v>
      </c>
      <c r="X320">
        <f t="shared" si="74"/>
        <v>0.41482375999104404</v>
      </c>
      <c r="Y320">
        <f t="shared" si="75"/>
        <v>6.5851230411422872</v>
      </c>
      <c r="AA320" s="53">
        <v>199001</v>
      </c>
      <c r="AB320" s="53" cm="1">
        <f t="array" ref="AB320">AVERAGE(IF($E$2:$E$1000000=AA320,$D$2:$D$1000000))</f>
        <v>3.2497325450900032</v>
      </c>
      <c r="AC320" s="54" cm="1">
        <f t="array" ref="AC320">AVERAGE(IF($E$2:$E$1000000=AA320,$J$2:$J$1000000))</f>
        <v>10.884809226359085</v>
      </c>
      <c r="AD320" s="54" cm="1">
        <f t="array" ref="AD320">AVERAGE(IF($E$2:$E$1000000=AA320,$M$2:$M$1000000))</f>
        <v>9.5211762067012113</v>
      </c>
      <c r="AE320" s="53" cm="1">
        <f t="array" ref="AE320">AVERAGE(IF($E$2:$E$1000000=AA320,$P$2:$P$1000000))</f>
        <v>10.749757247017051</v>
      </c>
      <c r="AF320" s="53" cm="1">
        <f t="array" ref="AF320">AVERAGE(IF($E$2:$E$1000000=AA320,$S$2:$S$1000000))</f>
        <v>11.863555592902939</v>
      </c>
      <c r="AG320" s="53" cm="1">
        <f t="array" ref="AG320">AVERAGE(IF($E$2:$E$1000000=AA320,$V$2:$V$1000000))</f>
        <v>13.321969810392796</v>
      </c>
      <c r="AH320" s="53" cm="1">
        <f t="array" ref="AH320">AVERAGE(IF($E$2:$E$1000000=AA320,$Y$2:$Y$1000000))</f>
        <v>14.523316892678821</v>
      </c>
    </row>
    <row r="321" spans="1:34" x14ac:dyDescent="0.3">
      <c r="A321">
        <v>19641006</v>
      </c>
      <c r="B321">
        <v>0.19</v>
      </c>
      <c r="C321">
        <f t="shared" si="62"/>
        <v>0.17937934427503732</v>
      </c>
      <c r="D321">
        <f t="shared" si="63"/>
        <v>2.8475588117615196</v>
      </c>
      <c r="E321">
        <f t="shared" si="61"/>
        <v>196410</v>
      </c>
      <c r="F321" s="1"/>
      <c r="G321">
        <v>19641006</v>
      </c>
      <c r="H321">
        <v>-0.1283</v>
      </c>
      <c r="I321">
        <f t="shared" si="64"/>
        <v>0.34110005482014372</v>
      </c>
      <c r="J321">
        <f t="shared" si="65"/>
        <v>5.4147955034675936</v>
      </c>
      <c r="K321">
        <v>-0.14230000000000001</v>
      </c>
      <c r="L321">
        <f t="shared" si="66"/>
        <v>0.30789487392587506</v>
      </c>
      <c r="M321">
        <f t="shared" si="67"/>
        <v>4.8876795981567049</v>
      </c>
      <c r="N321">
        <v>0.16489999999999999</v>
      </c>
      <c r="O321">
        <f t="shared" si="68"/>
        <v>0.34871218933602732</v>
      </c>
      <c r="P321">
        <f t="shared" si="69"/>
        <v>5.5356343927199889</v>
      </c>
      <c r="Q321">
        <v>-1.15E-2</v>
      </c>
      <c r="R321">
        <f t="shared" si="70"/>
        <v>0.40079087096110699</v>
      </c>
      <c r="S321">
        <f t="shared" si="71"/>
        <v>6.3623578338484084</v>
      </c>
      <c r="T321">
        <v>-6.4000000000000003E-3</v>
      </c>
      <c r="U321">
        <f t="shared" si="72"/>
        <v>0.29195187094164626</v>
      </c>
      <c r="V321">
        <f t="shared" si="73"/>
        <v>4.6345922718697246</v>
      </c>
      <c r="W321">
        <v>8.2100000000000006E-2</v>
      </c>
      <c r="X321">
        <f t="shared" si="74"/>
        <v>0.41459456163768965</v>
      </c>
      <c r="Y321">
        <f t="shared" si="75"/>
        <v>6.5814846300790002</v>
      </c>
      <c r="AA321" s="53">
        <v>199002</v>
      </c>
      <c r="AB321" s="53" cm="1">
        <f t="array" ref="AB321">AVERAGE(IF($E$2:$E$1000000=AA321,$D$2:$D$1000000))</f>
        <v>3.1107372411190521</v>
      </c>
      <c r="AC321" s="54" cm="1">
        <f t="array" ref="AC321">AVERAGE(IF($E$2:$E$1000000=AA321,$J$2:$J$1000000))</f>
        <v>11.176841100444305</v>
      </c>
      <c r="AD321" s="54" cm="1">
        <f t="array" ref="AD321">AVERAGE(IF($E$2:$E$1000000=AA321,$M$2:$M$1000000))</f>
        <v>9.8197783955566234</v>
      </c>
      <c r="AE321" s="53" cm="1">
        <f t="array" ref="AE321">AVERAGE(IF($E$2:$E$1000000=AA321,$P$2:$P$1000000))</f>
        <v>11.035403148894419</v>
      </c>
      <c r="AF321" s="53" cm="1">
        <f t="array" ref="AF321">AVERAGE(IF($E$2:$E$1000000=AA321,$S$2:$S$1000000))</f>
        <v>11.50601431568923</v>
      </c>
      <c r="AG321" s="53" cm="1">
        <f t="array" ref="AG321">AVERAGE(IF($E$2:$E$1000000=AA321,$V$2:$V$1000000))</f>
        <v>12.923999936004098</v>
      </c>
      <c r="AH321" s="53" cm="1">
        <f t="array" ref="AH321">AVERAGE(IF($E$2:$E$1000000=AA321,$Y$2:$Y$1000000))</f>
        <v>13.805182657645497</v>
      </c>
    </row>
    <row r="322" spans="1:34" x14ac:dyDescent="0.3">
      <c r="A322">
        <v>19641007</v>
      </c>
      <c r="B322">
        <v>-0.05</v>
      </c>
      <c r="C322">
        <f t="shared" si="62"/>
        <v>0.17499798223211241</v>
      </c>
      <c r="D322">
        <f t="shared" si="63"/>
        <v>2.7780068455456162</v>
      </c>
      <c r="E322">
        <f t="shared" si="61"/>
        <v>196410</v>
      </c>
      <c r="F322" s="1"/>
      <c r="G322">
        <v>19641007</v>
      </c>
      <c r="H322">
        <v>3.0800000000000001E-2</v>
      </c>
      <c r="I322">
        <f t="shared" si="64"/>
        <v>0.34039288601182255</v>
      </c>
      <c r="J322">
        <f t="shared" si="65"/>
        <v>5.4035695466570361</v>
      </c>
      <c r="K322">
        <v>-6.9999999999999999E-4</v>
      </c>
      <c r="L322">
        <f t="shared" si="66"/>
        <v>0.30747332159315122</v>
      </c>
      <c r="M322">
        <f t="shared" si="67"/>
        <v>4.8809876623347863</v>
      </c>
      <c r="N322">
        <v>-4.4600000000000001E-2</v>
      </c>
      <c r="O322">
        <f t="shared" si="68"/>
        <v>0.34544329893581804</v>
      </c>
      <c r="P322">
        <f t="shared" si="69"/>
        <v>5.4837423663475073</v>
      </c>
      <c r="Q322">
        <v>5.5399999999999998E-2</v>
      </c>
      <c r="R322">
        <f t="shared" si="70"/>
        <v>0.39928497015268499</v>
      </c>
      <c r="S322">
        <f t="shared" si="71"/>
        <v>6.338452399619114</v>
      </c>
      <c r="T322">
        <v>-0.11840000000000001</v>
      </c>
      <c r="U322">
        <f t="shared" si="72"/>
        <v>0.28804128330819267</v>
      </c>
      <c r="V322">
        <f t="shared" si="73"/>
        <v>4.5725136177202677</v>
      </c>
      <c r="W322">
        <v>3.95E-2</v>
      </c>
      <c r="X322">
        <f t="shared" si="74"/>
        <v>0.41241145443769195</v>
      </c>
      <c r="Y322">
        <f t="shared" si="75"/>
        <v>6.5468288776594692</v>
      </c>
      <c r="AA322" s="53">
        <v>199003</v>
      </c>
      <c r="AB322" s="53" cm="1">
        <f t="array" ref="AB322">AVERAGE(IF($E$2:$E$1000000=AA322,$D$2:$D$1000000))</f>
        <v>3.2634329832718549</v>
      </c>
      <c r="AC322" s="54" cm="1">
        <f t="array" ref="AC322">AVERAGE(IF($E$2:$E$1000000=AA322,$J$2:$J$1000000))</f>
        <v>11.279021971690852</v>
      </c>
      <c r="AD322" s="54" cm="1">
        <f t="array" ref="AD322">AVERAGE(IF($E$2:$E$1000000=AA322,$M$2:$M$1000000))</f>
        <v>10.078361086993173</v>
      </c>
      <c r="AE322" s="53" cm="1">
        <f t="array" ref="AE322">AVERAGE(IF($E$2:$E$1000000=AA322,$P$2:$P$1000000))</f>
        <v>11.385106470720451</v>
      </c>
      <c r="AF322" s="53" cm="1">
        <f t="array" ref="AF322">AVERAGE(IF($E$2:$E$1000000=AA322,$S$2:$S$1000000))</f>
        <v>11.776088016348213</v>
      </c>
      <c r="AG322" s="53" cm="1">
        <f t="array" ref="AG322">AVERAGE(IF($E$2:$E$1000000=AA322,$V$2:$V$1000000))</f>
        <v>13.202456975299922</v>
      </c>
      <c r="AH322" s="53" cm="1">
        <f t="array" ref="AH322">AVERAGE(IF($E$2:$E$1000000=AA322,$Y$2:$Y$1000000))</f>
        <v>14.382711693775985</v>
      </c>
    </row>
    <row r="323" spans="1:34" x14ac:dyDescent="0.3">
      <c r="A323">
        <v>19641008</v>
      </c>
      <c r="B323">
        <v>0.1</v>
      </c>
      <c r="C323">
        <f t="shared" si="62"/>
        <v>0.17038805825374095</v>
      </c>
      <c r="D323">
        <f t="shared" si="63"/>
        <v>2.7048265710875099</v>
      </c>
      <c r="E323">
        <f t="shared" si="61"/>
        <v>196410</v>
      </c>
      <c r="F323" s="1"/>
      <c r="G323">
        <v>19641008</v>
      </c>
      <c r="H323">
        <v>0.32750000000000001</v>
      </c>
      <c r="I323">
        <f t="shared" si="64"/>
        <v>0.3404907269699754</v>
      </c>
      <c r="J323">
        <f t="shared" si="65"/>
        <v>5.4051227237168877</v>
      </c>
      <c r="K323">
        <v>0.186</v>
      </c>
      <c r="L323">
        <f t="shared" si="66"/>
        <v>0.30777015205697755</v>
      </c>
      <c r="M323">
        <f t="shared" si="67"/>
        <v>4.8856996998677804</v>
      </c>
      <c r="N323">
        <v>0.43959999999999999</v>
      </c>
      <c r="O323">
        <f t="shared" si="68"/>
        <v>0.34146629969955811</v>
      </c>
      <c r="P323">
        <f t="shared" si="69"/>
        <v>5.4206094606868822</v>
      </c>
      <c r="Q323">
        <v>0.2928</v>
      </c>
      <c r="R323">
        <f t="shared" si="70"/>
        <v>0.40030444790699526</v>
      </c>
      <c r="S323">
        <f t="shared" si="71"/>
        <v>6.3546361072495197</v>
      </c>
      <c r="T323">
        <v>9.9000000000000005E-2</v>
      </c>
      <c r="U323">
        <f t="shared" si="72"/>
        <v>0.28383856130088447</v>
      </c>
      <c r="V323">
        <f t="shared" si="73"/>
        <v>4.5057974741550142</v>
      </c>
      <c r="W323">
        <v>0.3821</v>
      </c>
      <c r="X323">
        <f t="shared" si="74"/>
        <v>0.41124169050386244</v>
      </c>
      <c r="Y323">
        <f t="shared" si="75"/>
        <v>6.5282594508900766</v>
      </c>
      <c r="AA323" s="53">
        <v>199004</v>
      </c>
      <c r="AB323" s="53" cm="1">
        <f t="array" ref="AB323">AVERAGE(IF($E$2:$E$1000000=AA323,$D$2:$D$1000000))</f>
        <v>3.2767979066246355</v>
      </c>
      <c r="AC323" s="54" cm="1">
        <f t="array" ref="AC323">AVERAGE(IF($E$2:$E$1000000=AA323,$J$2:$J$1000000))</f>
        <v>9.4639693980221402</v>
      </c>
      <c r="AD323" s="54" cm="1">
        <f t="array" ref="AD323">AVERAGE(IF($E$2:$E$1000000=AA323,$M$2:$M$1000000))</f>
        <v>8.6893923986540695</v>
      </c>
      <c r="AE323" s="53" cm="1">
        <f t="array" ref="AE323">AVERAGE(IF($E$2:$E$1000000=AA323,$P$2:$P$1000000))</f>
        <v>9.3556137840132472</v>
      </c>
      <c r="AF323" s="53" cm="1">
        <f t="array" ref="AF323">AVERAGE(IF($E$2:$E$1000000=AA323,$S$2:$S$1000000))</f>
        <v>10.666431579731485</v>
      </c>
      <c r="AG323" s="53" cm="1">
        <f t="array" ref="AG323">AVERAGE(IF($E$2:$E$1000000=AA323,$V$2:$V$1000000))</f>
        <v>11.4084228831214</v>
      </c>
      <c r="AH323" s="53" cm="1">
        <f t="array" ref="AH323">AVERAGE(IF($E$2:$E$1000000=AA323,$Y$2:$Y$1000000))</f>
        <v>12.742923669310702</v>
      </c>
    </row>
    <row r="324" spans="1:34" x14ac:dyDescent="0.3">
      <c r="A324">
        <v>19641009</v>
      </c>
      <c r="B324">
        <v>-0.23</v>
      </c>
      <c r="C324">
        <f t="shared" si="62"/>
        <v>0.17081426791779947</v>
      </c>
      <c r="D324">
        <f t="shared" si="63"/>
        <v>2.7115924397523372</v>
      </c>
      <c r="E324">
        <f t="shared" si="61"/>
        <v>196410</v>
      </c>
      <c r="F324" s="1"/>
      <c r="G324">
        <v>19641009</v>
      </c>
      <c r="H324">
        <v>0.36780000000000002</v>
      </c>
      <c r="I324">
        <f t="shared" si="64"/>
        <v>0.34280633405272232</v>
      </c>
      <c r="J324">
        <f t="shared" si="65"/>
        <v>5.4418818465674166</v>
      </c>
      <c r="K324">
        <v>0.35859999999999997</v>
      </c>
      <c r="L324">
        <f t="shared" si="66"/>
        <v>0.30787297704926148</v>
      </c>
      <c r="M324">
        <f t="shared" si="67"/>
        <v>4.8873319960166528</v>
      </c>
      <c r="N324">
        <v>0.27950000000000003</v>
      </c>
      <c r="O324">
        <f t="shared" si="68"/>
        <v>0.34178434595698343</v>
      </c>
      <c r="P324">
        <f t="shared" si="69"/>
        <v>5.4256582885022553</v>
      </c>
      <c r="Q324">
        <v>0.42320000000000002</v>
      </c>
      <c r="R324">
        <f t="shared" si="70"/>
        <v>0.39671020779878019</v>
      </c>
      <c r="S324">
        <f t="shared" si="71"/>
        <v>6.2975793143779732</v>
      </c>
      <c r="T324">
        <v>0.2122</v>
      </c>
      <c r="U324">
        <f t="shared" si="72"/>
        <v>0.28417217870459721</v>
      </c>
      <c r="V324">
        <f t="shared" si="73"/>
        <v>4.511093486254615</v>
      </c>
      <c r="W324">
        <v>4.4499999999999998E-2</v>
      </c>
      <c r="X324">
        <f t="shared" si="74"/>
        <v>0.40821165325491054</v>
      </c>
      <c r="Y324">
        <f t="shared" si="75"/>
        <v>6.4801591007461417</v>
      </c>
      <c r="AA324" s="53">
        <v>199005</v>
      </c>
      <c r="AB324" s="53" cm="1">
        <f t="array" ref="AB324">AVERAGE(IF($E$2:$E$1000000=AA324,$D$2:$D$1000000))</f>
        <v>3.0145831065450563</v>
      </c>
      <c r="AC324" s="54" cm="1">
        <f t="array" ref="AC324">AVERAGE(IF($E$2:$E$1000000=AA324,$J$2:$J$1000000))</f>
        <v>7.1637296533314689</v>
      </c>
      <c r="AD324" s="54" cm="1">
        <f t="array" ref="AD324">AVERAGE(IF($E$2:$E$1000000=AA324,$M$2:$M$1000000))</f>
        <v>7.0973952548534394</v>
      </c>
      <c r="AE324" s="53" cm="1">
        <f t="array" ref="AE324">AVERAGE(IF($E$2:$E$1000000=AA324,$P$2:$P$1000000))</f>
        <v>7.1893073182998304</v>
      </c>
      <c r="AF324" s="53" cm="1">
        <f t="array" ref="AF324">AVERAGE(IF($E$2:$E$1000000=AA324,$S$2:$S$1000000))</f>
        <v>9.9916980434540097</v>
      </c>
      <c r="AG324" s="53" cm="1">
        <f t="array" ref="AG324">AVERAGE(IF($E$2:$E$1000000=AA324,$V$2:$V$1000000))</f>
        <v>10.472841911943105</v>
      </c>
      <c r="AH324" s="53" cm="1">
        <f t="array" ref="AH324">AVERAGE(IF($E$2:$E$1000000=AA324,$Y$2:$Y$1000000))</f>
        <v>11.512275006721119</v>
      </c>
    </row>
    <row r="325" spans="1:34" x14ac:dyDescent="0.3">
      <c r="A325">
        <v>19641012</v>
      </c>
      <c r="B325">
        <v>0.15</v>
      </c>
      <c r="C325">
        <f t="shared" si="62"/>
        <v>0.16821461943627369</v>
      </c>
      <c r="D325">
        <f t="shared" si="63"/>
        <v>2.6703242994825138</v>
      </c>
      <c r="E325">
        <f t="shared" si="61"/>
        <v>196410</v>
      </c>
      <c r="F325" s="1"/>
      <c r="G325">
        <v>19641012</v>
      </c>
      <c r="H325">
        <v>0.15409999999999999</v>
      </c>
      <c r="I325">
        <f t="shared" si="64"/>
        <v>0.34222962564142023</v>
      </c>
      <c r="J325">
        <f t="shared" si="65"/>
        <v>5.4327268843555903</v>
      </c>
      <c r="K325">
        <v>0.43209999999999998</v>
      </c>
      <c r="L325">
        <f t="shared" si="66"/>
        <v>0.31104979320537618</v>
      </c>
      <c r="M325">
        <f t="shared" si="67"/>
        <v>4.9377623890769629</v>
      </c>
      <c r="N325">
        <v>0.69320000000000004</v>
      </c>
      <c r="O325">
        <f t="shared" si="68"/>
        <v>0.34720021292203629</v>
      </c>
      <c r="P325">
        <f t="shared" si="69"/>
        <v>5.5116325112422953</v>
      </c>
      <c r="Q325">
        <v>0.18679999999999999</v>
      </c>
      <c r="R325">
        <f t="shared" si="70"/>
        <v>0.39539256949072088</v>
      </c>
      <c r="S325">
        <f t="shared" si="71"/>
        <v>6.2766624546916328</v>
      </c>
      <c r="T325">
        <v>0.15509999999999999</v>
      </c>
      <c r="U325">
        <f t="shared" si="72"/>
        <v>0.28202160963702744</v>
      </c>
      <c r="V325">
        <f t="shared" si="73"/>
        <v>4.4769542606742689</v>
      </c>
      <c r="W325">
        <v>-6.1199999999999997E-2</v>
      </c>
      <c r="X325">
        <f t="shared" si="74"/>
        <v>0.40051431793389919</v>
      </c>
      <c r="Y325">
        <f t="shared" si="75"/>
        <v>6.3579676906425249</v>
      </c>
      <c r="AA325" s="53">
        <v>199006</v>
      </c>
      <c r="AB325" s="53" cm="1">
        <f t="array" ref="AB325">AVERAGE(IF($E$2:$E$1000000=AA325,$D$2:$D$1000000))</f>
        <v>3.1088249189103401</v>
      </c>
      <c r="AC325" s="54" cm="1">
        <f t="array" ref="AC325">AVERAGE(IF($E$2:$E$1000000=AA325,$J$2:$J$1000000))</f>
        <v>6.893448627038806</v>
      </c>
      <c r="AD325" s="54" cm="1">
        <f t="array" ref="AD325">AVERAGE(IF($E$2:$E$1000000=AA325,$M$2:$M$1000000))</f>
        <v>6.9676765910960752</v>
      </c>
      <c r="AE325" s="53" cm="1">
        <f t="array" ref="AE325">AVERAGE(IF($E$2:$E$1000000=AA325,$P$2:$P$1000000))</f>
        <v>7.0039360333787366</v>
      </c>
      <c r="AF325" s="53" cm="1">
        <f t="array" ref="AF325">AVERAGE(IF($E$2:$E$1000000=AA325,$S$2:$S$1000000))</f>
        <v>10.446688484965412</v>
      </c>
      <c r="AG325" s="53" cm="1">
        <f t="array" ref="AG325">AVERAGE(IF($E$2:$E$1000000=AA325,$V$2:$V$1000000))</f>
        <v>10.805189705892387</v>
      </c>
      <c r="AH325" s="53" cm="1">
        <f t="array" ref="AH325">AVERAGE(IF($E$2:$E$1000000=AA325,$Y$2:$Y$1000000))</f>
        <v>12.104275338443214</v>
      </c>
    </row>
    <row r="326" spans="1:34" x14ac:dyDescent="0.3">
      <c r="A326">
        <v>19641013</v>
      </c>
      <c r="B326">
        <v>-0.16</v>
      </c>
      <c r="C326">
        <f t="shared" si="62"/>
        <v>0.16788683301725887</v>
      </c>
      <c r="D326">
        <f t="shared" si="63"/>
        <v>2.6651208513953679</v>
      </c>
      <c r="E326">
        <f t="shared" si="61"/>
        <v>196410</v>
      </c>
      <c r="F326" s="1"/>
      <c r="G326">
        <v>19641013</v>
      </c>
      <c r="H326">
        <v>-4.8500000000000001E-2</v>
      </c>
      <c r="I326">
        <f t="shared" si="64"/>
        <v>0.34168782879619464</v>
      </c>
      <c r="J326">
        <f t="shared" si="65"/>
        <v>5.4241261260740723</v>
      </c>
      <c r="K326">
        <v>-0.16650000000000001</v>
      </c>
      <c r="L326">
        <f t="shared" si="66"/>
        <v>0.31164003631507814</v>
      </c>
      <c r="M326">
        <f t="shared" si="67"/>
        <v>4.9471322079650077</v>
      </c>
      <c r="N326">
        <v>-1.49E-2</v>
      </c>
      <c r="O326">
        <f t="shared" si="68"/>
        <v>0.34661786941573719</v>
      </c>
      <c r="P326">
        <f t="shared" si="69"/>
        <v>5.5023880946706107</v>
      </c>
      <c r="Q326">
        <v>-0.1216</v>
      </c>
      <c r="R326">
        <f t="shared" si="70"/>
        <v>0.39507708793655616</v>
      </c>
      <c r="S326">
        <f t="shared" si="71"/>
        <v>6.271654340278344</v>
      </c>
      <c r="T326">
        <v>-0.12989999999999999</v>
      </c>
      <c r="U326">
        <f t="shared" si="72"/>
        <v>0.28128141532519463</v>
      </c>
      <c r="V326">
        <f t="shared" si="73"/>
        <v>4.4652040402484241</v>
      </c>
      <c r="W326">
        <v>-0.47989999999999999</v>
      </c>
      <c r="X326">
        <f t="shared" si="74"/>
        <v>0.39912592499109856</v>
      </c>
      <c r="Y326">
        <f t="shared" si="75"/>
        <v>6.3359276359503989</v>
      </c>
      <c r="AA326" s="53">
        <v>199007</v>
      </c>
      <c r="AB326" s="53" cm="1">
        <f t="array" ref="AB326">AVERAGE(IF($E$2:$E$1000000=AA326,$D$2:$D$1000000))</f>
        <v>3.1872334832586509</v>
      </c>
      <c r="AC326" s="54" cm="1">
        <f t="array" ref="AC326">AVERAGE(IF($E$2:$E$1000000=AA326,$J$2:$J$1000000))</f>
        <v>7.6936708310295323</v>
      </c>
      <c r="AD326" s="54" cm="1">
        <f t="array" ref="AD326">AVERAGE(IF($E$2:$E$1000000=AA326,$M$2:$M$1000000))</f>
        <v>6.9920691554116923</v>
      </c>
      <c r="AE326" s="53" cm="1">
        <f t="array" ref="AE326">AVERAGE(IF($E$2:$E$1000000=AA326,$P$2:$P$1000000))</f>
        <v>7.7695824522099732</v>
      </c>
      <c r="AF326" s="53" cm="1">
        <f t="array" ref="AF326">AVERAGE(IF($E$2:$E$1000000=AA326,$S$2:$S$1000000))</f>
        <v>10.309690127573839</v>
      </c>
      <c r="AG326" s="53" cm="1">
        <f t="array" ref="AG326">AVERAGE(IF($E$2:$E$1000000=AA326,$V$2:$V$1000000))</f>
        <v>11.44352853704782</v>
      </c>
      <c r="AH326" s="53" cm="1">
        <f t="array" ref="AH326">AVERAGE(IF($E$2:$E$1000000=AA326,$Y$2:$Y$1000000))</f>
        <v>12.648691804063999</v>
      </c>
    </row>
    <row r="327" spans="1:34" x14ac:dyDescent="0.3">
      <c r="A327">
        <v>19641014</v>
      </c>
      <c r="B327">
        <v>-0.35</v>
      </c>
      <c r="C327">
        <f t="shared" si="62"/>
        <v>0.17327715299892374</v>
      </c>
      <c r="D327">
        <f t="shared" si="63"/>
        <v>2.750689528346653</v>
      </c>
      <c r="E327">
        <f t="shared" si="61"/>
        <v>196410</v>
      </c>
      <c r="F327" s="1"/>
      <c r="G327">
        <v>19641014</v>
      </c>
      <c r="H327">
        <v>7.7100000000000002E-2</v>
      </c>
      <c r="I327">
        <f t="shared" si="64"/>
        <v>0.34082293410986036</v>
      </c>
      <c r="J327">
        <f t="shared" si="65"/>
        <v>5.4103963485722621</v>
      </c>
      <c r="K327">
        <v>-0.17100000000000001</v>
      </c>
      <c r="L327">
        <f t="shared" si="66"/>
        <v>0.3127431429426184</v>
      </c>
      <c r="M327">
        <f t="shared" si="67"/>
        <v>4.9646434828013604</v>
      </c>
      <c r="N327">
        <v>-0.375</v>
      </c>
      <c r="O327">
        <f t="shared" si="68"/>
        <v>0.3501467441526166</v>
      </c>
      <c r="P327">
        <f t="shared" si="69"/>
        <v>5.5584072444406987</v>
      </c>
      <c r="Q327">
        <v>-2.01E-2</v>
      </c>
      <c r="R327">
        <f t="shared" si="70"/>
        <v>0.39207817054665139</v>
      </c>
      <c r="S327">
        <f t="shared" si="71"/>
        <v>6.2240480025816547</v>
      </c>
      <c r="T327">
        <v>-0.1108</v>
      </c>
      <c r="U327">
        <f t="shared" si="72"/>
        <v>0.28068394764089527</v>
      </c>
      <c r="V327">
        <f t="shared" si="73"/>
        <v>4.4557195347941017</v>
      </c>
      <c r="W327">
        <v>-0.27389999999999998</v>
      </c>
      <c r="X327">
        <f t="shared" si="74"/>
        <v>0.40042904073838931</v>
      </c>
      <c r="Y327">
        <f t="shared" si="75"/>
        <v>6.3566139571315796</v>
      </c>
      <c r="AA327" s="53">
        <v>199008</v>
      </c>
      <c r="AB327" s="53" cm="1">
        <f t="array" ref="AB327">AVERAGE(IF($E$2:$E$1000000=AA327,$D$2:$D$1000000))</f>
        <v>5.138409871759662</v>
      </c>
      <c r="AC327" s="54" cm="1">
        <f t="array" ref="AC327">AVERAGE(IF($E$2:$E$1000000=AA327,$J$2:$J$1000000))</f>
        <v>13.866204926452093</v>
      </c>
      <c r="AD327" s="54" cm="1">
        <f t="array" ref="AD327">AVERAGE(IF($E$2:$E$1000000=AA327,$M$2:$M$1000000))</f>
        <v>12.692586821260976</v>
      </c>
      <c r="AE327" s="53" cm="1">
        <f t="array" ref="AE327">AVERAGE(IF($E$2:$E$1000000=AA327,$P$2:$P$1000000))</f>
        <v>15.348764139878948</v>
      </c>
      <c r="AF327" s="53" cm="1">
        <f t="array" ref="AF327">AVERAGE(IF($E$2:$E$1000000=AA327,$S$2:$S$1000000))</f>
        <v>12.295906082816712</v>
      </c>
      <c r="AG327" s="53" cm="1">
        <f t="array" ref="AG327">AVERAGE(IF($E$2:$E$1000000=AA327,$V$2:$V$1000000))</f>
        <v>13.472658654655</v>
      </c>
      <c r="AH327" s="53" cm="1">
        <f t="array" ref="AH327">AVERAGE(IF($E$2:$E$1000000=AA327,$Y$2:$Y$1000000))</f>
        <v>17.781546499293846</v>
      </c>
    </row>
    <row r="328" spans="1:34" x14ac:dyDescent="0.3">
      <c r="A328">
        <v>19641015</v>
      </c>
      <c r="B328">
        <v>0.28000000000000003</v>
      </c>
      <c r="C328">
        <f t="shared" si="62"/>
        <v>0.17681232669148519</v>
      </c>
      <c r="D328">
        <f t="shared" si="63"/>
        <v>2.806808670938266</v>
      </c>
      <c r="E328">
        <f t="shared" si="61"/>
        <v>196410</v>
      </c>
      <c r="F328" s="1"/>
      <c r="G328">
        <v>19641015</v>
      </c>
      <c r="H328">
        <v>-1.3767</v>
      </c>
      <c r="I328">
        <f t="shared" si="64"/>
        <v>0.38745149316956057</v>
      </c>
      <c r="J328">
        <f t="shared" si="65"/>
        <v>6.1506017761637892</v>
      </c>
      <c r="K328">
        <v>-1.0456000000000001</v>
      </c>
      <c r="L328">
        <f t="shared" si="66"/>
        <v>0.34197977613495029</v>
      </c>
      <c r="M328">
        <f t="shared" si="67"/>
        <v>5.42876064639972</v>
      </c>
      <c r="N328">
        <v>-1.1917</v>
      </c>
      <c r="O328">
        <f t="shared" si="68"/>
        <v>0.38595017041371132</v>
      </c>
      <c r="P328">
        <f t="shared" si="69"/>
        <v>6.1267690162660733</v>
      </c>
      <c r="Q328">
        <v>-1.0327</v>
      </c>
      <c r="R328">
        <f t="shared" si="70"/>
        <v>0.41706695194411508</v>
      </c>
      <c r="S328">
        <f t="shared" si="71"/>
        <v>6.6207326094471304</v>
      </c>
      <c r="T328">
        <v>-0.49530000000000002</v>
      </c>
      <c r="U328">
        <f t="shared" si="72"/>
        <v>0.28828066148340709</v>
      </c>
      <c r="V328">
        <f t="shared" si="73"/>
        <v>4.5763136284457504</v>
      </c>
      <c r="W328">
        <v>-0.65410000000000001</v>
      </c>
      <c r="X328">
        <f t="shared" si="74"/>
        <v>0.409159939705596</v>
      </c>
      <c r="Y328">
        <f t="shared" si="75"/>
        <v>6.4952126814671374</v>
      </c>
      <c r="AA328" s="53">
        <v>199009</v>
      </c>
      <c r="AB328" s="53" cm="1">
        <f t="array" ref="AB328">AVERAGE(IF($E$2:$E$1000000=AA328,$D$2:$D$1000000))</f>
        <v>6.4899687247271398</v>
      </c>
      <c r="AC328" s="54" cm="1">
        <f t="array" ref="AC328">AVERAGE(IF($E$2:$E$1000000=AA328,$J$2:$J$1000000))</f>
        <v>17.961580623028368</v>
      </c>
      <c r="AD328" s="54" cm="1">
        <f t="array" ref="AD328">AVERAGE(IF($E$2:$E$1000000=AA328,$M$2:$M$1000000))</f>
        <v>16.470091757567587</v>
      </c>
      <c r="AE328" s="53" cm="1">
        <f t="array" ref="AE328">AVERAGE(IF($E$2:$E$1000000=AA328,$P$2:$P$1000000))</f>
        <v>20.19489006489307</v>
      </c>
      <c r="AF328" s="53" cm="1">
        <f t="array" ref="AF328">AVERAGE(IF($E$2:$E$1000000=AA328,$S$2:$S$1000000))</f>
        <v>14.846035548410971</v>
      </c>
      <c r="AG328" s="53" cm="1">
        <f t="array" ref="AG328">AVERAGE(IF($E$2:$E$1000000=AA328,$V$2:$V$1000000))</f>
        <v>15.881823794289875</v>
      </c>
      <c r="AH328" s="53" cm="1">
        <f t="array" ref="AH328">AVERAGE(IF($E$2:$E$1000000=AA328,$Y$2:$Y$1000000))</f>
        <v>21.936738717571941</v>
      </c>
    </row>
    <row r="329" spans="1:34" x14ac:dyDescent="0.3">
      <c r="A329">
        <v>19641016</v>
      </c>
      <c r="B329">
        <v>-0.36</v>
      </c>
      <c r="C329">
        <f t="shared" si="62"/>
        <v>0.1820953838337461</v>
      </c>
      <c r="D329">
        <f t="shared" si="63"/>
        <v>2.8906746031016617</v>
      </c>
      <c r="E329">
        <f t="shared" si="61"/>
        <v>196410</v>
      </c>
      <c r="F329" s="1"/>
      <c r="G329">
        <v>19641016</v>
      </c>
      <c r="H329">
        <v>1.5071000000000001</v>
      </c>
      <c r="I329">
        <f t="shared" si="64"/>
        <v>0.43153394582058108</v>
      </c>
      <c r="J329">
        <f t="shared" si="65"/>
        <v>6.8503890175420707</v>
      </c>
      <c r="K329">
        <v>0.80820000000000003</v>
      </c>
      <c r="L329">
        <f t="shared" si="66"/>
        <v>0.35664428076957816</v>
      </c>
      <c r="M329">
        <f t="shared" si="67"/>
        <v>5.6615524405787969</v>
      </c>
      <c r="N329">
        <v>1.1101000000000001</v>
      </c>
      <c r="O329">
        <f t="shared" si="68"/>
        <v>0.40925141746921895</v>
      </c>
      <c r="P329">
        <f t="shared" si="69"/>
        <v>6.4966648459453689</v>
      </c>
      <c r="Q329">
        <v>1.1463000000000001</v>
      </c>
      <c r="R329">
        <f t="shared" si="70"/>
        <v>0.4397401952893405</v>
      </c>
      <c r="S329">
        <f t="shared" si="71"/>
        <v>6.9806591892874303</v>
      </c>
      <c r="T329">
        <v>0.42709999999999998</v>
      </c>
      <c r="U329">
        <f t="shared" si="72"/>
        <v>0.292631028086343</v>
      </c>
      <c r="V329">
        <f t="shared" si="73"/>
        <v>4.6453735573057262</v>
      </c>
      <c r="W329">
        <v>0.81359999999999999</v>
      </c>
      <c r="X329">
        <f t="shared" si="74"/>
        <v>0.42203196947945992</v>
      </c>
      <c r="Y329">
        <f t="shared" si="75"/>
        <v>6.6995498193687144</v>
      </c>
      <c r="AA329" s="53">
        <v>199010</v>
      </c>
      <c r="AB329" s="53" cm="1">
        <f t="array" ref="AB329">AVERAGE(IF($E$2:$E$1000000=AA329,$D$2:$D$1000000))</f>
        <v>7.6118560308195153</v>
      </c>
      <c r="AC329" s="54" cm="1">
        <f t="array" ref="AC329">AVERAGE(IF($E$2:$E$1000000=AA329,$J$2:$J$1000000))</f>
        <v>18.769352477966464</v>
      </c>
      <c r="AD329" s="54" cm="1">
        <f t="array" ref="AD329">AVERAGE(IF($E$2:$E$1000000=AA329,$M$2:$M$1000000))</f>
        <v>17.621554401594537</v>
      </c>
      <c r="AE329" s="53" cm="1">
        <f t="array" ref="AE329">AVERAGE(IF($E$2:$E$1000000=AA329,$P$2:$P$1000000))</f>
        <v>21.998709348498505</v>
      </c>
      <c r="AF329" s="53" cm="1">
        <f t="array" ref="AF329">AVERAGE(IF($E$2:$E$1000000=AA329,$S$2:$S$1000000))</f>
        <v>17.521436882423007</v>
      </c>
      <c r="AG329" s="53" cm="1">
        <f t="array" ref="AG329">AVERAGE(IF($E$2:$E$1000000=AA329,$V$2:$V$1000000))</f>
        <v>18.091500328448557</v>
      </c>
      <c r="AH329" s="53" cm="1">
        <f t="array" ref="AH329">AVERAGE(IF($E$2:$E$1000000=AA329,$Y$2:$Y$1000000))</f>
        <v>25.399830334310586</v>
      </c>
    </row>
    <row r="330" spans="1:34" x14ac:dyDescent="0.3">
      <c r="A330">
        <v>19641019</v>
      </c>
      <c r="B330">
        <v>-0.17</v>
      </c>
      <c r="C330">
        <f t="shared" si="62"/>
        <v>0.18314299312887561</v>
      </c>
      <c r="D330">
        <f t="shared" si="63"/>
        <v>2.907304885098096</v>
      </c>
      <c r="E330">
        <f t="shared" si="61"/>
        <v>196410</v>
      </c>
      <c r="F330" s="1"/>
      <c r="G330">
        <v>19641019</v>
      </c>
      <c r="H330">
        <v>0.49840000000000001</v>
      </c>
      <c r="I330">
        <f t="shared" si="64"/>
        <v>0.4351958361012741</v>
      </c>
      <c r="J330">
        <f t="shared" si="65"/>
        <v>6.9085197236087801</v>
      </c>
      <c r="K330">
        <v>0.49419999999999997</v>
      </c>
      <c r="L330">
        <f t="shared" si="66"/>
        <v>0.36059292748625466</v>
      </c>
      <c r="M330">
        <f t="shared" si="67"/>
        <v>5.7242352639442631</v>
      </c>
      <c r="N330">
        <v>0.49840000000000001</v>
      </c>
      <c r="O330">
        <f t="shared" si="68"/>
        <v>0.41286626333269844</v>
      </c>
      <c r="P330">
        <f t="shared" si="69"/>
        <v>6.5540487450409524</v>
      </c>
      <c r="Q330">
        <v>0.34910000000000002</v>
      </c>
      <c r="R330">
        <f t="shared" si="70"/>
        <v>0.44046744634003399</v>
      </c>
      <c r="S330">
        <f t="shared" si="71"/>
        <v>6.9922039418125035</v>
      </c>
      <c r="T330">
        <v>0.15659999999999999</v>
      </c>
      <c r="U330">
        <f t="shared" si="72"/>
        <v>0.29282061628104161</v>
      </c>
      <c r="V330">
        <f t="shared" si="73"/>
        <v>4.6483831765938435</v>
      </c>
      <c r="W330">
        <v>7.6E-3</v>
      </c>
      <c r="X330">
        <f t="shared" si="74"/>
        <v>0.42122574988960076</v>
      </c>
      <c r="Y330">
        <f t="shared" si="75"/>
        <v>6.6867514801474597</v>
      </c>
      <c r="AA330" s="53">
        <v>199011</v>
      </c>
      <c r="AB330" s="53" cm="1">
        <f t="array" ref="AB330">AVERAGE(IF($E$2:$E$1000000=AA330,$D$2:$D$1000000))</f>
        <v>6.5310464203049223</v>
      </c>
      <c r="AC330" s="54" cm="1">
        <f t="array" ref="AC330">AVERAGE(IF($E$2:$E$1000000=AA330,$J$2:$J$1000000))</f>
        <v>15.706181309135147</v>
      </c>
      <c r="AD330" s="54" cm="1">
        <f t="array" ref="AD330">AVERAGE(IF($E$2:$E$1000000=AA330,$M$2:$M$1000000))</f>
        <v>14.720041567033434</v>
      </c>
      <c r="AE330" s="53" cm="1">
        <f t="array" ref="AE330">AVERAGE(IF($E$2:$E$1000000=AA330,$P$2:$P$1000000))</f>
        <v>18.665933174275171</v>
      </c>
      <c r="AF330" s="53" cm="1">
        <f t="array" ref="AF330">AVERAGE(IF($E$2:$E$1000000=AA330,$S$2:$S$1000000))</f>
        <v>18.528442997634187</v>
      </c>
      <c r="AG330" s="53" cm="1">
        <f t="array" ref="AG330">AVERAGE(IF($E$2:$E$1000000=AA330,$V$2:$V$1000000))</f>
        <v>17.907921122433912</v>
      </c>
      <c r="AH330" s="53" cm="1">
        <f t="array" ref="AH330">AVERAGE(IF($E$2:$E$1000000=AA330,$Y$2:$Y$1000000))</f>
        <v>23.644243223625502</v>
      </c>
    </row>
    <row r="331" spans="1:34" x14ac:dyDescent="0.3">
      <c r="A331">
        <v>19641020</v>
      </c>
      <c r="B331">
        <v>0.21</v>
      </c>
      <c r="C331">
        <f t="shared" si="62"/>
        <v>0.1854263677396161</v>
      </c>
      <c r="D331">
        <f t="shared" si="63"/>
        <v>2.9435523333182054</v>
      </c>
      <c r="E331">
        <f t="shared" si="61"/>
        <v>196410</v>
      </c>
      <c r="F331" s="1"/>
      <c r="G331">
        <v>19641020</v>
      </c>
      <c r="H331">
        <v>0.29039999999999999</v>
      </c>
      <c r="I331">
        <f t="shared" si="64"/>
        <v>0.42951327885065388</v>
      </c>
      <c r="J331">
        <f t="shared" si="65"/>
        <v>6.8183119238326118</v>
      </c>
      <c r="K331">
        <v>0.57379999999999998</v>
      </c>
      <c r="L331">
        <f t="shared" si="66"/>
        <v>0.36178530676644449</v>
      </c>
      <c r="M331">
        <f t="shared" si="67"/>
        <v>5.7431636982073542</v>
      </c>
      <c r="N331">
        <v>0.39810000000000001</v>
      </c>
      <c r="O331">
        <f t="shared" si="68"/>
        <v>0.40341792036516094</v>
      </c>
      <c r="P331">
        <f t="shared" si="69"/>
        <v>6.4040609502784509</v>
      </c>
      <c r="Q331">
        <v>0.21190000000000001</v>
      </c>
      <c r="R331">
        <f t="shared" si="70"/>
        <v>0.43419048909670271</v>
      </c>
      <c r="S331">
        <f t="shared" si="71"/>
        <v>6.8925603346762623</v>
      </c>
      <c r="T331">
        <v>4.7500000000000001E-2</v>
      </c>
      <c r="U331">
        <f t="shared" si="72"/>
        <v>0.28555898158892096</v>
      </c>
      <c r="V331">
        <f t="shared" si="73"/>
        <v>4.5331082995509417</v>
      </c>
      <c r="W331">
        <v>0.52110000000000001</v>
      </c>
      <c r="X331">
        <f t="shared" si="74"/>
        <v>0.42060949156608457</v>
      </c>
      <c r="Y331">
        <f t="shared" si="75"/>
        <v>6.676968682543075</v>
      </c>
      <c r="AA331" s="53">
        <v>199012</v>
      </c>
      <c r="AB331" s="53" cm="1">
        <f t="array" ref="AB331">AVERAGE(IF($E$2:$E$1000000=AA331,$D$2:$D$1000000))</f>
        <v>5.4507982298517899</v>
      </c>
      <c r="AC331" s="54" cm="1">
        <f t="array" ref="AC331">AVERAGE(IF($E$2:$E$1000000=AA331,$J$2:$J$1000000))</f>
        <v>13.135644769274023</v>
      </c>
      <c r="AD331" s="54" cm="1">
        <f t="array" ref="AD331">AVERAGE(IF($E$2:$E$1000000=AA331,$M$2:$M$1000000))</f>
        <v>12.507941511088053</v>
      </c>
      <c r="AE331" s="53" cm="1">
        <f t="array" ref="AE331">AVERAGE(IF($E$2:$E$1000000=AA331,$P$2:$P$1000000))</f>
        <v>15.654678490801293</v>
      </c>
      <c r="AF331" s="53" cm="1">
        <f t="array" ref="AF331">AVERAGE(IF($E$2:$E$1000000=AA331,$S$2:$S$1000000))</f>
        <v>17.39877705854277</v>
      </c>
      <c r="AG331" s="53" cm="1">
        <f t="array" ref="AG331">AVERAGE(IF($E$2:$E$1000000=AA331,$V$2:$V$1000000))</f>
        <v>16.08397646396633</v>
      </c>
      <c r="AH331" s="53" cm="1">
        <f t="array" ref="AH331">AVERAGE(IF($E$2:$E$1000000=AA331,$Y$2:$Y$1000000))</f>
        <v>20.737828156310343</v>
      </c>
    </row>
    <row r="332" spans="1:34" x14ac:dyDescent="0.3">
      <c r="A332">
        <v>19641021</v>
      </c>
      <c r="B332">
        <v>0.04</v>
      </c>
      <c r="C332">
        <f t="shared" si="62"/>
        <v>0.18396596037384519</v>
      </c>
      <c r="D332">
        <f t="shared" si="63"/>
        <v>2.9203690851021449</v>
      </c>
      <c r="E332">
        <f t="shared" si="61"/>
        <v>196410</v>
      </c>
      <c r="F332" s="1"/>
      <c r="G332">
        <v>19641021</v>
      </c>
      <c r="H332">
        <v>-8.6800000000000002E-2</v>
      </c>
      <c r="I332">
        <f t="shared" si="64"/>
        <v>0.42921063229902762</v>
      </c>
      <c r="J332">
        <f t="shared" si="65"/>
        <v>6.8135075587680856</v>
      </c>
      <c r="K332">
        <v>-0.13350000000000001</v>
      </c>
      <c r="L332">
        <f t="shared" si="66"/>
        <v>0.36245206479869324</v>
      </c>
      <c r="M332">
        <f t="shared" si="67"/>
        <v>5.7537481538352635</v>
      </c>
      <c r="N332">
        <v>0.24840000000000001</v>
      </c>
      <c r="O332">
        <f t="shared" si="68"/>
        <v>0.40372323216789291</v>
      </c>
      <c r="P332">
        <f t="shared" si="69"/>
        <v>6.4089076248926204</v>
      </c>
      <c r="Q332">
        <v>7.9799999999999996E-2</v>
      </c>
      <c r="R332">
        <f t="shared" si="70"/>
        <v>0.42579577347484271</v>
      </c>
      <c r="S332">
        <f t="shared" si="71"/>
        <v>6.7592983555009596</v>
      </c>
      <c r="T332">
        <v>4.6800000000000001E-2</v>
      </c>
      <c r="U332">
        <f t="shared" si="72"/>
        <v>0.28507816120701907</v>
      </c>
      <c r="V332">
        <f t="shared" si="73"/>
        <v>4.5254755126161204</v>
      </c>
      <c r="W332">
        <v>-0.17879999999999999</v>
      </c>
      <c r="X332">
        <f t="shared" si="74"/>
        <v>0.41867398995110966</v>
      </c>
      <c r="Y332">
        <f t="shared" si="75"/>
        <v>6.6462435469307497</v>
      </c>
      <c r="AA332" s="53">
        <v>199101</v>
      </c>
      <c r="AB332" s="53" cm="1">
        <f t="array" ref="AB332">AVERAGE(IF($E$2:$E$1000000=AA332,$D$2:$D$1000000))</f>
        <v>4.5331532263553038</v>
      </c>
      <c r="AC332" s="54" cm="1">
        <f t="array" ref="AC332">AVERAGE(IF($E$2:$E$1000000=AA332,$J$2:$J$1000000))</f>
        <v>11.223785841514847</v>
      </c>
      <c r="AD332" s="54" cm="1">
        <f t="array" ref="AD332">AVERAGE(IF($E$2:$E$1000000=AA332,$M$2:$M$1000000))</f>
        <v>10.755129871957637</v>
      </c>
      <c r="AE332" s="53" cm="1">
        <f t="array" ref="AE332">AVERAGE(IF($E$2:$E$1000000=AA332,$P$2:$P$1000000))</f>
        <v>13.295164287109708</v>
      </c>
      <c r="AF332" s="53" cm="1">
        <f t="array" ref="AF332">AVERAGE(IF($E$2:$E$1000000=AA332,$S$2:$S$1000000))</f>
        <v>14.605207084135253</v>
      </c>
      <c r="AG332" s="53" cm="1">
        <f t="array" ref="AG332">AVERAGE(IF($E$2:$E$1000000=AA332,$V$2:$V$1000000))</f>
        <v>13.889842685833015</v>
      </c>
      <c r="AH332" s="53" cm="1">
        <f t="array" ref="AH332">AVERAGE(IF($E$2:$E$1000000=AA332,$Y$2:$Y$1000000))</f>
        <v>17.330497275336004</v>
      </c>
    </row>
    <row r="333" spans="1:34" x14ac:dyDescent="0.3">
      <c r="A333">
        <v>19641022</v>
      </c>
      <c r="B333">
        <v>0.08</v>
      </c>
      <c r="C333">
        <f t="shared" si="62"/>
        <v>0.18239430806858861</v>
      </c>
      <c r="D333">
        <f t="shared" si="63"/>
        <v>2.8954198782191232</v>
      </c>
      <c r="E333">
        <f t="shared" si="61"/>
        <v>196410</v>
      </c>
      <c r="F333" s="1"/>
      <c r="G333">
        <v>19641022</v>
      </c>
      <c r="H333">
        <v>-0.17</v>
      </c>
      <c r="I333">
        <f t="shared" si="64"/>
        <v>0.42985142261649406</v>
      </c>
      <c r="J333">
        <f t="shared" si="65"/>
        <v>6.8236797897034114</v>
      </c>
      <c r="K333">
        <v>0.1024</v>
      </c>
      <c r="L333">
        <f t="shared" si="66"/>
        <v>0.36238034378167094</v>
      </c>
      <c r="M333">
        <f t="shared" si="67"/>
        <v>5.7526096179863577</v>
      </c>
      <c r="N333">
        <v>2.64E-2</v>
      </c>
      <c r="O333">
        <f t="shared" si="68"/>
        <v>0.4013966445372491</v>
      </c>
      <c r="P333">
        <f t="shared" si="69"/>
        <v>6.3719741912481256</v>
      </c>
      <c r="Q333">
        <v>-0.21229999999999999</v>
      </c>
      <c r="R333">
        <f t="shared" si="70"/>
        <v>0.42653350459201683</v>
      </c>
      <c r="S333">
        <f t="shared" si="71"/>
        <v>6.7710094739238187</v>
      </c>
      <c r="T333">
        <v>-4.0500000000000001E-2</v>
      </c>
      <c r="U333">
        <f t="shared" si="72"/>
        <v>0.28529201641961238</v>
      </c>
      <c r="V333">
        <f t="shared" si="73"/>
        <v>4.5288703588707016</v>
      </c>
      <c r="W333">
        <v>-0.2387</v>
      </c>
      <c r="X333">
        <f t="shared" si="74"/>
        <v>0.41975936608065029</v>
      </c>
      <c r="Y333">
        <f t="shared" si="75"/>
        <v>6.6634733588371322</v>
      </c>
      <c r="AA333" s="53">
        <v>199102</v>
      </c>
      <c r="AB333" s="53" cm="1">
        <f t="array" ref="AB333">AVERAGE(IF($E$2:$E$1000000=AA333,$D$2:$D$1000000))</f>
        <v>4.6151554062521525</v>
      </c>
      <c r="AC333" s="54" cm="1">
        <f t="array" ref="AC333">AVERAGE(IF($E$2:$E$1000000=AA333,$J$2:$J$1000000))</f>
        <v>13.332655836296651</v>
      </c>
      <c r="AD333" s="54" cm="1">
        <f t="array" ref="AD333">AVERAGE(IF($E$2:$E$1000000=AA333,$M$2:$M$1000000))</f>
        <v>12.341561126524361</v>
      </c>
      <c r="AE333" s="53" cm="1">
        <f t="array" ref="AE333">AVERAGE(IF($E$2:$E$1000000=AA333,$P$2:$P$1000000))</f>
        <v>14.748865463503995</v>
      </c>
      <c r="AF333" s="53" cm="1">
        <f t="array" ref="AF333">AVERAGE(IF($E$2:$E$1000000=AA333,$S$2:$S$1000000))</f>
        <v>13.11280282459329</v>
      </c>
      <c r="AG333" s="53" cm="1">
        <f t="array" ref="AG333">AVERAGE(IF($E$2:$E$1000000=AA333,$V$2:$V$1000000))</f>
        <v>13.980683265699243</v>
      </c>
      <c r="AH333" s="53" cm="1">
        <f t="array" ref="AH333">AVERAGE(IF($E$2:$E$1000000=AA333,$Y$2:$Y$1000000))</f>
        <v>17.057673774639444</v>
      </c>
    </row>
    <row r="334" spans="1:34" x14ac:dyDescent="0.3">
      <c r="A334">
        <v>19641023</v>
      </c>
      <c r="B334">
        <v>0.14000000000000001</v>
      </c>
      <c r="C334">
        <f t="shared" si="62"/>
        <v>0.17892925408133151</v>
      </c>
      <c r="D334">
        <f t="shared" si="63"/>
        <v>2.8404138514409527</v>
      </c>
      <c r="E334">
        <f t="shared" si="61"/>
        <v>196410</v>
      </c>
      <c r="F334" s="1"/>
      <c r="G334">
        <v>19641023</v>
      </c>
      <c r="H334">
        <v>0.1186</v>
      </c>
      <c r="I334">
        <f t="shared" si="64"/>
        <v>0.42988506519398434</v>
      </c>
      <c r="J334">
        <f t="shared" si="65"/>
        <v>6.8242138490644271</v>
      </c>
      <c r="K334">
        <v>0.31950000000000001</v>
      </c>
      <c r="L334">
        <f t="shared" si="66"/>
        <v>0.36340808588944534</v>
      </c>
      <c r="M334">
        <f t="shared" si="67"/>
        <v>5.7689245181608406</v>
      </c>
      <c r="N334">
        <v>0.1376</v>
      </c>
      <c r="O334">
        <f t="shared" si="68"/>
        <v>0.40101414248346828</v>
      </c>
      <c r="P334">
        <f t="shared" si="69"/>
        <v>6.3659021593864731</v>
      </c>
      <c r="Q334">
        <v>0.1142</v>
      </c>
      <c r="R334">
        <f t="shared" si="70"/>
        <v>0.42319528567696624</v>
      </c>
      <c r="S334">
        <f t="shared" si="71"/>
        <v>6.7180168914971246</v>
      </c>
      <c r="T334">
        <v>0.11559999999999999</v>
      </c>
      <c r="U334">
        <f t="shared" si="72"/>
        <v>0.28371877423944331</v>
      </c>
      <c r="V334">
        <f t="shared" si="73"/>
        <v>4.5038959135058745</v>
      </c>
      <c r="W334">
        <v>0.37630000000000002</v>
      </c>
      <c r="X334">
        <f t="shared" si="74"/>
        <v>0.42178346822151735</v>
      </c>
      <c r="Y334">
        <f t="shared" si="75"/>
        <v>6.6956049841946976</v>
      </c>
      <c r="AA334" s="53">
        <v>199103</v>
      </c>
      <c r="AB334" s="53" cm="1">
        <f t="array" ref="AB334">AVERAGE(IF($E$2:$E$1000000=AA334,$D$2:$D$1000000))</f>
        <v>4.7330732729585785</v>
      </c>
      <c r="AC334" s="54" cm="1">
        <f t="array" ref="AC334">AVERAGE(IF($E$2:$E$1000000=AA334,$J$2:$J$1000000))</f>
        <v>14.095360516929919</v>
      </c>
      <c r="AD334" s="54" cm="1">
        <f t="array" ref="AD334">AVERAGE(IF($E$2:$E$1000000=AA334,$M$2:$M$1000000))</f>
        <v>12.97720582539802</v>
      </c>
      <c r="AE334" s="53" cm="1">
        <f t="array" ref="AE334">AVERAGE(IF($E$2:$E$1000000=AA334,$P$2:$P$1000000))</f>
        <v>15.397166952971492</v>
      </c>
      <c r="AF334" s="53" cm="1">
        <f t="array" ref="AF334">AVERAGE(IF($E$2:$E$1000000=AA334,$S$2:$S$1000000))</f>
        <v>13.128464468031297</v>
      </c>
      <c r="AG334" s="53" cm="1">
        <f t="array" ref="AG334">AVERAGE(IF($E$2:$E$1000000=AA334,$V$2:$V$1000000))</f>
        <v>14.757369010697948</v>
      </c>
      <c r="AH334" s="53" cm="1">
        <f t="array" ref="AH334">AVERAGE(IF($E$2:$E$1000000=AA334,$Y$2:$Y$1000000))</f>
        <v>17.757558877821275</v>
      </c>
    </row>
    <row r="335" spans="1:34" x14ac:dyDescent="0.3">
      <c r="A335">
        <v>19641026</v>
      </c>
      <c r="B335">
        <v>-0.46</v>
      </c>
      <c r="C335">
        <f t="shared" si="62"/>
        <v>0.18513729826547523</v>
      </c>
      <c r="D335">
        <f t="shared" si="63"/>
        <v>2.9389634976770238</v>
      </c>
      <c r="E335">
        <f t="shared" si="61"/>
        <v>196410</v>
      </c>
      <c r="F335" s="1"/>
      <c r="G335">
        <v>19641026</v>
      </c>
      <c r="H335">
        <v>0.23330000000000001</v>
      </c>
      <c r="I335">
        <f t="shared" si="64"/>
        <v>0.42748792755280218</v>
      </c>
      <c r="J335">
        <f t="shared" si="65"/>
        <v>6.7861604687226666</v>
      </c>
      <c r="K335">
        <v>0.2253</v>
      </c>
      <c r="L335">
        <f t="shared" si="66"/>
        <v>0.3637930800823721</v>
      </c>
      <c r="M335">
        <f t="shared" si="67"/>
        <v>5.7750361115049698</v>
      </c>
      <c r="N335">
        <v>2.07E-2</v>
      </c>
      <c r="O335">
        <f t="shared" si="68"/>
        <v>0.40055716407888059</v>
      </c>
      <c r="P335">
        <f t="shared" si="69"/>
        <v>6.358647852108076</v>
      </c>
      <c r="Q335">
        <v>0.1285</v>
      </c>
      <c r="R335">
        <f t="shared" si="70"/>
        <v>0.4231093148909128</v>
      </c>
      <c r="S335">
        <f t="shared" si="71"/>
        <v>6.7166521475776397</v>
      </c>
      <c r="T335">
        <v>6.9099999999999995E-2</v>
      </c>
      <c r="U335">
        <f t="shared" si="72"/>
        <v>0.28275753131282694</v>
      </c>
      <c r="V335">
        <f t="shared" si="73"/>
        <v>4.4886366551057932</v>
      </c>
      <c r="W335">
        <v>-0.58420000000000005</v>
      </c>
      <c r="X335">
        <f t="shared" si="74"/>
        <v>0.42957372607361394</v>
      </c>
      <c r="Y335">
        <f t="shared" si="75"/>
        <v>6.8192714937489924</v>
      </c>
      <c r="AA335" s="53">
        <v>199104</v>
      </c>
      <c r="AB335" s="53" cm="1">
        <f t="array" ref="AB335">AVERAGE(IF($E$2:$E$1000000=AA335,$D$2:$D$1000000))</f>
        <v>4.5108758593201497</v>
      </c>
      <c r="AC335" s="54" cm="1">
        <f t="array" ref="AC335">AVERAGE(IF($E$2:$E$1000000=AA335,$J$2:$J$1000000))</f>
        <v>12.815160685956943</v>
      </c>
      <c r="AD335" s="54" cm="1">
        <f t="array" ref="AD335">AVERAGE(IF($E$2:$E$1000000=AA335,$M$2:$M$1000000))</f>
        <v>11.708619546881097</v>
      </c>
      <c r="AE335" s="53" cm="1">
        <f t="array" ref="AE335">AVERAGE(IF($E$2:$E$1000000=AA335,$P$2:$P$1000000))</f>
        <v>13.69398952718552</v>
      </c>
      <c r="AF335" s="53" cm="1">
        <f t="array" ref="AF335">AVERAGE(IF($E$2:$E$1000000=AA335,$S$2:$S$1000000))</f>
        <v>12.939505964398334</v>
      </c>
      <c r="AG335" s="53" cm="1">
        <f t="array" ref="AG335">AVERAGE(IF($E$2:$E$1000000=AA335,$V$2:$V$1000000))</f>
        <v>14.181456858541065</v>
      </c>
      <c r="AH335" s="53" cm="1">
        <f t="array" ref="AH335">AVERAGE(IF($E$2:$E$1000000=AA335,$Y$2:$Y$1000000))</f>
        <v>17.034830700824457</v>
      </c>
    </row>
    <row r="336" spans="1:34" x14ac:dyDescent="0.3">
      <c r="A336">
        <v>19641027</v>
      </c>
      <c r="B336">
        <v>0.16</v>
      </c>
      <c r="C336">
        <f t="shared" si="62"/>
        <v>0.18649752728552682</v>
      </c>
      <c r="D336">
        <f t="shared" si="63"/>
        <v>2.9605564639559212</v>
      </c>
      <c r="E336">
        <f t="shared" si="61"/>
        <v>196410</v>
      </c>
      <c r="F336" s="1"/>
      <c r="G336">
        <v>19641027</v>
      </c>
      <c r="H336">
        <v>-0.23769999999999999</v>
      </c>
      <c r="I336">
        <f t="shared" si="64"/>
        <v>0.4179765889525745</v>
      </c>
      <c r="J336">
        <f t="shared" si="65"/>
        <v>6.6351726492934775</v>
      </c>
      <c r="K336">
        <v>8.6499999999999994E-2</v>
      </c>
      <c r="L336">
        <f t="shared" si="66"/>
        <v>0.36217582955537536</v>
      </c>
      <c r="M336">
        <f t="shared" si="67"/>
        <v>5.7493630552922408</v>
      </c>
      <c r="N336">
        <v>3.61E-2</v>
      </c>
      <c r="O336">
        <f t="shared" si="68"/>
        <v>0.39542920731424874</v>
      </c>
      <c r="P336">
        <f t="shared" si="69"/>
        <v>6.2772440621094328</v>
      </c>
      <c r="Q336">
        <v>-8.09E-2</v>
      </c>
      <c r="R336">
        <f t="shared" si="70"/>
        <v>0.42353041324836127</v>
      </c>
      <c r="S336">
        <f t="shared" si="71"/>
        <v>6.7233368767654786</v>
      </c>
      <c r="T336">
        <v>7.4999999999999997E-3</v>
      </c>
      <c r="U336">
        <f t="shared" si="72"/>
        <v>0.28017008996453291</v>
      </c>
      <c r="V336">
        <f t="shared" si="73"/>
        <v>4.447562297068484</v>
      </c>
      <c r="W336">
        <v>-4.1399999999999999E-2</v>
      </c>
      <c r="X336">
        <f t="shared" si="74"/>
        <v>0.42792071591282493</v>
      </c>
      <c r="Y336">
        <f t="shared" si="75"/>
        <v>6.7930307709483291</v>
      </c>
      <c r="AA336" s="53">
        <v>199105</v>
      </c>
      <c r="AB336" s="53" cm="1">
        <f t="array" ref="AB336">AVERAGE(IF($E$2:$E$1000000=AA336,$D$2:$D$1000000))</f>
        <v>3.9586917914318658</v>
      </c>
      <c r="AC336" s="54" cm="1">
        <f t="array" ref="AC336">AVERAGE(IF($E$2:$E$1000000=AA336,$J$2:$J$1000000))</f>
        <v>11.799902365740746</v>
      </c>
      <c r="AD336" s="54" cm="1">
        <f t="array" ref="AD336">AVERAGE(IF($E$2:$E$1000000=AA336,$M$2:$M$1000000))</f>
        <v>10.100260245278655</v>
      </c>
      <c r="AE336" s="53" cm="1">
        <f t="array" ref="AE336">AVERAGE(IF($E$2:$E$1000000=AA336,$P$2:$P$1000000))</f>
        <v>11.857064356053689</v>
      </c>
      <c r="AF336" s="53" cm="1">
        <f t="array" ref="AF336">AVERAGE(IF($E$2:$E$1000000=AA336,$S$2:$S$1000000))</f>
        <v>12.197167834966471</v>
      </c>
      <c r="AG336" s="53" cm="1">
        <f t="array" ref="AG336">AVERAGE(IF($E$2:$E$1000000=AA336,$V$2:$V$1000000))</f>
        <v>12.577728813802217</v>
      </c>
      <c r="AH336" s="53" cm="1">
        <f t="array" ref="AH336">AVERAGE(IF($E$2:$E$1000000=AA336,$Y$2:$Y$1000000))</f>
        <v>15.520065621669403</v>
      </c>
    </row>
    <row r="337" spans="1:34" x14ac:dyDescent="0.3">
      <c r="A337">
        <v>19641028</v>
      </c>
      <c r="B337">
        <v>0.11</v>
      </c>
      <c r="C337">
        <f t="shared" si="62"/>
        <v>0.18515560717962742</v>
      </c>
      <c r="D337">
        <f t="shared" si="63"/>
        <v>2.9392541426787577</v>
      </c>
      <c r="E337">
        <f t="shared" si="61"/>
        <v>196410</v>
      </c>
      <c r="F337" s="1"/>
      <c r="G337">
        <v>19641028</v>
      </c>
      <c r="H337">
        <v>-0.73850000000000005</v>
      </c>
      <c r="I337">
        <f t="shared" si="64"/>
        <v>0.39207358664494707</v>
      </c>
      <c r="J337">
        <f t="shared" si="65"/>
        <v>6.2239752353979902</v>
      </c>
      <c r="K337">
        <v>-0.48770000000000002</v>
      </c>
      <c r="L337">
        <f t="shared" si="66"/>
        <v>0.33286225699644645</v>
      </c>
      <c r="M337">
        <f t="shared" si="67"/>
        <v>5.2840245171136013</v>
      </c>
      <c r="N337">
        <v>-0.51770000000000005</v>
      </c>
      <c r="O337">
        <f t="shared" si="68"/>
        <v>0.34630257171314976</v>
      </c>
      <c r="P337">
        <f t="shared" si="69"/>
        <v>5.497382898810633</v>
      </c>
      <c r="Q337">
        <v>-0.27489999999999998</v>
      </c>
      <c r="R337">
        <f t="shared" si="70"/>
        <v>0.39403928048479092</v>
      </c>
      <c r="S337">
        <f t="shared" si="71"/>
        <v>6.2551796577215013</v>
      </c>
      <c r="T337">
        <v>-0.37140000000000001</v>
      </c>
      <c r="U337">
        <f t="shared" si="72"/>
        <v>0.2602016278767631</v>
      </c>
      <c r="V337">
        <f t="shared" si="73"/>
        <v>4.1305727885765204</v>
      </c>
      <c r="W337">
        <v>-0.26590000000000003</v>
      </c>
      <c r="X337">
        <f t="shared" si="74"/>
        <v>0.38544792877091105</v>
      </c>
      <c r="Y337">
        <f t="shared" si="75"/>
        <v>6.1187961773566135</v>
      </c>
      <c r="AA337" s="53">
        <v>199106</v>
      </c>
      <c r="AB337" s="53" cm="1">
        <f t="array" ref="AB337">AVERAGE(IF($E$2:$E$1000000=AA337,$D$2:$D$1000000))</f>
        <v>3.6144054714244076</v>
      </c>
      <c r="AC337" s="54" cm="1">
        <f t="array" ref="AC337">AVERAGE(IF($E$2:$E$1000000=AA337,$J$2:$J$1000000))</f>
        <v>10.797172182271389</v>
      </c>
      <c r="AD337" s="54" cm="1">
        <f t="array" ref="AD337">AVERAGE(IF($E$2:$E$1000000=AA337,$M$2:$M$1000000))</f>
        <v>9.2050632493036666</v>
      </c>
      <c r="AE337" s="53" cm="1">
        <f t="array" ref="AE337">AVERAGE(IF($E$2:$E$1000000=AA337,$P$2:$P$1000000))</f>
        <v>10.841143292526056</v>
      </c>
      <c r="AF337" s="53" cm="1">
        <f t="array" ref="AF337">AVERAGE(IF($E$2:$E$1000000=AA337,$S$2:$S$1000000))</f>
        <v>12.023661313385587</v>
      </c>
      <c r="AG337" s="53" cm="1">
        <f t="array" ref="AG337">AVERAGE(IF($E$2:$E$1000000=AA337,$V$2:$V$1000000))</f>
        <v>12.10330568152076</v>
      </c>
      <c r="AH337" s="53" cm="1">
        <f t="array" ref="AH337">AVERAGE(IF($E$2:$E$1000000=AA337,$Y$2:$Y$1000000))</f>
        <v>14.484875552416103</v>
      </c>
    </row>
    <row r="338" spans="1:34" x14ac:dyDescent="0.3">
      <c r="A338">
        <v>19641029</v>
      </c>
      <c r="B338">
        <v>7.0000000000000007E-2</v>
      </c>
      <c r="C338">
        <f t="shared" si="62"/>
        <v>0.1854183695090981</v>
      </c>
      <c r="D338">
        <f t="shared" si="63"/>
        <v>2.9434253653449303</v>
      </c>
      <c r="E338">
        <f t="shared" si="61"/>
        <v>196410</v>
      </c>
      <c r="F338" s="1"/>
      <c r="G338">
        <v>19641029</v>
      </c>
      <c r="H338">
        <v>3.8699999999999998E-2</v>
      </c>
      <c r="I338">
        <f t="shared" si="64"/>
        <v>0.39205345021780341</v>
      </c>
      <c r="J338">
        <f t="shared" si="65"/>
        <v>6.2236555795268975</v>
      </c>
      <c r="K338">
        <v>-7.1800000000000003E-2</v>
      </c>
      <c r="L338">
        <f t="shared" si="66"/>
        <v>0.32852153725544075</v>
      </c>
      <c r="M338">
        <f t="shared" si="67"/>
        <v>5.2151177274392229</v>
      </c>
      <c r="N338">
        <v>0.1966</v>
      </c>
      <c r="O338">
        <f t="shared" si="68"/>
        <v>0.3444406595551725</v>
      </c>
      <c r="P338">
        <f t="shared" si="69"/>
        <v>5.4678259596123002</v>
      </c>
      <c r="Q338">
        <v>-3.8399999999999997E-2</v>
      </c>
      <c r="R338">
        <f t="shared" si="70"/>
        <v>0.39403595459567431</v>
      </c>
      <c r="S338">
        <f t="shared" si="71"/>
        <v>6.2551268608685566</v>
      </c>
      <c r="T338">
        <v>0.20469999999999999</v>
      </c>
      <c r="U338">
        <f t="shared" si="72"/>
        <v>0.26081062603456623</v>
      </c>
      <c r="V338">
        <f t="shared" si="73"/>
        <v>4.140240334623182</v>
      </c>
      <c r="W338">
        <v>-5.9200000000000003E-2</v>
      </c>
      <c r="X338">
        <f t="shared" si="74"/>
        <v>0.38323317126326262</v>
      </c>
      <c r="Y338">
        <f t="shared" si="75"/>
        <v>6.0836379918793071</v>
      </c>
      <c r="AA338" s="53">
        <v>199107</v>
      </c>
      <c r="AB338" s="53" cm="1">
        <f t="array" ref="AB338">AVERAGE(IF($E$2:$E$1000000=AA338,$D$2:$D$1000000))</f>
        <v>3.0748255385049377</v>
      </c>
      <c r="AC338" s="54" cm="1">
        <f t="array" ref="AC338">AVERAGE(IF($E$2:$E$1000000=AA338,$J$2:$J$1000000))</f>
        <v>10.247004935867071</v>
      </c>
      <c r="AD338" s="54" cm="1">
        <f t="array" ref="AD338">AVERAGE(IF($E$2:$E$1000000=AA338,$M$2:$M$1000000))</f>
        <v>8.76341110493013</v>
      </c>
      <c r="AE338" s="53" cm="1">
        <f t="array" ref="AE338">AVERAGE(IF($E$2:$E$1000000=AA338,$P$2:$P$1000000))</f>
        <v>10.353727030065141</v>
      </c>
      <c r="AF338" s="53" cm="1">
        <f t="array" ref="AF338">AVERAGE(IF($E$2:$E$1000000=AA338,$S$2:$S$1000000))</f>
        <v>11.380947058414893</v>
      </c>
      <c r="AG338" s="53" cm="1">
        <f t="array" ref="AG338">AVERAGE(IF($E$2:$E$1000000=AA338,$V$2:$V$1000000))</f>
        <v>11.779691863271999</v>
      </c>
      <c r="AH338" s="53" cm="1">
        <f t="array" ref="AH338">AVERAGE(IF($E$2:$E$1000000=AA338,$Y$2:$Y$1000000))</f>
        <v>13.169170647673695</v>
      </c>
    </row>
    <row r="339" spans="1:34" x14ac:dyDescent="0.3">
      <c r="A339">
        <v>19641030</v>
      </c>
      <c r="B339">
        <v>7.0000000000000007E-2</v>
      </c>
      <c r="C339">
        <f t="shared" si="62"/>
        <v>0.18372018763498138</v>
      </c>
      <c r="D339">
        <f t="shared" si="63"/>
        <v>2.9164675638257074</v>
      </c>
      <c r="E339">
        <f t="shared" si="61"/>
        <v>196410</v>
      </c>
      <c r="F339" s="1"/>
      <c r="G339">
        <v>19641030</v>
      </c>
      <c r="H339">
        <v>0.29099999999999998</v>
      </c>
      <c r="I339">
        <f t="shared" si="64"/>
        <v>0.38567038391017755</v>
      </c>
      <c r="J339">
        <f t="shared" si="65"/>
        <v>6.1223275432148174</v>
      </c>
      <c r="K339">
        <v>7.4899999999999994E-2</v>
      </c>
      <c r="L339">
        <f t="shared" si="66"/>
        <v>0.31516203822186167</v>
      </c>
      <c r="M339">
        <f t="shared" si="67"/>
        <v>5.0030422549396754</v>
      </c>
      <c r="N339">
        <v>0.55810000000000004</v>
      </c>
      <c r="O339">
        <f t="shared" si="68"/>
        <v>0.33844107220180497</v>
      </c>
      <c r="P339">
        <f t="shared" si="69"/>
        <v>5.372585462976188</v>
      </c>
      <c r="Q339">
        <v>0.33040000000000003</v>
      </c>
      <c r="R339">
        <f t="shared" si="70"/>
        <v>0.35176343287647105</v>
      </c>
      <c r="S339">
        <f t="shared" si="71"/>
        <v>5.5840713823050265</v>
      </c>
      <c r="T339">
        <v>0.1371</v>
      </c>
      <c r="U339">
        <f t="shared" si="72"/>
        <v>0.22836663939529464</v>
      </c>
      <c r="V339">
        <f t="shared" si="73"/>
        <v>3.6252080135010925</v>
      </c>
      <c r="W339">
        <v>0.20319999999999999</v>
      </c>
      <c r="X339">
        <f t="shared" si="74"/>
        <v>0.36568807707869577</v>
      </c>
      <c r="Y339">
        <f t="shared" si="75"/>
        <v>5.8051182562298909</v>
      </c>
      <c r="AA339" s="53">
        <v>199108</v>
      </c>
      <c r="AB339" s="53" cm="1">
        <f t="array" ref="AB339">AVERAGE(IF($E$2:$E$1000000=AA339,$D$2:$D$1000000))</f>
        <v>2.9220476574319907</v>
      </c>
      <c r="AC339" s="54" cm="1">
        <f t="array" ref="AC339">AVERAGE(IF($E$2:$E$1000000=AA339,$J$2:$J$1000000))</f>
        <v>10.15901542294711</v>
      </c>
      <c r="AD339" s="54" cm="1">
        <f t="array" ref="AD339">AVERAGE(IF($E$2:$E$1000000=AA339,$M$2:$M$1000000))</f>
        <v>8.6742478437621457</v>
      </c>
      <c r="AE339" s="53" cm="1">
        <f t="array" ref="AE339">AVERAGE(IF($E$2:$E$1000000=AA339,$P$2:$P$1000000))</f>
        <v>10.245974492743571</v>
      </c>
      <c r="AF339" s="53" cm="1">
        <f t="array" ref="AF339">AVERAGE(IF($E$2:$E$1000000=AA339,$S$2:$S$1000000))</f>
        <v>10.932591783218131</v>
      </c>
      <c r="AG339" s="53" cm="1">
        <f t="array" ref="AG339">AVERAGE(IF($E$2:$E$1000000=AA339,$V$2:$V$1000000))</f>
        <v>11.296102729587433</v>
      </c>
      <c r="AH339" s="53" cm="1">
        <f t="array" ref="AH339">AVERAGE(IF($E$2:$E$1000000=AA339,$Y$2:$Y$1000000))</f>
        <v>12.442431412354644</v>
      </c>
    </row>
    <row r="340" spans="1:34" x14ac:dyDescent="0.3">
      <c r="A340">
        <v>19641102</v>
      </c>
      <c r="B340">
        <v>0.39</v>
      </c>
      <c r="C340">
        <f t="shared" si="62"/>
        <v>0.19078332431362596</v>
      </c>
      <c r="D340">
        <f t="shared" si="63"/>
        <v>3.0285913825922215</v>
      </c>
      <c r="E340">
        <f t="shared" si="61"/>
        <v>196411</v>
      </c>
      <c r="F340" s="1"/>
      <c r="G340">
        <v>19641102</v>
      </c>
      <c r="H340">
        <v>0.14280000000000001</v>
      </c>
      <c r="I340">
        <f t="shared" si="64"/>
        <v>0.38214153030469727</v>
      </c>
      <c r="J340">
        <f t="shared" si="65"/>
        <v>6.066308728895291</v>
      </c>
      <c r="K340">
        <v>0.24340000000000001</v>
      </c>
      <c r="L340">
        <f t="shared" si="66"/>
        <v>0.31071599101662972</v>
      </c>
      <c r="M340">
        <f t="shared" si="67"/>
        <v>4.9324634436058901</v>
      </c>
      <c r="N340">
        <v>0.75609999999999999</v>
      </c>
      <c r="O340">
        <f t="shared" si="68"/>
        <v>0.34506764896405734</v>
      </c>
      <c r="P340">
        <f t="shared" si="69"/>
        <v>5.4777791079157838</v>
      </c>
      <c r="Q340">
        <v>0.318</v>
      </c>
      <c r="R340">
        <f t="shared" si="70"/>
        <v>0.34622700227934944</v>
      </c>
      <c r="S340">
        <f t="shared" si="71"/>
        <v>5.4961832712393113</v>
      </c>
      <c r="T340">
        <v>0.51300000000000001</v>
      </c>
      <c r="U340">
        <f t="shared" si="72"/>
        <v>0.2264313985733582</v>
      </c>
      <c r="V340">
        <f t="shared" si="73"/>
        <v>3.5944870178499082</v>
      </c>
      <c r="W340">
        <v>0.48799999999999999</v>
      </c>
      <c r="X340">
        <f t="shared" si="74"/>
        <v>0.36164564544600358</v>
      </c>
      <c r="Y340">
        <f t="shared" si="75"/>
        <v>5.7409466434773844</v>
      </c>
      <c r="AA340" s="53">
        <v>199109</v>
      </c>
      <c r="AB340" s="53" cm="1">
        <f t="array" ref="AB340">AVERAGE(IF($E$2:$E$1000000=AA340,$D$2:$D$1000000))</f>
        <v>2.8652968145127575</v>
      </c>
      <c r="AC340" s="54" cm="1">
        <f t="array" ref="AC340">AVERAGE(IF($E$2:$E$1000000=AA340,$J$2:$J$1000000))</f>
        <v>11.512100612478092</v>
      </c>
      <c r="AD340" s="54" cm="1">
        <f t="array" ref="AD340">AVERAGE(IF($E$2:$E$1000000=AA340,$M$2:$M$1000000))</f>
        <v>9.4908369459775344</v>
      </c>
      <c r="AE340" s="53" cm="1">
        <f t="array" ref="AE340">AVERAGE(IF($E$2:$E$1000000=AA340,$P$2:$P$1000000))</f>
        <v>11.432369692462476</v>
      </c>
      <c r="AF340" s="53" cm="1">
        <f t="array" ref="AF340">AVERAGE(IF($E$2:$E$1000000=AA340,$S$2:$S$1000000))</f>
        <v>10.961555989971242</v>
      </c>
      <c r="AG340" s="53" cm="1">
        <f t="array" ref="AG340">AVERAGE(IF($E$2:$E$1000000=AA340,$V$2:$V$1000000))</f>
        <v>11.414882431528017</v>
      </c>
      <c r="AH340" s="53" cm="1">
        <f t="array" ref="AH340">AVERAGE(IF($E$2:$E$1000000=AA340,$Y$2:$Y$1000000))</f>
        <v>12.941774879511609</v>
      </c>
    </row>
    <row r="341" spans="1:34" x14ac:dyDescent="0.3">
      <c r="A341">
        <v>19641104</v>
      </c>
      <c r="B341">
        <v>7.0000000000000007E-2</v>
      </c>
      <c r="C341">
        <f t="shared" si="62"/>
        <v>0.19093880464338323</v>
      </c>
      <c r="D341">
        <f t="shared" si="63"/>
        <v>3.0310595563100216</v>
      </c>
      <c r="E341">
        <f t="shared" si="61"/>
        <v>196411</v>
      </c>
      <c r="F341" s="1"/>
      <c r="G341">
        <v>19641104</v>
      </c>
      <c r="H341">
        <v>-0.26140000000000002</v>
      </c>
      <c r="I341">
        <f t="shared" si="64"/>
        <v>0.38488509395405612</v>
      </c>
      <c r="J341">
        <f t="shared" si="65"/>
        <v>6.1098614516289729</v>
      </c>
      <c r="K341">
        <v>8.77E-2</v>
      </c>
      <c r="L341">
        <f t="shared" si="66"/>
        <v>0.31055107823366251</v>
      </c>
      <c r="M341">
        <f t="shared" si="67"/>
        <v>4.9298455343354091</v>
      </c>
      <c r="N341">
        <v>5.3900000000000003E-2</v>
      </c>
      <c r="O341">
        <f t="shared" si="68"/>
        <v>0.34524840150670916</v>
      </c>
      <c r="P341">
        <f t="shared" si="69"/>
        <v>5.48064846557598</v>
      </c>
      <c r="Q341">
        <v>0.2732</v>
      </c>
      <c r="R341">
        <f t="shared" si="70"/>
        <v>0.3467197198539379</v>
      </c>
      <c r="S341">
        <f t="shared" si="71"/>
        <v>5.5040049202530232</v>
      </c>
      <c r="T341">
        <v>-0.1928</v>
      </c>
      <c r="U341">
        <f t="shared" si="72"/>
        <v>0.22889407015715227</v>
      </c>
      <c r="V341">
        <f t="shared" si="73"/>
        <v>3.6335807172791763</v>
      </c>
      <c r="W341">
        <v>0.1077</v>
      </c>
      <c r="X341">
        <f t="shared" si="74"/>
        <v>0.3615509556885752</v>
      </c>
      <c r="Y341">
        <f t="shared" si="75"/>
        <v>5.7394434901782212</v>
      </c>
      <c r="AA341" s="53">
        <v>199110</v>
      </c>
      <c r="AB341" s="53" cm="1">
        <f t="array" ref="AB341">AVERAGE(IF($E$2:$E$1000000=AA341,$D$2:$D$1000000))</f>
        <v>2.8708258361510715</v>
      </c>
      <c r="AC341" s="54" cm="1">
        <f t="array" ref="AC341">AVERAGE(IF($E$2:$E$1000000=AA341,$J$2:$J$1000000))</f>
        <v>11.652067019675487</v>
      </c>
      <c r="AD341" s="54" cm="1">
        <f t="array" ref="AD341">AVERAGE(IF($E$2:$E$1000000=AA341,$M$2:$M$1000000))</f>
        <v>9.6135030338293159</v>
      </c>
      <c r="AE341" s="53" cm="1">
        <f t="array" ref="AE341">AVERAGE(IF($E$2:$E$1000000=AA341,$P$2:$P$1000000))</f>
        <v>11.219326958880723</v>
      </c>
      <c r="AF341" s="53" cm="1">
        <f t="array" ref="AF341">AVERAGE(IF($E$2:$E$1000000=AA341,$S$2:$S$1000000))</f>
        <v>10.411896044163168</v>
      </c>
      <c r="AG341" s="53" cm="1">
        <f t="array" ref="AG341">AVERAGE(IF($E$2:$E$1000000=AA341,$V$2:$V$1000000))</f>
        <v>10.881328129334291</v>
      </c>
      <c r="AH341" s="53" cm="1">
        <f t="array" ref="AH341">AVERAGE(IF($E$2:$E$1000000=AA341,$Y$2:$Y$1000000))</f>
        <v>12.373273554038867</v>
      </c>
    </row>
    <row r="342" spans="1:34" x14ac:dyDescent="0.3">
      <c r="A342">
        <v>19641105</v>
      </c>
      <c r="B342">
        <v>0.1</v>
      </c>
      <c r="C342">
        <f t="shared" si="62"/>
        <v>0.18826775019294159</v>
      </c>
      <c r="D342">
        <f t="shared" si="63"/>
        <v>2.9886578814249365</v>
      </c>
      <c r="E342">
        <f t="shared" si="61"/>
        <v>196411</v>
      </c>
      <c r="F342" s="1"/>
      <c r="G342">
        <v>19641105</v>
      </c>
      <c r="H342">
        <v>-0.46160000000000001</v>
      </c>
      <c r="I342">
        <f t="shared" si="64"/>
        <v>0.39122705474133807</v>
      </c>
      <c r="J342">
        <f t="shared" si="65"/>
        <v>6.2105369580350018</v>
      </c>
      <c r="K342">
        <v>-7.2400000000000006E-2</v>
      </c>
      <c r="L342">
        <f t="shared" si="66"/>
        <v>0.30964713083701129</v>
      </c>
      <c r="M342">
        <f t="shared" si="67"/>
        <v>4.9154958142764684</v>
      </c>
      <c r="N342">
        <v>-0.22339999999999999</v>
      </c>
      <c r="O342">
        <f t="shared" si="68"/>
        <v>0.34698222652262589</v>
      </c>
      <c r="P342">
        <f t="shared" si="69"/>
        <v>5.5081720844300897</v>
      </c>
      <c r="Q342">
        <v>-5.7000000000000002E-2</v>
      </c>
      <c r="R342">
        <f t="shared" si="70"/>
        <v>0.34747923195673575</v>
      </c>
      <c r="S342">
        <f t="shared" si="71"/>
        <v>5.5160618011035041</v>
      </c>
      <c r="T342">
        <v>0.20499999999999999</v>
      </c>
      <c r="U342">
        <f t="shared" si="72"/>
        <v>0.22959327558116854</v>
      </c>
      <c r="V342">
        <f t="shared" si="73"/>
        <v>3.6446802592829433</v>
      </c>
      <c r="W342">
        <v>-9.74E-2</v>
      </c>
      <c r="X342">
        <f t="shared" si="74"/>
        <v>0.36138753558822573</v>
      </c>
      <c r="Y342">
        <f t="shared" si="75"/>
        <v>5.7368492765096981</v>
      </c>
      <c r="AA342" s="53">
        <v>199111</v>
      </c>
      <c r="AB342" s="53" cm="1">
        <f t="array" ref="AB342">AVERAGE(IF($E$2:$E$1000000=AA342,$D$2:$D$1000000))</f>
        <v>3.0640048528291368</v>
      </c>
      <c r="AC342" s="54" cm="1">
        <f t="array" ref="AC342">AVERAGE(IF($E$2:$E$1000000=AA342,$J$2:$J$1000000))</f>
        <v>12.982928260462947</v>
      </c>
      <c r="AD342" s="54" cm="1">
        <f t="array" ref="AD342">AVERAGE(IF($E$2:$E$1000000=AA342,$M$2:$M$1000000))</f>
        <v>9.5666370678322146</v>
      </c>
      <c r="AE342" s="53" cm="1">
        <f t="array" ref="AE342">AVERAGE(IF($E$2:$E$1000000=AA342,$P$2:$P$1000000))</f>
        <v>11.207585818617178</v>
      </c>
      <c r="AF342" s="53" cm="1">
        <f t="array" ref="AF342">AVERAGE(IF($E$2:$E$1000000=AA342,$S$2:$S$1000000))</f>
        <v>10.661941825892701</v>
      </c>
      <c r="AG342" s="53" cm="1">
        <f t="array" ref="AG342">AVERAGE(IF($E$2:$E$1000000=AA342,$V$2:$V$1000000))</f>
        <v>10.933247715109768</v>
      </c>
      <c r="AH342" s="53" cm="1">
        <f t="array" ref="AH342">AVERAGE(IF($E$2:$E$1000000=AA342,$Y$2:$Y$1000000))</f>
        <v>12.398367293997334</v>
      </c>
    </row>
    <row r="343" spans="1:34" x14ac:dyDescent="0.3">
      <c r="A343">
        <v>19641106</v>
      </c>
      <c r="B343">
        <v>0</v>
      </c>
      <c r="C343">
        <f t="shared" si="62"/>
        <v>0.18794540317941053</v>
      </c>
      <c r="D343">
        <f t="shared" si="63"/>
        <v>2.9835407812229309</v>
      </c>
      <c r="E343">
        <f t="shared" si="61"/>
        <v>196411</v>
      </c>
      <c r="F343" s="1"/>
      <c r="G343">
        <v>19641106</v>
      </c>
      <c r="H343">
        <v>-8.77E-2</v>
      </c>
      <c r="I343">
        <f t="shared" si="64"/>
        <v>0.38442249863243211</v>
      </c>
      <c r="J343">
        <f t="shared" si="65"/>
        <v>6.1025179785568984</v>
      </c>
      <c r="K343">
        <v>-4.82E-2</v>
      </c>
      <c r="L343">
        <f t="shared" si="66"/>
        <v>0.30291180661167</v>
      </c>
      <c r="M343">
        <f t="shared" si="67"/>
        <v>4.8085758568786181</v>
      </c>
      <c r="N343">
        <v>6.1400000000000003E-2</v>
      </c>
      <c r="O343">
        <f t="shared" si="68"/>
        <v>0.33676678068575339</v>
      </c>
      <c r="P343">
        <f t="shared" si="69"/>
        <v>5.346006909134001</v>
      </c>
      <c r="Q343">
        <v>0.1807</v>
      </c>
      <c r="R343">
        <f t="shared" si="70"/>
        <v>0.34354579715510691</v>
      </c>
      <c r="S343">
        <f t="shared" si="71"/>
        <v>5.4536204594031243</v>
      </c>
      <c r="T343">
        <v>0.4304</v>
      </c>
      <c r="U343">
        <f t="shared" si="72"/>
        <v>0.22926431036791264</v>
      </c>
      <c r="V343">
        <f t="shared" si="73"/>
        <v>3.6394580984173448</v>
      </c>
      <c r="W343">
        <v>4.1300000000000003E-2</v>
      </c>
      <c r="X343">
        <f t="shared" si="74"/>
        <v>0.35538090196326816</v>
      </c>
      <c r="Y343">
        <f t="shared" si="75"/>
        <v>5.6414969237798012</v>
      </c>
      <c r="AA343" s="53">
        <v>199112</v>
      </c>
      <c r="AB343" s="53" cm="1">
        <f t="array" ref="AB343">AVERAGE(IF($E$2:$E$1000000=AA343,$D$2:$D$1000000))</f>
        <v>3.7163117982701035</v>
      </c>
      <c r="AC343" s="54" cm="1">
        <f t="array" ref="AC343">AVERAGE(IF($E$2:$E$1000000=AA343,$J$2:$J$1000000))</f>
        <v>14.707117448856073</v>
      </c>
      <c r="AD343" s="54" cm="1">
        <f t="array" ref="AD343">AVERAGE(IF($E$2:$E$1000000=AA343,$M$2:$M$1000000))</f>
        <v>10.074498785550922</v>
      </c>
      <c r="AE343" s="53" cm="1">
        <f t="array" ref="AE343">AVERAGE(IF($E$2:$E$1000000=AA343,$P$2:$P$1000000))</f>
        <v>11.908647742075523</v>
      </c>
      <c r="AF343" s="53" cm="1">
        <f t="array" ref="AF343">AVERAGE(IF($E$2:$E$1000000=AA343,$S$2:$S$1000000))</f>
        <v>11.761434914992368</v>
      </c>
      <c r="AG343" s="53" cm="1">
        <f t="array" ref="AG343">AVERAGE(IF($E$2:$E$1000000=AA343,$V$2:$V$1000000))</f>
        <v>12.235713042720223</v>
      </c>
      <c r="AH343" s="53" cm="1">
        <f t="array" ref="AH343">AVERAGE(IF($E$2:$E$1000000=AA343,$Y$2:$Y$1000000))</f>
        <v>13.38458463496481</v>
      </c>
    </row>
    <row r="344" spans="1:34" x14ac:dyDescent="0.3">
      <c r="A344">
        <v>19641109</v>
      </c>
      <c r="B344">
        <v>0.42</v>
      </c>
      <c r="C344">
        <f t="shared" si="62"/>
        <v>0.19545224972075392</v>
      </c>
      <c r="D344">
        <f t="shared" si="63"/>
        <v>3.1027082756952509</v>
      </c>
      <c r="E344">
        <f t="shared" si="61"/>
        <v>196411</v>
      </c>
      <c r="F344" s="1"/>
      <c r="G344">
        <v>19641109</v>
      </c>
      <c r="H344">
        <v>-0.48270000000000002</v>
      </c>
      <c r="I344">
        <f t="shared" si="64"/>
        <v>0.38568578002728371</v>
      </c>
      <c r="J344">
        <f t="shared" si="65"/>
        <v>6.1225719489969315</v>
      </c>
      <c r="K344">
        <v>-0.16109999999999999</v>
      </c>
      <c r="L344">
        <f t="shared" si="66"/>
        <v>0.30303298582361476</v>
      </c>
      <c r="M344">
        <f t="shared" si="67"/>
        <v>4.8104995172318779</v>
      </c>
      <c r="N344">
        <v>-0.3034</v>
      </c>
      <c r="O344">
        <f t="shared" si="68"/>
        <v>0.33923855428277078</v>
      </c>
      <c r="P344">
        <f t="shared" si="69"/>
        <v>5.3852450985437823</v>
      </c>
      <c r="Q344">
        <v>-0.54169999999999996</v>
      </c>
      <c r="R344">
        <f t="shared" si="70"/>
        <v>0.35355870553542734</v>
      </c>
      <c r="S344">
        <f t="shared" si="71"/>
        <v>5.6125704522519388</v>
      </c>
      <c r="T344">
        <v>4.7399999999999998E-2</v>
      </c>
      <c r="U344">
        <f t="shared" si="72"/>
        <v>0.22819668948786337</v>
      </c>
      <c r="V344">
        <f t="shared" si="73"/>
        <v>3.6225101423586827</v>
      </c>
      <c r="W344">
        <v>0.12720000000000001</v>
      </c>
      <c r="X344">
        <f t="shared" si="74"/>
        <v>0.35351923974524568</v>
      </c>
      <c r="Y344">
        <f t="shared" si="75"/>
        <v>5.6119439522552472</v>
      </c>
      <c r="AA344" s="53">
        <v>199201</v>
      </c>
      <c r="AB344" s="53" cm="1">
        <f t="array" ref="AB344">AVERAGE(IF($E$2:$E$1000000=AA344,$D$2:$D$1000000))</f>
        <v>3.9909082974301811</v>
      </c>
      <c r="AC344" s="54" cm="1">
        <f t="array" ref="AC344">AVERAGE(IF($E$2:$E$1000000=AA344,$J$2:$J$1000000))</f>
        <v>16.761384196929729</v>
      </c>
      <c r="AD344" s="54" cm="1">
        <f t="array" ref="AD344">AVERAGE(IF($E$2:$E$1000000=AA344,$M$2:$M$1000000))</f>
        <v>11.634060628779805</v>
      </c>
      <c r="AE344" s="53" cm="1">
        <f t="array" ref="AE344">AVERAGE(IF($E$2:$E$1000000=AA344,$P$2:$P$1000000))</f>
        <v>14.345835305608041</v>
      </c>
      <c r="AF344" s="53" cm="1">
        <f t="array" ref="AF344">AVERAGE(IF($E$2:$E$1000000=AA344,$S$2:$S$1000000))</f>
        <v>13.32501006171009</v>
      </c>
      <c r="AG344" s="53" cm="1">
        <f t="array" ref="AG344">AVERAGE(IF($E$2:$E$1000000=AA344,$V$2:$V$1000000))</f>
        <v>13.514786262957978</v>
      </c>
      <c r="AH344" s="53" cm="1">
        <f t="array" ref="AH344">AVERAGE(IF($E$2:$E$1000000=AA344,$Y$2:$Y$1000000))</f>
        <v>14.424258034422273</v>
      </c>
    </row>
    <row r="345" spans="1:34" x14ac:dyDescent="0.3">
      <c r="A345">
        <v>19641110</v>
      </c>
      <c r="B345">
        <v>-0.09</v>
      </c>
      <c r="C345">
        <f t="shared" si="62"/>
        <v>0.19553569760928061</v>
      </c>
      <c r="D345">
        <f t="shared" si="63"/>
        <v>3.1040329698581011</v>
      </c>
      <c r="E345">
        <f t="shared" si="61"/>
        <v>196411</v>
      </c>
      <c r="F345" s="1"/>
      <c r="G345">
        <v>19641110</v>
      </c>
      <c r="H345">
        <v>-0.39789999999999998</v>
      </c>
      <c r="I345">
        <f t="shared" si="64"/>
        <v>0.38998770614767808</v>
      </c>
      <c r="J345">
        <f t="shared" si="65"/>
        <v>6.1908629090357499</v>
      </c>
      <c r="K345">
        <v>-0.24479999999999999</v>
      </c>
      <c r="L345">
        <f t="shared" si="66"/>
        <v>0.30581518622248599</v>
      </c>
      <c r="M345">
        <f t="shared" si="67"/>
        <v>4.8546655793496258</v>
      </c>
      <c r="N345">
        <v>-0.5766</v>
      </c>
      <c r="O345">
        <f t="shared" si="68"/>
        <v>0.35079664872150257</v>
      </c>
      <c r="P345">
        <f t="shared" si="69"/>
        <v>5.5687241596318806</v>
      </c>
      <c r="Q345">
        <v>-0.5524</v>
      </c>
      <c r="R345">
        <f t="shared" si="70"/>
        <v>0.36340694865079781</v>
      </c>
      <c r="S345">
        <f t="shared" si="71"/>
        <v>5.7689064650569843</v>
      </c>
      <c r="T345">
        <v>-0.19259999999999999</v>
      </c>
      <c r="U345">
        <f t="shared" si="72"/>
        <v>0.22967829771373255</v>
      </c>
      <c r="V345">
        <f t="shared" si="73"/>
        <v>3.6460299437951478</v>
      </c>
      <c r="W345">
        <v>-0.54700000000000004</v>
      </c>
      <c r="X345">
        <f t="shared" si="74"/>
        <v>0.36087805137369722</v>
      </c>
      <c r="Y345">
        <f t="shared" si="75"/>
        <v>5.7287614653383647</v>
      </c>
      <c r="AA345" s="53">
        <v>199202</v>
      </c>
      <c r="AB345" s="53" cm="1">
        <f t="array" ref="AB345">AVERAGE(IF($E$2:$E$1000000=AA345,$D$2:$D$1000000))</f>
        <v>4.0695003731239732</v>
      </c>
      <c r="AC345" s="54" cm="1">
        <f t="array" ref="AC345">AVERAGE(IF($E$2:$E$1000000=AA345,$J$2:$J$1000000))</f>
        <v>14.914135817184007</v>
      </c>
      <c r="AD345" s="54" cm="1">
        <f t="array" ref="AD345">AVERAGE(IF($E$2:$E$1000000=AA345,$M$2:$M$1000000))</f>
        <v>10.727227097902585</v>
      </c>
      <c r="AE345" s="53" cm="1">
        <f t="array" ref="AE345">AVERAGE(IF($E$2:$E$1000000=AA345,$P$2:$P$1000000))</f>
        <v>13.591197369113724</v>
      </c>
      <c r="AF345" s="53" cm="1">
        <f t="array" ref="AF345">AVERAGE(IF($E$2:$E$1000000=AA345,$S$2:$S$1000000))</f>
        <v>12.295348627652672</v>
      </c>
      <c r="AG345" s="53" cm="1">
        <f t="array" ref="AG345">AVERAGE(IF($E$2:$E$1000000=AA345,$V$2:$V$1000000))</f>
        <v>12.6243267471769</v>
      </c>
      <c r="AH345" s="53" cm="1">
        <f t="array" ref="AH345">AVERAGE(IF($E$2:$E$1000000=AA345,$Y$2:$Y$1000000))</f>
        <v>13.463064787611406</v>
      </c>
    </row>
    <row r="346" spans="1:34" x14ac:dyDescent="0.3">
      <c r="A346">
        <v>19641111</v>
      </c>
      <c r="B346">
        <v>-0.11</v>
      </c>
      <c r="C346">
        <f t="shared" si="62"/>
        <v>0.19502129392644735</v>
      </c>
      <c r="D346">
        <f t="shared" si="63"/>
        <v>3.0958670645484658</v>
      </c>
      <c r="E346">
        <f t="shared" si="61"/>
        <v>196411</v>
      </c>
      <c r="F346" s="1"/>
      <c r="G346">
        <v>19641111</v>
      </c>
      <c r="H346">
        <v>0.27429999999999999</v>
      </c>
      <c r="I346">
        <f t="shared" si="64"/>
        <v>0.39103788514134952</v>
      </c>
      <c r="J346">
        <f t="shared" si="65"/>
        <v>6.2075339837319019</v>
      </c>
      <c r="K346">
        <v>0.37569999999999998</v>
      </c>
      <c r="L346">
        <f t="shared" si="66"/>
        <v>0.30732481677477608</v>
      </c>
      <c r="M346">
        <f t="shared" si="67"/>
        <v>4.8786302214272936</v>
      </c>
      <c r="N346">
        <v>0.46760000000000002</v>
      </c>
      <c r="O346">
        <f t="shared" si="68"/>
        <v>0.35320988224461419</v>
      </c>
      <c r="P346">
        <f t="shared" si="69"/>
        <v>5.6070330541779461</v>
      </c>
      <c r="Q346">
        <v>0.48599999999999999</v>
      </c>
      <c r="R346">
        <f t="shared" si="70"/>
        <v>0.36398373814717766</v>
      </c>
      <c r="S346">
        <f t="shared" si="71"/>
        <v>5.7780627144545162</v>
      </c>
      <c r="T346">
        <v>0.35930000000000001</v>
      </c>
      <c r="U346">
        <f t="shared" si="72"/>
        <v>0.23266984040216376</v>
      </c>
      <c r="V346">
        <f t="shared" si="73"/>
        <v>3.6935192117352833</v>
      </c>
      <c r="W346">
        <v>7.8600000000000003E-2</v>
      </c>
      <c r="X346">
        <f t="shared" si="74"/>
        <v>0.36075818861467635</v>
      </c>
      <c r="Y346">
        <f t="shared" si="75"/>
        <v>5.7268587030274007</v>
      </c>
      <c r="AA346" s="53">
        <v>199203</v>
      </c>
      <c r="AB346" s="53" cm="1">
        <f t="array" ref="AB346">AVERAGE(IF($E$2:$E$1000000=AA346,$D$2:$D$1000000))</f>
        <v>3.7010256250059084</v>
      </c>
      <c r="AC346" s="54" cm="1">
        <f t="array" ref="AC346">AVERAGE(IF($E$2:$E$1000000=AA346,$J$2:$J$1000000))</f>
        <v>13.672236514011535</v>
      </c>
      <c r="AD346" s="54" cm="1">
        <f t="array" ref="AD346">AVERAGE(IF($E$2:$E$1000000=AA346,$M$2:$M$1000000))</f>
        <v>9.9068286271744501</v>
      </c>
      <c r="AE346" s="53" cm="1">
        <f t="array" ref="AE346">AVERAGE(IF($E$2:$E$1000000=AA346,$P$2:$P$1000000))</f>
        <v>12.941781577003637</v>
      </c>
      <c r="AF346" s="53" cm="1">
        <f t="array" ref="AF346">AVERAGE(IF($E$2:$E$1000000=AA346,$S$2:$S$1000000))</f>
        <v>10.821360040579044</v>
      </c>
      <c r="AG346" s="53" cm="1">
        <f t="array" ref="AG346">AVERAGE(IF($E$2:$E$1000000=AA346,$V$2:$V$1000000))</f>
        <v>10.734099613015978</v>
      </c>
      <c r="AH346" s="53" cm="1">
        <f t="array" ref="AH346">AVERAGE(IF($E$2:$E$1000000=AA346,$Y$2:$Y$1000000))</f>
        <v>12.151997339418596</v>
      </c>
    </row>
    <row r="347" spans="1:34" x14ac:dyDescent="0.3">
      <c r="A347">
        <v>19641112</v>
      </c>
      <c r="B347">
        <v>-0.28999999999999998</v>
      </c>
      <c r="C347">
        <f t="shared" si="62"/>
        <v>0.19867953926369444</v>
      </c>
      <c r="D347">
        <f t="shared" si="63"/>
        <v>3.1539399089317706</v>
      </c>
      <c r="E347">
        <f t="shared" si="61"/>
        <v>196411</v>
      </c>
      <c r="F347" s="1"/>
      <c r="G347">
        <v>19641112</v>
      </c>
      <c r="H347">
        <v>0.65069999999999995</v>
      </c>
      <c r="I347">
        <f t="shared" si="64"/>
        <v>0.39845305693989325</v>
      </c>
      <c r="J347">
        <f t="shared" si="65"/>
        <v>6.3252461867784993</v>
      </c>
      <c r="K347">
        <v>0.34139999999999998</v>
      </c>
      <c r="L347">
        <f t="shared" si="66"/>
        <v>0.30918297188185334</v>
      </c>
      <c r="M347">
        <f t="shared" si="67"/>
        <v>4.9081275192915594</v>
      </c>
      <c r="N347">
        <v>0.30180000000000001</v>
      </c>
      <c r="O347">
        <f t="shared" si="68"/>
        <v>0.35380124138272151</v>
      </c>
      <c r="P347">
        <f t="shared" si="69"/>
        <v>5.6164205894676913</v>
      </c>
      <c r="Q347">
        <v>0.42009999999999997</v>
      </c>
      <c r="R347">
        <f t="shared" si="70"/>
        <v>0.36625072740137171</v>
      </c>
      <c r="S347">
        <f t="shared" si="71"/>
        <v>5.8140500532032355</v>
      </c>
      <c r="T347">
        <v>8.5199999999999998E-2</v>
      </c>
      <c r="U347">
        <f t="shared" si="72"/>
        <v>0.23243332946044507</v>
      </c>
      <c r="V347">
        <f t="shared" si="73"/>
        <v>3.6897647169304828</v>
      </c>
      <c r="W347">
        <v>0.17899999999999999</v>
      </c>
      <c r="X347">
        <f t="shared" si="74"/>
        <v>0.36091294807805874</v>
      </c>
      <c r="Y347">
        <f t="shared" si="75"/>
        <v>5.7293154333462626</v>
      </c>
      <c r="AA347" s="53">
        <v>199204</v>
      </c>
      <c r="AB347" s="53" cm="1">
        <f t="array" ref="AB347">AVERAGE(IF($E$2:$E$1000000=AA347,$D$2:$D$1000000))</f>
        <v>3.5089615401908896</v>
      </c>
      <c r="AC347" s="54" cm="1">
        <f t="array" ref="AC347">AVERAGE(IF($E$2:$E$1000000=AA347,$J$2:$J$1000000))</f>
        <v>13.566919129281246</v>
      </c>
      <c r="AD347" s="54" cm="1">
        <f t="array" ref="AD347">AVERAGE(IF($E$2:$E$1000000=AA347,$M$2:$M$1000000))</f>
        <v>9.3733038198319125</v>
      </c>
      <c r="AE347" s="53" cm="1">
        <f t="array" ref="AE347">AVERAGE(IF($E$2:$E$1000000=AA347,$P$2:$P$1000000))</f>
        <v>12.310562668520948</v>
      </c>
      <c r="AF347" s="53" cm="1">
        <f t="array" ref="AF347">AVERAGE(IF($E$2:$E$1000000=AA347,$S$2:$S$1000000))</f>
        <v>10.163179387871205</v>
      </c>
      <c r="AG347" s="53" cm="1">
        <f t="array" ref="AG347">AVERAGE(IF($E$2:$E$1000000=AA347,$V$2:$V$1000000))</f>
        <v>10.156408986700749</v>
      </c>
      <c r="AH347" s="53" cm="1">
        <f t="array" ref="AH347">AVERAGE(IF($E$2:$E$1000000=AA347,$Y$2:$Y$1000000))</f>
        <v>11.833094319104742</v>
      </c>
    </row>
    <row r="348" spans="1:34" x14ac:dyDescent="0.3">
      <c r="A348">
        <v>19641113</v>
      </c>
      <c r="B348">
        <v>-0.06</v>
      </c>
      <c r="C348">
        <f t="shared" si="62"/>
        <v>0.19883126025979209</v>
      </c>
      <c r="D348">
        <f t="shared" si="63"/>
        <v>3.1563484050778188</v>
      </c>
      <c r="E348">
        <f t="shared" si="61"/>
        <v>196411</v>
      </c>
      <c r="F348" s="1"/>
      <c r="G348">
        <v>19641113</v>
      </c>
      <c r="H348">
        <v>0.57279999999999998</v>
      </c>
      <c r="I348">
        <f t="shared" si="64"/>
        <v>0.40374875687132616</v>
      </c>
      <c r="J348">
        <f t="shared" si="65"/>
        <v>6.4093128169980593</v>
      </c>
      <c r="K348">
        <v>6.0999999999999999E-2</v>
      </c>
      <c r="L348">
        <f t="shared" si="66"/>
        <v>0.30815905834964163</v>
      </c>
      <c r="M348">
        <f t="shared" si="67"/>
        <v>4.8918733958699647</v>
      </c>
      <c r="N348">
        <v>0.47239999999999999</v>
      </c>
      <c r="O348">
        <f t="shared" si="68"/>
        <v>0.35628068743237845</v>
      </c>
      <c r="P348">
        <f t="shared" si="69"/>
        <v>5.6557805752872534</v>
      </c>
      <c r="Q348">
        <v>0.1857</v>
      </c>
      <c r="R348">
        <f t="shared" si="70"/>
        <v>0.36417240855083671</v>
      </c>
      <c r="S348">
        <f t="shared" si="71"/>
        <v>5.7810577642615559</v>
      </c>
      <c r="T348">
        <v>4.7899999999999998E-2</v>
      </c>
      <c r="U348">
        <f t="shared" si="72"/>
        <v>0.23244113551655607</v>
      </c>
      <c r="V348">
        <f t="shared" si="73"/>
        <v>3.6898886342296224</v>
      </c>
      <c r="W348">
        <v>0.17230000000000001</v>
      </c>
      <c r="X348">
        <f t="shared" si="74"/>
        <v>0.35990967204435265</v>
      </c>
      <c r="Y348">
        <f t="shared" si="75"/>
        <v>5.7133889200570369</v>
      </c>
      <c r="AA348" s="53">
        <v>199205</v>
      </c>
      <c r="AB348" s="53" cm="1">
        <f t="array" ref="AB348">AVERAGE(IF($E$2:$E$1000000=AA348,$D$2:$D$1000000))</f>
        <v>3.134333182261555</v>
      </c>
      <c r="AC348" s="54" cm="1">
        <f t="array" ref="AC348">AVERAGE(IF($E$2:$E$1000000=AA348,$J$2:$J$1000000))</f>
        <v>13.771418677686011</v>
      </c>
      <c r="AD348" s="54" cm="1">
        <f t="array" ref="AD348">AVERAGE(IF($E$2:$E$1000000=AA348,$M$2:$M$1000000))</f>
        <v>9.453482287744988</v>
      </c>
      <c r="AE348" s="53" cm="1">
        <f t="array" ref="AE348">AVERAGE(IF($E$2:$E$1000000=AA348,$P$2:$P$1000000))</f>
        <v>12.302447082777533</v>
      </c>
      <c r="AF348" s="53" cm="1">
        <f t="array" ref="AF348">AVERAGE(IF($E$2:$E$1000000=AA348,$S$2:$S$1000000))</f>
        <v>10.269911649721513</v>
      </c>
      <c r="AG348" s="53" cm="1">
        <f t="array" ref="AG348">AVERAGE(IF($E$2:$E$1000000=AA348,$V$2:$V$1000000))</f>
        <v>10.161327733403244</v>
      </c>
      <c r="AH348" s="53" cm="1">
        <f t="array" ref="AH348">AVERAGE(IF($E$2:$E$1000000=AA348,$Y$2:$Y$1000000))</f>
        <v>11.768761452001083</v>
      </c>
    </row>
    <row r="349" spans="1:34" x14ac:dyDescent="0.3">
      <c r="A349">
        <v>19641116</v>
      </c>
      <c r="B349">
        <v>0.14000000000000001</v>
      </c>
      <c r="C349">
        <f t="shared" si="62"/>
        <v>0.19928658068956337</v>
      </c>
      <c r="D349">
        <f t="shared" si="63"/>
        <v>3.1635763928219496</v>
      </c>
      <c r="E349">
        <f t="shared" si="61"/>
        <v>196411</v>
      </c>
      <c r="F349" s="1"/>
      <c r="G349">
        <v>19641116</v>
      </c>
      <c r="H349">
        <v>0.21690000000000001</v>
      </c>
      <c r="I349">
        <f t="shared" si="64"/>
        <v>0.39559809184472372</v>
      </c>
      <c r="J349">
        <f t="shared" si="65"/>
        <v>6.279925020916969</v>
      </c>
      <c r="K349">
        <v>0.36030000000000001</v>
      </c>
      <c r="L349">
        <f t="shared" si="66"/>
        <v>0.30305123026753522</v>
      </c>
      <c r="M349">
        <f t="shared" si="67"/>
        <v>4.8107891388004109</v>
      </c>
      <c r="N349">
        <v>0.36430000000000001</v>
      </c>
      <c r="O349">
        <f t="shared" si="68"/>
        <v>0.35058506363999253</v>
      </c>
      <c r="P349">
        <f t="shared" si="69"/>
        <v>5.5653653505910397</v>
      </c>
      <c r="Q349">
        <v>0.60350000000000004</v>
      </c>
      <c r="R349">
        <f t="shared" si="70"/>
        <v>0.36311776836639359</v>
      </c>
      <c r="S349">
        <f t="shared" si="71"/>
        <v>5.7643158703574056</v>
      </c>
      <c r="T349">
        <v>0.28870000000000001</v>
      </c>
      <c r="U349">
        <f t="shared" si="72"/>
        <v>0.2315488345217086</v>
      </c>
      <c r="V349">
        <f t="shared" si="73"/>
        <v>3.6757237950677308</v>
      </c>
      <c r="W349">
        <v>0.74139999999999995</v>
      </c>
      <c r="X349">
        <f t="shared" si="74"/>
        <v>0.35531450554840477</v>
      </c>
      <c r="Y349">
        <f t="shared" si="75"/>
        <v>5.6404429133697525</v>
      </c>
      <c r="AA349" s="53">
        <v>199206</v>
      </c>
      <c r="AB349" s="53" cm="1">
        <f t="array" ref="AB349">AVERAGE(IF($E$2:$E$1000000=AA349,$D$2:$D$1000000))</f>
        <v>3.2903054304192363</v>
      </c>
      <c r="AC349" s="54" cm="1">
        <f t="array" ref="AC349">AVERAGE(IF($E$2:$E$1000000=AA349,$J$2:$J$1000000))</f>
        <v>13.103714870509361</v>
      </c>
      <c r="AD349" s="54" cm="1">
        <f t="array" ref="AD349">AVERAGE(IF($E$2:$E$1000000=AA349,$M$2:$M$1000000))</f>
        <v>9.1383111616283177</v>
      </c>
      <c r="AE349" s="53" cm="1">
        <f t="array" ref="AE349">AVERAGE(IF($E$2:$E$1000000=AA349,$P$2:$P$1000000))</f>
        <v>12.189000680684137</v>
      </c>
      <c r="AF349" s="53" cm="1">
        <f t="array" ref="AF349">AVERAGE(IF($E$2:$E$1000000=AA349,$S$2:$S$1000000))</f>
        <v>9.7389644521318939</v>
      </c>
      <c r="AG349" s="53" cm="1">
        <f t="array" ref="AG349">AVERAGE(IF($E$2:$E$1000000=AA349,$V$2:$V$1000000))</f>
        <v>9.9570024807375379</v>
      </c>
      <c r="AH349" s="53" cm="1">
        <f t="array" ref="AH349">AVERAGE(IF($E$2:$E$1000000=AA349,$Y$2:$Y$1000000))</f>
        <v>11.953148126035927</v>
      </c>
    </row>
    <row r="350" spans="1:34" x14ac:dyDescent="0.3">
      <c r="A350">
        <v>19641117</v>
      </c>
      <c r="B350">
        <v>-0.05</v>
      </c>
      <c r="C350">
        <f t="shared" si="62"/>
        <v>0.19735790139474491</v>
      </c>
      <c r="D350">
        <f t="shared" si="63"/>
        <v>3.1329595581846155</v>
      </c>
      <c r="E350">
        <f t="shared" si="61"/>
        <v>196411</v>
      </c>
      <c r="F350" s="1"/>
      <c r="G350">
        <v>19641117</v>
      </c>
      <c r="H350">
        <v>7.9299999999999995E-2</v>
      </c>
      <c r="I350">
        <f t="shared" si="64"/>
        <v>0.39525771743878108</v>
      </c>
      <c r="J350">
        <f t="shared" si="65"/>
        <v>6.2745217447323158</v>
      </c>
      <c r="K350">
        <v>0.19</v>
      </c>
      <c r="L350">
        <f t="shared" si="66"/>
        <v>0.30265615911879667</v>
      </c>
      <c r="M350">
        <f t="shared" si="67"/>
        <v>4.8045175787419785</v>
      </c>
      <c r="N350">
        <v>0.18870000000000001</v>
      </c>
      <c r="O350">
        <f t="shared" si="68"/>
        <v>0.34981553830005635</v>
      </c>
      <c r="P350">
        <f t="shared" si="69"/>
        <v>5.5531495145288376</v>
      </c>
      <c r="Q350">
        <v>0.74639999999999995</v>
      </c>
      <c r="R350">
        <f t="shared" si="70"/>
        <v>0.37047520289929908</v>
      </c>
      <c r="S350">
        <f t="shared" si="71"/>
        <v>5.881111522726445</v>
      </c>
      <c r="T350">
        <v>0.36859999999999998</v>
      </c>
      <c r="U350">
        <f t="shared" si="72"/>
        <v>0.23434245921746744</v>
      </c>
      <c r="V350">
        <f t="shared" si="73"/>
        <v>3.7200712122762889</v>
      </c>
      <c r="W350">
        <v>0.54210000000000003</v>
      </c>
      <c r="X350">
        <f t="shared" si="74"/>
        <v>0.35982001038419387</v>
      </c>
      <c r="Y350">
        <f t="shared" si="75"/>
        <v>5.7119655853275333</v>
      </c>
      <c r="AA350" s="53">
        <v>199207</v>
      </c>
      <c r="AB350" s="53" cm="1">
        <f t="array" ref="AB350">AVERAGE(IF($E$2:$E$1000000=AA350,$D$2:$D$1000000))</f>
        <v>3.2928874347333035</v>
      </c>
      <c r="AC350" s="54" cm="1">
        <f t="array" ref="AC350">AVERAGE(IF($E$2:$E$1000000=AA350,$J$2:$J$1000000))</f>
        <v>10.960397927721731</v>
      </c>
      <c r="AD350" s="54" cm="1">
        <f t="array" ref="AD350">AVERAGE(IF($E$2:$E$1000000=AA350,$M$2:$M$1000000))</f>
        <v>8.529079193198557</v>
      </c>
      <c r="AE350" s="53" cm="1">
        <f t="array" ref="AE350">AVERAGE(IF($E$2:$E$1000000=AA350,$P$2:$P$1000000))</f>
        <v>11.28207387156673</v>
      </c>
      <c r="AF350" s="53" cm="1">
        <f t="array" ref="AF350">AVERAGE(IF($E$2:$E$1000000=AA350,$S$2:$S$1000000))</f>
        <v>8.8883453571305058</v>
      </c>
      <c r="AG350" s="53" cm="1">
        <f t="array" ref="AG350">AVERAGE(IF($E$2:$E$1000000=AA350,$V$2:$V$1000000))</f>
        <v>8.7696389750526471</v>
      </c>
      <c r="AH350" s="53" cm="1">
        <f t="array" ref="AH350">AVERAGE(IF($E$2:$E$1000000=AA350,$Y$2:$Y$1000000))</f>
        <v>10.657048574081429</v>
      </c>
    </row>
    <row r="351" spans="1:34" x14ac:dyDescent="0.3">
      <c r="A351">
        <v>19641118</v>
      </c>
      <c r="B351">
        <v>0.01</v>
      </c>
      <c r="C351">
        <f t="shared" si="62"/>
        <v>0.19314019673082128</v>
      </c>
      <c r="D351">
        <f t="shared" si="63"/>
        <v>3.0660055723190602</v>
      </c>
      <c r="E351">
        <f t="shared" si="61"/>
        <v>196411</v>
      </c>
      <c r="F351" s="1"/>
      <c r="G351">
        <v>19641118</v>
      </c>
      <c r="H351">
        <v>-5.4300000000000001E-2</v>
      </c>
      <c r="I351">
        <f t="shared" si="64"/>
        <v>0.39563600287178313</v>
      </c>
      <c r="J351">
        <f t="shared" si="65"/>
        <v>6.2805268398142466</v>
      </c>
      <c r="K351">
        <v>0.1351</v>
      </c>
      <c r="L351">
        <f t="shared" si="66"/>
        <v>0.30230242622902453</v>
      </c>
      <c r="M351">
        <f t="shared" si="67"/>
        <v>4.7989022432006907</v>
      </c>
      <c r="N351">
        <v>0.1671</v>
      </c>
      <c r="O351">
        <f t="shared" si="68"/>
        <v>0.34969295524667426</v>
      </c>
      <c r="P351">
        <f t="shared" si="69"/>
        <v>5.5512035688836381</v>
      </c>
      <c r="Q351">
        <v>0.378</v>
      </c>
      <c r="R351">
        <f t="shared" si="70"/>
        <v>0.37132852144180661</v>
      </c>
      <c r="S351">
        <f t="shared" si="71"/>
        <v>5.8946575346420147</v>
      </c>
      <c r="T351">
        <v>0.2782</v>
      </c>
      <c r="U351">
        <f t="shared" si="72"/>
        <v>0.23217209073769854</v>
      </c>
      <c r="V351">
        <f t="shared" si="73"/>
        <v>3.6856176807712382</v>
      </c>
      <c r="W351">
        <v>0.17680000000000001</v>
      </c>
      <c r="X351">
        <f t="shared" si="74"/>
        <v>0.35586668431541851</v>
      </c>
      <c r="Y351">
        <f t="shared" si="75"/>
        <v>5.6492084795503645</v>
      </c>
      <c r="AA351" s="53">
        <v>199208</v>
      </c>
      <c r="AB351" s="53" cm="1">
        <f t="array" ref="AB351">AVERAGE(IF($E$2:$E$1000000=AA351,$D$2:$D$1000000))</f>
        <v>3.4219013946854657</v>
      </c>
      <c r="AC351" s="54" cm="1">
        <f t="array" ref="AC351">AVERAGE(IF($E$2:$E$1000000=AA351,$J$2:$J$1000000))</f>
        <v>9.9990683325993359</v>
      </c>
      <c r="AD351" s="54" cm="1">
        <f t="array" ref="AD351">AVERAGE(IF($E$2:$E$1000000=AA351,$M$2:$M$1000000))</f>
        <v>8.1793811143811386</v>
      </c>
      <c r="AE351" s="53" cm="1">
        <f t="array" ref="AE351">AVERAGE(IF($E$2:$E$1000000=AA351,$P$2:$P$1000000))</f>
        <v>10.452700811798602</v>
      </c>
      <c r="AF351" s="53" cm="1">
        <f t="array" ref="AF351">AVERAGE(IF($E$2:$E$1000000=AA351,$S$2:$S$1000000))</f>
        <v>9.5145051980888802</v>
      </c>
      <c r="AG351" s="53" cm="1">
        <f t="array" ref="AG351">AVERAGE(IF($E$2:$E$1000000=AA351,$V$2:$V$1000000))</f>
        <v>8.4836181385743856</v>
      </c>
      <c r="AH351" s="53" cm="1">
        <f t="array" ref="AH351">AVERAGE(IF($E$2:$E$1000000=AA351,$Y$2:$Y$1000000))</f>
        <v>9.7807880692523614</v>
      </c>
    </row>
    <row r="352" spans="1:34" x14ac:dyDescent="0.3">
      <c r="A352">
        <v>19641119</v>
      </c>
      <c r="B352">
        <v>0.26</v>
      </c>
      <c r="C352">
        <f t="shared" si="62"/>
        <v>0.19577197620360956</v>
      </c>
      <c r="D352">
        <f t="shared" si="63"/>
        <v>3.1077837762624352</v>
      </c>
      <c r="E352">
        <f t="shared" si="61"/>
        <v>196411</v>
      </c>
      <c r="F352" s="1"/>
      <c r="G352">
        <v>19641119</v>
      </c>
      <c r="H352">
        <v>-0.29480000000000001</v>
      </c>
      <c r="I352">
        <f t="shared" si="64"/>
        <v>0.39046376923079673</v>
      </c>
      <c r="J352">
        <f t="shared" si="65"/>
        <v>6.1984201761936131</v>
      </c>
      <c r="K352">
        <v>-4.7899999999999998E-2</v>
      </c>
      <c r="L352">
        <f t="shared" si="66"/>
        <v>0.29291162482018746</v>
      </c>
      <c r="M352">
        <f t="shared" si="67"/>
        <v>4.6498278923644225</v>
      </c>
      <c r="N352">
        <v>0.26240000000000002</v>
      </c>
      <c r="O352">
        <f t="shared" si="68"/>
        <v>0.34251815879941988</v>
      </c>
      <c r="P352">
        <f t="shared" si="69"/>
        <v>5.4373072062419689</v>
      </c>
      <c r="Q352">
        <v>9.6100000000000005E-2</v>
      </c>
      <c r="R352">
        <f t="shared" si="70"/>
        <v>0.35659964461500532</v>
      </c>
      <c r="S352">
        <f t="shared" si="71"/>
        <v>5.6608438635919045</v>
      </c>
      <c r="T352">
        <v>-1.9599999999999999E-2</v>
      </c>
      <c r="U352">
        <f t="shared" si="72"/>
        <v>0.22554287199409478</v>
      </c>
      <c r="V352">
        <f t="shared" si="73"/>
        <v>3.5803820956778964</v>
      </c>
      <c r="W352">
        <v>5.8999999999999997E-2</v>
      </c>
      <c r="X352">
        <f t="shared" si="74"/>
        <v>0.34313856279473481</v>
      </c>
      <c r="Y352">
        <f t="shared" si="75"/>
        <v>5.4471558143459342</v>
      </c>
      <c r="AA352" s="53">
        <v>199209</v>
      </c>
      <c r="AB352" s="53" cm="1">
        <f t="array" ref="AB352">AVERAGE(IF($E$2:$E$1000000=AA352,$D$2:$D$1000000))</f>
        <v>3.013105917995305</v>
      </c>
      <c r="AC352" s="54" cm="1">
        <f t="array" ref="AC352">AVERAGE(IF($E$2:$E$1000000=AA352,$J$2:$J$1000000))</f>
        <v>9.3008028159416796</v>
      </c>
      <c r="AD352" s="54" cm="1">
        <f t="array" ref="AD352">AVERAGE(IF($E$2:$E$1000000=AA352,$M$2:$M$1000000))</f>
        <v>7.8501829953451239</v>
      </c>
      <c r="AE352" s="53" cm="1">
        <f t="array" ref="AE352">AVERAGE(IF($E$2:$E$1000000=AA352,$P$2:$P$1000000))</f>
        <v>9.5981563411406547</v>
      </c>
      <c r="AF352" s="53" cm="1">
        <f t="array" ref="AF352">AVERAGE(IF($E$2:$E$1000000=AA352,$S$2:$S$1000000))</f>
        <v>10.941135191005785</v>
      </c>
      <c r="AG352" s="53" cm="1">
        <f t="array" ref="AG352">AVERAGE(IF($E$2:$E$1000000=AA352,$V$2:$V$1000000))</f>
        <v>8.3367683975666349</v>
      </c>
      <c r="AH352" s="53" cm="1">
        <f t="array" ref="AH352">AVERAGE(IF($E$2:$E$1000000=AA352,$Y$2:$Y$1000000))</f>
        <v>9.2368859756826378</v>
      </c>
    </row>
    <row r="353" spans="1:34" x14ac:dyDescent="0.3">
      <c r="A353">
        <v>19641120</v>
      </c>
      <c r="B353">
        <v>-0.24</v>
      </c>
      <c r="C353">
        <f t="shared" si="62"/>
        <v>0.19770176706485196</v>
      </c>
      <c r="D353">
        <f t="shared" si="63"/>
        <v>3.1384182564697105</v>
      </c>
      <c r="E353">
        <f t="shared" si="61"/>
        <v>196411</v>
      </c>
      <c r="F353" s="1"/>
      <c r="G353">
        <v>19641120</v>
      </c>
      <c r="H353">
        <v>0.1384</v>
      </c>
      <c r="I353">
        <f t="shared" si="64"/>
        <v>0.38988071659821966</v>
      </c>
      <c r="J353">
        <f t="shared" si="65"/>
        <v>6.1891645025912512</v>
      </c>
      <c r="K353">
        <v>0.45600000000000002</v>
      </c>
      <c r="L353">
        <f t="shared" si="66"/>
        <v>0.29518749940518269</v>
      </c>
      <c r="M353">
        <f t="shared" si="67"/>
        <v>4.6859562813668409</v>
      </c>
      <c r="N353">
        <v>-0.16139999999999999</v>
      </c>
      <c r="O353">
        <f t="shared" si="68"/>
        <v>0.34180648944393766</v>
      </c>
      <c r="P353">
        <f t="shared" si="69"/>
        <v>5.4260098054600991</v>
      </c>
      <c r="Q353">
        <v>0.19400000000000001</v>
      </c>
      <c r="R353">
        <f t="shared" si="70"/>
        <v>0.35518492366255522</v>
      </c>
      <c r="S353">
        <f t="shared" si="71"/>
        <v>5.6383858647034923</v>
      </c>
      <c r="T353">
        <v>0.15759999999999999</v>
      </c>
      <c r="U353">
        <f t="shared" si="72"/>
        <v>0.22422532288058802</v>
      </c>
      <c r="V353">
        <f t="shared" si="73"/>
        <v>3.5594666519111815</v>
      </c>
      <c r="W353">
        <v>3.7000000000000002E-3</v>
      </c>
      <c r="X353">
        <f t="shared" si="74"/>
        <v>0.34086684137361117</v>
      </c>
      <c r="Y353">
        <f t="shared" si="75"/>
        <v>5.4110933547760656</v>
      </c>
      <c r="AA353" s="53">
        <v>199210</v>
      </c>
      <c r="AB353" s="53" cm="1">
        <f t="array" ref="AB353">AVERAGE(IF($E$2:$E$1000000=AA353,$D$2:$D$1000000))</f>
        <v>2.8484555962949312</v>
      </c>
      <c r="AC353" s="54" cm="1">
        <f t="array" ref="AC353">AVERAGE(IF($E$2:$E$1000000=AA353,$J$2:$J$1000000))</f>
        <v>9.2809857395165594</v>
      </c>
      <c r="AD353" s="54" cm="1">
        <f t="array" ref="AD353">AVERAGE(IF($E$2:$E$1000000=AA353,$M$2:$M$1000000))</f>
        <v>8.1689328025901222</v>
      </c>
      <c r="AE353" s="53" cm="1">
        <f t="array" ref="AE353">AVERAGE(IF($E$2:$E$1000000=AA353,$P$2:$P$1000000))</f>
        <v>9.8538074721504056</v>
      </c>
      <c r="AF353" s="53" cm="1">
        <f t="array" ref="AF353">AVERAGE(IF($E$2:$E$1000000=AA353,$S$2:$S$1000000))</f>
        <v>11.988114364296354</v>
      </c>
      <c r="AG353" s="53" cm="1">
        <f t="array" ref="AG353">AVERAGE(IF($E$2:$E$1000000=AA353,$V$2:$V$1000000))</f>
        <v>8.3163184640075922</v>
      </c>
      <c r="AH353" s="53" cm="1">
        <f t="array" ref="AH353">AVERAGE(IF($E$2:$E$1000000=AA353,$Y$2:$Y$1000000))</f>
        <v>9.7428790630244553</v>
      </c>
    </row>
    <row r="354" spans="1:34" x14ac:dyDescent="0.3">
      <c r="A354">
        <v>19641123</v>
      </c>
      <c r="B354">
        <v>0.06</v>
      </c>
      <c r="C354">
        <f t="shared" si="62"/>
        <v>0.19454248806113525</v>
      </c>
      <c r="D354">
        <f t="shared" si="63"/>
        <v>3.0882662570730965</v>
      </c>
      <c r="E354">
        <f t="shared" si="61"/>
        <v>196411</v>
      </c>
      <c r="F354" s="1"/>
      <c r="G354">
        <v>19641123</v>
      </c>
      <c r="H354">
        <v>8.9300000000000004E-2</v>
      </c>
      <c r="I354">
        <f t="shared" si="64"/>
        <v>0.38913506302675449</v>
      </c>
      <c r="J354">
        <f t="shared" si="65"/>
        <v>6.1773276191054274</v>
      </c>
      <c r="K354">
        <v>-0.27600000000000002</v>
      </c>
      <c r="L354">
        <f t="shared" si="66"/>
        <v>0.2983276466853787</v>
      </c>
      <c r="M354">
        <f t="shared" si="67"/>
        <v>4.7358045740679282</v>
      </c>
      <c r="N354">
        <v>3.78E-2</v>
      </c>
      <c r="O354">
        <f t="shared" si="68"/>
        <v>0.34187927008044006</v>
      </c>
      <c r="P354">
        <f t="shared" si="69"/>
        <v>5.4271651622467774</v>
      </c>
      <c r="Q354">
        <v>-0.36380000000000001</v>
      </c>
      <c r="R354">
        <f t="shared" si="70"/>
        <v>0.3610622554736006</v>
      </c>
      <c r="S354">
        <f t="shared" si="71"/>
        <v>5.731685614771302</v>
      </c>
      <c r="T354">
        <v>-0.28970000000000001</v>
      </c>
      <c r="U354">
        <f t="shared" si="72"/>
        <v>0.22843473146513429</v>
      </c>
      <c r="V354">
        <f t="shared" si="73"/>
        <v>3.6262889415994009</v>
      </c>
      <c r="W354">
        <v>-0.1847</v>
      </c>
      <c r="X354">
        <f t="shared" si="74"/>
        <v>0.32715021842026853</v>
      </c>
      <c r="Y354">
        <f t="shared" si="75"/>
        <v>5.1933487158029559</v>
      </c>
      <c r="AA354" s="53">
        <v>199211</v>
      </c>
      <c r="AB354" s="53" cm="1">
        <f t="array" ref="AB354">AVERAGE(IF($E$2:$E$1000000=AA354,$D$2:$D$1000000))</f>
        <v>2.8982491178710381</v>
      </c>
      <c r="AC354" s="54" cm="1">
        <f t="array" ref="AC354">AVERAGE(IF($E$2:$E$1000000=AA354,$J$2:$J$1000000))</f>
        <v>9.6693548500992677</v>
      </c>
      <c r="AD354" s="54" cm="1">
        <f t="array" ref="AD354">AVERAGE(IF($E$2:$E$1000000=AA354,$M$2:$M$1000000))</f>
        <v>8.2598026204544919</v>
      </c>
      <c r="AE354" s="53" cm="1">
        <f t="array" ref="AE354">AVERAGE(IF($E$2:$E$1000000=AA354,$P$2:$P$1000000))</f>
        <v>9.834778842132053</v>
      </c>
      <c r="AF354" s="53" cm="1">
        <f t="array" ref="AF354">AVERAGE(IF($E$2:$E$1000000=AA354,$S$2:$S$1000000))</f>
        <v>11.518463802674582</v>
      </c>
      <c r="AG354" s="53" cm="1">
        <f t="array" ref="AG354">AVERAGE(IF($E$2:$E$1000000=AA354,$V$2:$V$1000000))</f>
        <v>8.144199967777956</v>
      </c>
      <c r="AH354" s="53" cm="1">
        <f t="array" ref="AH354">AVERAGE(IF($E$2:$E$1000000=AA354,$Y$2:$Y$1000000))</f>
        <v>10.163346990841912</v>
      </c>
    </row>
    <row r="355" spans="1:34" x14ac:dyDescent="0.3">
      <c r="A355">
        <v>19641124</v>
      </c>
      <c r="B355">
        <v>-0.18</v>
      </c>
      <c r="C355">
        <f t="shared" si="62"/>
        <v>0.19466696172874473</v>
      </c>
      <c r="D355">
        <f t="shared" si="63"/>
        <v>3.0902422152887215</v>
      </c>
      <c r="E355">
        <f t="shared" si="61"/>
        <v>196411</v>
      </c>
      <c r="F355" s="1"/>
      <c r="G355">
        <v>19641124</v>
      </c>
      <c r="H355">
        <v>-3.1899999999999998E-2</v>
      </c>
      <c r="I355">
        <f t="shared" si="64"/>
        <v>0.38798049844694676</v>
      </c>
      <c r="J355">
        <f t="shared" si="65"/>
        <v>6.1589994746010168</v>
      </c>
      <c r="K355">
        <v>-0.16389999999999999</v>
      </c>
      <c r="L355">
        <f t="shared" si="66"/>
        <v>0.30024352543389132</v>
      </c>
      <c r="M355">
        <f t="shared" si="67"/>
        <v>4.7662182063322369</v>
      </c>
      <c r="N355">
        <v>-0.47699999999999998</v>
      </c>
      <c r="O355">
        <f t="shared" si="68"/>
        <v>0.34916404850494215</v>
      </c>
      <c r="P355">
        <f t="shared" si="69"/>
        <v>5.5428074346514258</v>
      </c>
      <c r="Q355">
        <v>-0.35070000000000001</v>
      </c>
      <c r="R355">
        <f t="shared" si="70"/>
        <v>0.36553308295483089</v>
      </c>
      <c r="S355">
        <f t="shared" si="71"/>
        <v>5.8026578007913541</v>
      </c>
      <c r="T355">
        <v>-0.23930000000000001</v>
      </c>
      <c r="U355">
        <f t="shared" si="72"/>
        <v>0.23237271572653334</v>
      </c>
      <c r="V355">
        <f t="shared" si="73"/>
        <v>3.6888025037346903</v>
      </c>
      <c r="W355">
        <v>-0.26800000000000002</v>
      </c>
      <c r="X355">
        <f t="shared" si="74"/>
        <v>0.32239798254597923</v>
      </c>
      <c r="Y355">
        <f t="shared" si="75"/>
        <v>5.1179093100336219</v>
      </c>
      <c r="AA355" s="53">
        <v>199212</v>
      </c>
      <c r="AB355" s="53" cm="1">
        <f t="array" ref="AB355">AVERAGE(IF($E$2:$E$1000000=AA355,$D$2:$D$1000000))</f>
        <v>3.107019755388579</v>
      </c>
      <c r="AC355" s="54" cm="1">
        <f t="array" ref="AC355">AVERAGE(IF($E$2:$E$1000000=AA355,$J$2:$J$1000000))</f>
        <v>9.1302522188869002</v>
      </c>
      <c r="AD355" s="54" cm="1">
        <f t="array" ref="AD355">AVERAGE(IF($E$2:$E$1000000=AA355,$M$2:$M$1000000))</f>
        <v>7.7835409710634789</v>
      </c>
      <c r="AE355" s="53" cm="1">
        <f t="array" ref="AE355">AVERAGE(IF($E$2:$E$1000000=AA355,$P$2:$P$1000000))</f>
        <v>8.9843293903806067</v>
      </c>
      <c r="AF355" s="53" cm="1">
        <f t="array" ref="AF355">AVERAGE(IF($E$2:$E$1000000=AA355,$S$2:$S$1000000))</f>
        <v>9.6082819541170306</v>
      </c>
      <c r="AG355" s="53" cm="1">
        <f t="array" ref="AG355">AVERAGE(IF($E$2:$E$1000000=AA355,$V$2:$V$1000000))</f>
        <v>7.5724508811792868</v>
      </c>
      <c r="AH355" s="53" cm="1">
        <f t="array" ref="AH355">AVERAGE(IF($E$2:$E$1000000=AA355,$Y$2:$Y$1000000))</f>
        <v>9.1872495896351385</v>
      </c>
    </row>
    <row r="356" spans="1:34" x14ac:dyDescent="0.3">
      <c r="A356">
        <v>19641125</v>
      </c>
      <c r="B356">
        <v>-0.04</v>
      </c>
      <c r="C356">
        <f t="shared" si="62"/>
        <v>0.19467051694977211</v>
      </c>
      <c r="D356">
        <f t="shared" si="63"/>
        <v>3.0902986526728871</v>
      </c>
      <c r="E356">
        <f t="shared" si="61"/>
        <v>196411</v>
      </c>
      <c r="F356" s="1"/>
      <c r="G356">
        <v>19641125</v>
      </c>
      <c r="H356">
        <v>7.6600000000000001E-2</v>
      </c>
      <c r="I356">
        <f t="shared" si="64"/>
        <v>0.38796550173894073</v>
      </c>
      <c r="J356">
        <f t="shared" si="65"/>
        <v>6.158761409241805</v>
      </c>
      <c r="K356">
        <v>-0.1111</v>
      </c>
      <c r="L356">
        <f t="shared" si="66"/>
        <v>0.30135675427080238</v>
      </c>
      <c r="M356">
        <f t="shared" si="67"/>
        <v>4.7838901662608704</v>
      </c>
      <c r="N356">
        <v>0.31659999999999999</v>
      </c>
      <c r="O356">
        <f t="shared" si="68"/>
        <v>0.34810767736369735</v>
      </c>
      <c r="P356">
        <f t="shared" si="69"/>
        <v>5.5260380626599108</v>
      </c>
      <c r="Q356">
        <v>9.06E-2</v>
      </c>
      <c r="R356">
        <f t="shared" si="70"/>
        <v>0.36481011423249721</v>
      </c>
      <c r="S356">
        <f t="shared" si="71"/>
        <v>5.7911810281215157</v>
      </c>
      <c r="T356">
        <v>-0.23250000000000001</v>
      </c>
      <c r="U356">
        <f t="shared" si="72"/>
        <v>0.23466306267295423</v>
      </c>
      <c r="V356">
        <f t="shared" si="73"/>
        <v>3.7251606343524051</v>
      </c>
      <c r="W356">
        <v>-0.23069999999999999</v>
      </c>
      <c r="X356">
        <f t="shared" si="74"/>
        <v>0.32010212187578285</v>
      </c>
      <c r="Y356">
        <f t="shared" si="75"/>
        <v>5.0814636517644596</v>
      </c>
      <c r="AA356" s="53">
        <v>199301</v>
      </c>
      <c r="AB356" s="53" cm="1">
        <f t="array" ref="AB356">AVERAGE(IF($E$2:$E$1000000=AA356,$D$2:$D$1000000))</f>
        <v>3.4476976403423185</v>
      </c>
      <c r="AC356" s="54" cm="1">
        <f t="array" ref="AC356">AVERAGE(IF($E$2:$E$1000000=AA356,$J$2:$J$1000000))</f>
        <v>8.1313231129135488</v>
      </c>
      <c r="AD356" s="54" cm="1">
        <f t="array" ref="AD356">AVERAGE(IF($E$2:$E$1000000=AA356,$M$2:$M$1000000))</f>
        <v>6.6844695200746882</v>
      </c>
      <c r="AE356" s="53" cm="1">
        <f t="array" ref="AE356">AVERAGE(IF($E$2:$E$1000000=AA356,$P$2:$P$1000000))</f>
        <v>7.7512196381034828</v>
      </c>
      <c r="AF356" s="53" cm="1">
        <f t="array" ref="AF356">AVERAGE(IF($E$2:$E$1000000=AA356,$S$2:$S$1000000))</f>
        <v>6.7172697686009943</v>
      </c>
      <c r="AG356" s="53" cm="1">
        <f t="array" ref="AG356">AVERAGE(IF($E$2:$E$1000000=AA356,$V$2:$V$1000000))</f>
        <v>6.3813067322684587</v>
      </c>
      <c r="AH356" s="53" cm="1">
        <f t="array" ref="AH356">AVERAGE(IF($E$2:$E$1000000=AA356,$Y$2:$Y$1000000))</f>
        <v>7.8217788832575508</v>
      </c>
    </row>
    <row r="357" spans="1:34" x14ac:dyDescent="0.3">
      <c r="A357">
        <v>19641127</v>
      </c>
      <c r="B357">
        <v>0.17</v>
      </c>
      <c r="C357">
        <f t="shared" si="62"/>
        <v>0.19580768554250907</v>
      </c>
      <c r="D357">
        <f t="shared" si="63"/>
        <v>3.108350644443699</v>
      </c>
      <c r="E357">
        <f t="shared" si="61"/>
        <v>196411</v>
      </c>
      <c r="F357" s="1"/>
      <c r="G357">
        <v>19641127</v>
      </c>
      <c r="H357">
        <v>-0.1053</v>
      </c>
      <c r="I357">
        <f t="shared" si="64"/>
        <v>0.3875260819507384</v>
      </c>
      <c r="J357">
        <f t="shared" si="65"/>
        <v>6.151785836357341</v>
      </c>
      <c r="K357">
        <v>-0.19359999999999999</v>
      </c>
      <c r="L357">
        <f t="shared" si="66"/>
        <v>0.29866839367186326</v>
      </c>
      <c r="M357">
        <f t="shared" si="67"/>
        <v>4.741213764785325</v>
      </c>
      <c r="N357">
        <v>8.9599999999999999E-2</v>
      </c>
      <c r="O357">
        <f t="shared" si="68"/>
        <v>0.34356424731201796</v>
      </c>
      <c r="P357">
        <f t="shared" si="69"/>
        <v>5.4539133465641445</v>
      </c>
      <c r="Q357">
        <v>-0.27279999999999999</v>
      </c>
      <c r="R357">
        <f t="shared" si="70"/>
        <v>0.35910901180781007</v>
      </c>
      <c r="S357">
        <f t="shared" si="71"/>
        <v>5.7006788328337388</v>
      </c>
      <c r="T357">
        <v>-0.4496</v>
      </c>
      <c r="U357">
        <f t="shared" si="72"/>
        <v>0.24365570116260266</v>
      </c>
      <c r="V357">
        <f t="shared" si="73"/>
        <v>3.8679143447959086</v>
      </c>
      <c r="W357">
        <v>-0.12379999999999999</v>
      </c>
      <c r="X357">
        <f t="shared" si="74"/>
        <v>0.31262506781354521</v>
      </c>
      <c r="Y357">
        <f t="shared" si="75"/>
        <v>4.9627690982360626</v>
      </c>
      <c r="AA357" s="53">
        <v>199302</v>
      </c>
      <c r="AB357" s="53" cm="1">
        <f t="array" ref="AB357">AVERAGE(IF($E$2:$E$1000000=AA357,$D$2:$D$1000000))</f>
        <v>3.6232120791186362</v>
      </c>
      <c r="AC357" s="54" cm="1">
        <f t="array" ref="AC357">AVERAGE(IF($E$2:$E$1000000=AA357,$J$2:$J$1000000))</f>
        <v>10.082896858692774</v>
      </c>
      <c r="AD357" s="54" cm="1">
        <f t="array" ref="AD357">AVERAGE(IF($E$2:$E$1000000=AA357,$M$2:$M$1000000))</f>
        <v>8.448067744942481</v>
      </c>
      <c r="AE357" s="53" cm="1">
        <f t="array" ref="AE357">AVERAGE(IF($E$2:$E$1000000=AA357,$P$2:$P$1000000))</f>
        <v>10.595980370680865</v>
      </c>
      <c r="AF357" s="53" cm="1">
        <f t="array" ref="AF357">AVERAGE(IF($E$2:$E$1000000=AA357,$S$2:$S$1000000))</f>
        <v>8.9794405321682476</v>
      </c>
      <c r="AG357" s="53" cm="1">
        <f t="array" ref="AG357">AVERAGE(IF($E$2:$E$1000000=AA357,$V$2:$V$1000000))</f>
        <v>7.52458788752541</v>
      </c>
      <c r="AH357" s="53" cm="1">
        <f t="array" ref="AH357">AVERAGE(IF($E$2:$E$1000000=AA357,$Y$2:$Y$1000000))</f>
        <v>8.3886394441898418</v>
      </c>
    </row>
    <row r="358" spans="1:34" x14ac:dyDescent="0.3">
      <c r="A358">
        <v>19641130</v>
      </c>
      <c r="B358">
        <v>0.13</v>
      </c>
      <c r="C358">
        <f t="shared" si="62"/>
        <v>0.19404088333848529</v>
      </c>
      <c r="D358">
        <f t="shared" si="63"/>
        <v>3.0803035289575726</v>
      </c>
      <c r="E358">
        <f t="shared" si="61"/>
        <v>196411</v>
      </c>
      <c r="F358" s="1"/>
      <c r="G358">
        <v>19641130</v>
      </c>
      <c r="H358">
        <v>-0.85819999999999996</v>
      </c>
      <c r="I358">
        <f t="shared" si="64"/>
        <v>0.40131487686787815</v>
      </c>
      <c r="J358">
        <f t="shared" si="65"/>
        <v>6.3706761697374805</v>
      </c>
      <c r="K358">
        <v>-0.9758</v>
      </c>
      <c r="L358">
        <f t="shared" si="66"/>
        <v>0.31817490366024948</v>
      </c>
      <c r="M358">
        <f t="shared" si="67"/>
        <v>5.0508700110417291</v>
      </c>
      <c r="N358">
        <v>-0.93920000000000003</v>
      </c>
      <c r="O358">
        <f t="shared" si="68"/>
        <v>0.36938346777889441</v>
      </c>
      <c r="P358">
        <f t="shared" si="69"/>
        <v>5.8637807649695697</v>
      </c>
      <c r="Q358">
        <v>-1.1719999999999999</v>
      </c>
      <c r="R358">
        <f t="shared" si="70"/>
        <v>0.39428879154909147</v>
      </c>
      <c r="S358">
        <f t="shared" si="71"/>
        <v>6.2591405230744908</v>
      </c>
      <c r="T358">
        <v>-0.76790000000000003</v>
      </c>
      <c r="U358">
        <f t="shared" si="72"/>
        <v>0.26665472425235914</v>
      </c>
      <c r="V358">
        <f t="shared" si="73"/>
        <v>4.233012517753477</v>
      </c>
      <c r="W358">
        <v>-0.83230000000000004</v>
      </c>
      <c r="X358">
        <f t="shared" si="74"/>
        <v>0.33311436493236646</v>
      </c>
      <c r="Y358">
        <f t="shared" si="75"/>
        <v>5.2880266065255421</v>
      </c>
      <c r="AA358" s="53">
        <v>199303</v>
      </c>
      <c r="AB358" s="53" cm="1">
        <f t="array" ref="AB358">AVERAGE(IF($E$2:$E$1000000=AA358,$D$2:$D$1000000))</f>
        <v>3.9188432181675465</v>
      </c>
      <c r="AC358" s="54" cm="1">
        <f t="array" ref="AC358">AVERAGE(IF($E$2:$E$1000000=AA358,$J$2:$J$1000000))</f>
        <v>12.049673759858857</v>
      </c>
      <c r="AD358" s="54" cm="1">
        <f t="array" ref="AD358">AVERAGE(IF($E$2:$E$1000000=AA358,$M$2:$M$1000000))</f>
        <v>10.099392969144704</v>
      </c>
      <c r="AE358" s="53" cm="1">
        <f t="array" ref="AE358">AVERAGE(IF($E$2:$E$1000000=AA358,$P$2:$P$1000000))</f>
        <v>13.140477305315617</v>
      </c>
      <c r="AF358" s="53" cm="1">
        <f t="array" ref="AF358">AVERAGE(IF($E$2:$E$1000000=AA358,$S$2:$S$1000000))</f>
        <v>11.943152882915401</v>
      </c>
      <c r="AG358" s="53" cm="1">
        <f t="array" ref="AG358">AVERAGE(IF($E$2:$E$1000000=AA358,$V$2:$V$1000000))</f>
        <v>8.9356426506956197</v>
      </c>
      <c r="AH358" s="53" cm="1">
        <f t="array" ref="AH358">AVERAGE(IF($E$2:$E$1000000=AA358,$Y$2:$Y$1000000))</f>
        <v>10.918844747218065</v>
      </c>
    </row>
    <row r="359" spans="1:34" x14ac:dyDescent="0.3">
      <c r="A359">
        <v>19641201</v>
      </c>
      <c r="B359">
        <v>0.34</v>
      </c>
      <c r="C359">
        <f t="shared" si="62"/>
        <v>0.19433059082674928</v>
      </c>
      <c r="D359">
        <f t="shared" si="63"/>
        <v>3.0849024927589705</v>
      </c>
      <c r="E359">
        <f t="shared" si="61"/>
        <v>196412</v>
      </c>
      <c r="F359" s="1"/>
      <c r="G359">
        <v>19641201</v>
      </c>
      <c r="H359">
        <v>-0.98880000000000001</v>
      </c>
      <c r="I359">
        <f t="shared" si="64"/>
        <v>0.42297565081646937</v>
      </c>
      <c r="J359">
        <f t="shared" si="65"/>
        <v>6.7145302961764344</v>
      </c>
      <c r="K359">
        <v>-0.98180000000000001</v>
      </c>
      <c r="L359">
        <f t="shared" si="66"/>
        <v>0.34521732260662069</v>
      </c>
      <c r="M359">
        <f t="shared" si="67"/>
        <v>5.4801551033320468</v>
      </c>
      <c r="N359">
        <v>-0.7913</v>
      </c>
      <c r="O359">
        <f t="shared" si="68"/>
        <v>0.38641502710834275</v>
      </c>
      <c r="P359">
        <f t="shared" si="69"/>
        <v>6.1341483875217433</v>
      </c>
      <c r="Q359">
        <v>-1.3895</v>
      </c>
      <c r="R359">
        <f t="shared" si="70"/>
        <v>0.4385709777573904</v>
      </c>
      <c r="S359">
        <f t="shared" si="71"/>
        <v>6.9620984363789704</v>
      </c>
      <c r="T359">
        <v>-1.0016</v>
      </c>
      <c r="U359">
        <f t="shared" si="72"/>
        <v>0.29874223023250962</v>
      </c>
      <c r="V359">
        <f t="shared" si="73"/>
        <v>4.742385883848133</v>
      </c>
      <c r="W359">
        <v>-0.91249999999999998</v>
      </c>
      <c r="X359">
        <f t="shared" si="74"/>
        <v>0.35165899434290021</v>
      </c>
      <c r="Y359">
        <f t="shared" si="75"/>
        <v>5.582413471982302</v>
      </c>
      <c r="AA359" s="53">
        <v>199304</v>
      </c>
      <c r="AB359" s="53" cm="1">
        <f t="array" ref="AB359">AVERAGE(IF($E$2:$E$1000000=AA359,$D$2:$D$1000000))</f>
        <v>4.2091224026166376</v>
      </c>
      <c r="AC359" s="54" cm="1">
        <f t="array" ref="AC359">AVERAGE(IF($E$2:$E$1000000=AA359,$J$2:$J$1000000))</f>
        <v>12.00612848101151</v>
      </c>
      <c r="AD359" s="54" cm="1">
        <f t="array" ref="AD359">AVERAGE(IF($E$2:$E$1000000=AA359,$M$2:$M$1000000))</f>
        <v>10.343501286631092</v>
      </c>
      <c r="AE359" s="53" cm="1">
        <f t="array" ref="AE359">AVERAGE(IF($E$2:$E$1000000=AA359,$P$2:$P$1000000))</f>
        <v>13.327607043497691</v>
      </c>
      <c r="AF359" s="53" cm="1">
        <f t="array" ref="AF359">AVERAGE(IF($E$2:$E$1000000=AA359,$S$2:$S$1000000))</f>
        <v>13.248453032199482</v>
      </c>
      <c r="AG359" s="53" cm="1">
        <f t="array" ref="AG359">AVERAGE(IF($E$2:$E$1000000=AA359,$V$2:$V$1000000))</f>
        <v>9.5371988339635259</v>
      </c>
      <c r="AH359" s="53" cm="1">
        <f t="array" ref="AH359">AVERAGE(IF($E$2:$E$1000000=AA359,$Y$2:$Y$1000000))</f>
        <v>12.585168251592043</v>
      </c>
    </row>
    <row r="360" spans="1:34" x14ac:dyDescent="0.3">
      <c r="A360">
        <v>19641202</v>
      </c>
      <c r="B360">
        <v>-0.09</v>
      </c>
      <c r="C360">
        <f t="shared" si="62"/>
        <v>0.19433059082674928</v>
      </c>
      <c r="D360">
        <f t="shared" si="63"/>
        <v>3.0849024927589705</v>
      </c>
      <c r="E360">
        <f t="shared" si="61"/>
        <v>196412</v>
      </c>
      <c r="F360" s="1"/>
      <c r="G360">
        <v>19641202</v>
      </c>
      <c r="H360">
        <v>0.2097</v>
      </c>
      <c r="I360">
        <f t="shared" si="64"/>
        <v>0.42342622973910515</v>
      </c>
      <c r="J360">
        <f t="shared" si="65"/>
        <v>6.721683014828244</v>
      </c>
      <c r="K360">
        <v>0.1384</v>
      </c>
      <c r="L360">
        <f t="shared" si="66"/>
        <v>0.34337014191915688</v>
      </c>
      <c r="M360">
        <f t="shared" si="67"/>
        <v>5.4508320189782635</v>
      </c>
      <c r="N360">
        <v>1.55E-2</v>
      </c>
      <c r="O360">
        <f t="shared" si="68"/>
        <v>0.38636609551031642</v>
      </c>
      <c r="P360">
        <f t="shared" si="69"/>
        <v>6.133371622483959</v>
      </c>
      <c r="Q360">
        <v>0.19869999999999999</v>
      </c>
      <c r="R360">
        <f t="shared" si="70"/>
        <v>0.436837815525907</v>
      </c>
      <c r="S360">
        <f t="shared" si="71"/>
        <v>6.9345853389015613</v>
      </c>
      <c r="T360">
        <v>0.4919</v>
      </c>
      <c r="U360">
        <f t="shared" si="72"/>
        <v>0.30382935131474537</v>
      </c>
      <c r="V360">
        <f t="shared" si="73"/>
        <v>4.8231414274853499</v>
      </c>
      <c r="W360">
        <v>0.2054</v>
      </c>
      <c r="X360">
        <f t="shared" si="74"/>
        <v>0.3518479581233821</v>
      </c>
      <c r="Y360">
        <f t="shared" si="75"/>
        <v>5.5854131790020247</v>
      </c>
      <c r="AA360" s="53">
        <v>199305</v>
      </c>
      <c r="AB360" s="53" cm="1">
        <f t="array" ref="AB360">AVERAGE(IF($E$2:$E$1000000=AA360,$D$2:$D$1000000))</f>
        <v>4.409218339587234</v>
      </c>
      <c r="AC360" s="54" cm="1">
        <f t="array" ref="AC360">AVERAGE(IF($E$2:$E$1000000=AA360,$J$2:$J$1000000))</f>
        <v>9.6948314181339565</v>
      </c>
      <c r="AD360" s="54" cm="1">
        <f t="array" ref="AD360">AVERAGE(IF($E$2:$E$1000000=AA360,$M$2:$M$1000000))</f>
        <v>8.9200141698560103</v>
      </c>
      <c r="AE360" s="53" cm="1">
        <f t="array" ref="AE360">AVERAGE(IF($E$2:$E$1000000=AA360,$P$2:$P$1000000))</f>
        <v>10.905902821782551</v>
      </c>
      <c r="AF360" s="53" cm="1">
        <f t="array" ref="AF360">AVERAGE(IF($E$2:$E$1000000=AA360,$S$2:$S$1000000))</f>
        <v>11.798766847538499</v>
      </c>
      <c r="AG360" s="53" cm="1">
        <f t="array" ref="AG360">AVERAGE(IF($E$2:$E$1000000=AA360,$V$2:$V$1000000))</f>
        <v>8.8217367697282878</v>
      </c>
      <c r="AH360" s="53" cm="1">
        <f t="array" ref="AH360">AVERAGE(IF($E$2:$E$1000000=AA360,$Y$2:$Y$1000000))</f>
        <v>12.504849751913142</v>
      </c>
    </row>
    <row r="361" spans="1:34" x14ac:dyDescent="0.3">
      <c r="A361">
        <v>19641203</v>
      </c>
      <c r="B361">
        <v>-0.18</v>
      </c>
      <c r="C361">
        <f t="shared" si="62"/>
        <v>0.19540628398086138</v>
      </c>
      <c r="D361">
        <f t="shared" si="63"/>
        <v>3.1019785921957421</v>
      </c>
      <c r="E361">
        <f t="shared" si="61"/>
        <v>196412</v>
      </c>
      <c r="F361" s="1"/>
      <c r="G361">
        <v>19641203</v>
      </c>
      <c r="H361">
        <v>0.49149999999999999</v>
      </c>
      <c r="I361">
        <f t="shared" si="64"/>
        <v>0.42661947575470616</v>
      </c>
      <c r="J361">
        <f t="shared" si="65"/>
        <v>6.7723742238222133</v>
      </c>
      <c r="K361">
        <v>0.25659999999999999</v>
      </c>
      <c r="L361">
        <f t="shared" si="66"/>
        <v>0.34440829735259099</v>
      </c>
      <c r="M361">
        <f t="shared" si="67"/>
        <v>5.4673122255728464</v>
      </c>
      <c r="N361">
        <v>0.33260000000000001</v>
      </c>
      <c r="O361">
        <f t="shared" si="68"/>
        <v>0.38721596340228442</v>
      </c>
      <c r="P361">
        <f t="shared" si="69"/>
        <v>6.1468628570203956</v>
      </c>
      <c r="Q361">
        <v>0.49070000000000003</v>
      </c>
      <c r="R361">
        <f t="shared" si="70"/>
        <v>0.43964595929292793</v>
      </c>
      <c r="S361">
        <f t="shared" si="71"/>
        <v>6.9791632392210827</v>
      </c>
      <c r="T361">
        <v>0.46650000000000003</v>
      </c>
      <c r="U361">
        <f t="shared" si="72"/>
        <v>0.30820053103540962</v>
      </c>
      <c r="V361">
        <f t="shared" si="73"/>
        <v>4.8925317543464288</v>
      </c>
      <c r="W361">
        <v>0.28749999999999998</v>
      </c>
      <c r="X361">
        <f t="shared" si="74"/>
        <v>0.35336055159129465</v>
      </c>
      <c r="Y361">
        <f t="shared" si="75"/>
        <v>5.609424855907049</v>
      </c>
      <c r="AA361" s="53">
        <v>199306</v>
      </c>
      <c r="AB361" s="53" cm="1">
        <f t="array" ref="AB361">AVERAGE(IF($E$2:$E$1000000=AA361,$D$2:$D$1000000))</f>
        <v>4.7933676035664812</v>
      </c>
      <c r="AC361" s="54" cm="1">
        <f t="array" ref="AC361">AVERAGE(IF($E$2:$E$1000000=AA361,$J$2:$J$1000000))</f>
        <v>7.8015706941459397</v>
      </c>
      <c r="AD361" s="54" cm="1">
        <f t="array" ref="AD361">AVERAGE(IF($E$2:$E$1000000=AA361,$M$2:$M$1000000))</f>
        <v>7.7204103514000968</v>
      </c>
      <c r="AE361" s="53" cm="1">
        <f t="array" ref="AE361">AVERAGE(IF($E$2:$E$1000000=AA361,$P$2:$P$1000000))</f>
        <v>9.0737478119005868</v>
      </c>
      <c r="AF361" s="53" cm="1">
        <f t="array" ref="AF361">AVERAGE(IF($E$2:$E$1000000=AA361,$S$2:$S$1000000))</f>
        <v>10.410322093876625</v>
      </c>
      <c r="AG361" s="53" cm="1">
        <f t="array" ref="AG361">AVERAGE(IF($E$2:$E$1000000=AA361,$V$2:$V$1000000))</f>
        <v>8.263582763256295</v>
      </c>
      <c r="AH361" s="53" cm="1">
        <f t="array" ref="AH361">AVERAGE(IF($E$2:$E$1000000=AA361,$Y$2:$Y$1000000))</f>
        <v>11.699411260917163</v>
      </c>
    </row>
    <row r="362" spans="1:34" x14ac:dyDescent="0.3">
      <c r="A362">
        <v>19641204</v>
      </c>
      <c r="B362">
        <v>0.11</v>
      </c>
      <c r="C362">
        <f t="shared" si="62"/>
        <v>0.19581093152312717</v>
      </c>
      <c r="D362">
        <f t="shared" si="63"/>
        <v>3.1084021727885549</v>
      </c>
      <c r="E362">
        <f t="shared" si="61"/>
        <v>196412</v>
      </c>
      <c r="F362" s="1"/>
      <c r="G362">
        <v>19641204</v>
      </c>
      <c r="H362">
        <v>7.4399999999999994E-2</v>
      </c>
      <c r="I362">
        <f t="shared" si="64"/>
        <v>0.42635820985099449</v>
      </c>
      <c r="J362">
        <f t="shared" si="65"/>
        <v>6.7682267561785237</v>
      </c>
      <c r="K362">
        <v>0.19550000000000001</v>
      </c>
      <c r="L362">
        <f t="shared" si="66"/>
        <v>0.34460793738460899</v>
      </c>
      <c r="M362">
        <f t="shared" si="67"/>
        <v>5.4704814128315613</v>
      </c>
      <c r="N362">
        <v>0.26100000000000001</v>
      </c>
      <c r="O362">
        <f t="shared" si="68"/>
        <v>0.38728534590107777</v>
      </c>
      <c r="P362">
        <f t="shared" si="69"/>
        <v>6.1479642700432802</v>
      </c>
      <c r="Q362">
        <v>0.1018</v>
      </c>
      <c r="R362">
        <f t="shared" si="70"/>
        <v>0.43862454910996596</v>
      </c>
      <c r="S362">
        <f t="shared" si="71"/>
        <v>6.9629488552368439</v>
      </c>
      <c r="T362">
        <v>0.2379</v>
      </c>
      <c r="U362">
        <f t="shared" si="72"/>
        <v>0.30906824560390855</v>
      </c>
      <c r="V362">
        <f t="shared" si="73"/>
        <v>4.906306296089844</v>
      </c>
      <c r="W362">
        <v>0.14319999999999999</v>
      </c>
      <c r="X362">
        <f t="shared" si="74"/>
        <v>0.35176935327964498</v>
      </c>
      <c r="Y362">
        <f t="shared" si="75"/>
        <v>5.5841653657917831</v>
      </c>
      <c r="AA362" s="53">
        <v>199307</v>
      </c>
      <c r="AB362" s="53" cm="1">
        <f t="array" ref="AB362">AVERAGE(IF($E$2:$E$1000000=AA362,$D$2:$D$1000000))</f>
        <v>4.5496851556899127</v>
      </c>
      <c r="AC362" s="54" cm="1">
        <f t="array" ref="AC362">AVERAGE(IF($E$2:$E$1000000=AA362,$J$2:$J$1000000))</f>
        <v>6.4430798752838943</v>
      </c>
      <c r="AD362" s="54" cm="1">
        <f t="array" ref="AD362">AVERAGE(IF($E$2:$E$1000000=AA362,$M$2:$M$1000000))</f>
        <v>6.6361730020750418</v>
      </c>
      <c r="AE362" s="53" cm="1">
        <f t="array" ref="AE362">AVERAGE(IF($E$2:$E$1000000=AA362,$P$2:$P$1000000))</f>
        <v>8.0439617168409985</v>
      </c>
      <c r="AF362" s="53" cm="1">
        <f t="array" ref="AF362">AVERAGE(IF($E$2:$E$1000000=AA362,$S$2:$S$1000000))</f>
        <v>9.0247948815901129</v>
      </c>
      <c r="AG362" s="53" cm="1">
        <f t="array" ref="AG362">AVERAGE(IF($E$2:$E$1000000=AA362,$V$2:$V$1000000))</f>
        <v>8.2118786917316431</v>
      </c>
      <c r="AH362" s="53" cm="1">
        <f t="array" ref="AH362">AVERAGE(IF($E$2:$E$1000000=AA362,$Y$2:$Y$1000000))</f>
        <v>10.548132822245529</v>
      </c>
    </row>
    <row r="363" spans="1:34" x14ac:dyDescent="0.3">
      <c r="A363">
        <v>19641207</v>
      </c>
      <c r="B363">
        <v>-0.1</v>
      </c>
      <c r="C363">
        <f t="shared" si="62"/>
        <v>0.19500101404922487</v>
      </c>
      <c r="D363">
        <f t="shared" si="63"/>
        <v>3.0955451314779685</v>
      </c>
      <c r="E363">
        <f t="shared" si="61"/>
        <v>196412</v>
      </c>
      <c r="F363" s="1"/>
      <c r="G363">
        <v>19641207</v>
      </c>
      <c r="H363">
        <v>-0.23230000000000001</v>
      </c>
      <c r="I363">
        <f t="shared" si="64"/>
        <v>0.42714167695518823</v>
      </c>
      <c r="J363">
        <f t="shared" si="65"/>
        <v>6.7806639108871032</v>
      </c>
      <c r="K363">
        <v>0.19320000000000001</v>
      </c>
      <c r="L363">
        <f t="shared" si="66"/>
        <v>0.34442686566785885</v>
      </c>
      <c r="M363">
        <f t="shared" si="67"/>
        <v>5.4676069884396314</v>
      </c>
      <c r="N363">
        <v>3.8999999999999998E-3</v>
      </c>
      <c r="O363">
        <f t="shared" si="68"/>
        <v>0.38695519062033856</v>
      </c>
      <c r="P363">
        <f t="shared" si="69"/>
        <v>6.1427232174420565</v>
      </c>
      <c r="Q363">
        <v>0.45279999999999998</v>
      </c>
      <c r="R363">
        <f t="shared" si="70"/>
        <v>0.44135623293146958</v>
      </c>
      <c r="S363">
        <f t="shared" si="71"/>
        <v>7.0063129915497875</v>
      </c>
      <c r="T363">
        <v>-8.8599999999999998E-2</v>
      </c>
      <c r="U363">
        <f t="shared" si="72"/>
        <v>0.30948763827617198</v>
      </c>
      <c r="V363">
        <f t="shared" si="73"/>
        <v>4.9129639483647951</v>
      </c>
      <c r="W363">
        <v>2.1399999999999999E-2</v>
      </c>
      <c r="X363">
        <f t="shared" si="74"/>
        <v>0.35169498331385907</v>
      </c>
      <c r="Y363">
        <f t="shared" si="75"/>
        <v>5.5829847791848914</v>
      </c>
      <c r="AA363" s="53">
        <v>199308</v>
      </c>
      <c r="AB363" s="53" cm="1">
        <f t="array" ref="AB363">AVERAGE(IF($E$2:$E$1000000=AA363,$D$2:$D$1000000))</f>
        <v>4.2031859439501122</v>
      </c>
      <c r="AC363" s="54" cm="1">
        <f t="array" ref="AC363">AVERAGE(IF($E$2:$E$1000000=AA363,$J$2:$J$1000000))</f>
        <v>5.6461303213147067</v>
      </c>
      <c r="AD363" s="54" cm="1">
        <f t="array" ref="AD363">AVERAGE(IF($E$2:$E$1000000=AA363,$M$2:$M$1000000))</f>
        <v>5.4460812019352041</v>
      </c>
      <c r="AE363" s="53" cm="1">
        <f t="array" ref="AE363">AVERAGE(IF($E$2:$E$1000000=AA363,$P$2:$P$1000000))</f>
        <v>6.7506764139034825</v>
      </c>
      <c r="AF363" s="53" cm="1">
        <f t="array" ref="AF363">AVERAGE(IF($E$2:$E$1000000=AA363,$S$2:$S$1000000))</f>
        <v>7.8875069020191262</v>
      </c>
      <c r="AG363" s="53" cm="1">
        <f t="array" ref="AG363">AVERAGE(IF($E$2:$E$1000000=AA363,$V$2:$V$1000000))</f>
        <v>7.4883081281715995</v>
      </c>
      <c r="AH363" s="53" cm="1">
        <f t="array" ref="AH363">AVERAGE(IF($E$2:$E$1000000=AA363,$Y$2:$Y$1000000))</f>
        <v>9.2353203084309907</v>
      </c>
    </row>
    <row r="364" spans="1:34" x14ac:dyDescent="0.3">
      <c r="A364">
        <v>19641208</v>
      </c>
      <c r="B364">
        <v>0.19</v>
      </c>
      <c r="C364">
        <f t="shared" si="62"/>
        <v>0.19627779230318551</v>
      </c>
      <c r="D364">
        <f t="shared" si="63"/>
        <v>3.115813357914099</v>
      </c>
      <c r="E364">
        <f t="shared" si="61"/>
        <v>196412</v>
      </c>
      <c r="F364" s="1"/>
      <c r="G364">
        <v>19641208</v>
      </c>
      <c r="H364">
        <v>-0.68940000000000001</v>
      </c>
      <c r="I364">
        <f t="shared" si="64"/>
        <v>0.43487405708158638</v>
      </c>
      <c r="J364">
        <f t="shared" si="65"/>
        <v>6.9034116400295087</v>
      </c>
      <c r="K364">
        <v>-0.51849999999999996</v>
      </c>
      <c r="L364">
        <f t="shared" si="66"/>
        <v>0.35183731833941545</v>
      </c>
      <c r="M364">
        <f t="shared" si="67"/>
        <v>5.5852442776677496</v>
      </c>
      <c r="N364">
        <v>-0.66720000000000002</v>
      </c>
      <c r="O364">
        <f t="shared" si="68"/>
        <v>0.39787471666115204</v>
      </c>
      <c r="P364">
        <f t="shared" si="69"/>
        <v>6.3160653194741734</v>
      </c>
      <c r="Q364">
        <v>-0.71389999999999998</v>
      </c>
      <c r="R364">
        <f t="shared" si="70"/>
        <v>0.45024065658782164</v>
      </c>
      <c r="S364">
        <f t="shared" si="71"/>
        <v>7.1473488447708675</v>
      </c>
      <c r="T364">
        <v>-0.13919999999999999</v>
      </c>
      <c r="U364">
        <f t="shared" si="72"/>
        <v>0.30844023319729585</v>
      </c>
      <c r="V364">
        <f t="shared" si="73"/>
        <v>4.8963369082008814</v>
      </c>
      <c r="W364">
        <v>-0.35149999999999998</v>
      </c>
      <c r="X364">
        <f t="shared" si="74"/>
        <v>0.35188464469928388</v>
      </c>
      <c r="Y364">
        <f t="shared" si="75"/>
        <v>5.585995560339768</v>
      </c>
      <c r="AA364" s="53">
        <v>199309</v>
      </c>
      <c r="AB364" s="53" cm="1">
        <f t="array" ref="AB364">AVERAGE(IF($E$2:$E$1000000=AA364,$D$2:$D$1000000))</f>
        <v>3.1034295152041436</v>
      </c>
      <c r="AC364" s="54" cm="1">
        <f t="array" ref="AC364">AVERAGE(IF($E$2:$E$1000000=AA364,$J$2:$J$1000000))</f>
        <v>7.1066487495950135</v>
      </c>
      <c r="AD364" s="54" cm="1">
        <f t="array" ref="AD364">AVERAGE(IF($E$2:$E$1000000=AA364,$M$2:$M$1000000))</f>
        <v>5.9606263798348236</v>
      </c>
      <c r="AE364" s="53" cm="1">
        <f t="array" ref="AE364">AVERAGE(IF($E$2:$E$1000000=AA364,$P$2:$P$1000000))</f>
        <v>6.7355441051083842</v>
      </c>
      <c r="AF364" s="53" cm="1">
        <f t="array" ref="AF364">AVERAGE(IF($E$2:$E$1000000=AA364,$S$2:$S$1000000))</f>
        <v>6.7696258953518642</v>
      </c>
      <c r="AG364" s="53" cm="1">
        <f t="array" ref="AG364">AVERAGE(IF($E$2:$E$1000000=AA364,$V$2:$V$1000000))</f>
        <v>6.8951224566839713</v>
      </c>
      <c r="AH364" s="53" cm="1">
        <f t="array" ref="AH364">AVERAGE(IF($E$2:$E$1000000=AA364,$Y$2:$Y$1000000))</f>
        <v>8.0753259807369862</v>
      </c>
    </row>
    <row r="365" spans="1:34" x14ac:dyDescent="0.3">
      <c r="A365">
        <v>19641209</v>
      </c>
      <c r="B365">
        <v>0.09</v>
      </c>
      <c r="C365">
        <f t="shared" si="62"/>
        <v>0.19629124849897953</v>
      </c>
      <c r="D365">
        <f t="shared" si="63"/>
        <v>3.1160269684000825</v>
      </c>
      <c r="E365">
        <f t="shared" si="61"/>
        <v>196412</v>
      </c>
      <c r="F365" s="1"/>
      <c r="G365">
        <v>19641209</v>
      </c>
      <c r="H365">
        <v>-1.0541</v>
      </c>
      <c r="I365">
        <f t="shared" si="64"/>
        <v>0.45367370482446145</v>
      </c>
      <c r="J365">
        <f t="shared" si="65"/>
        <v>7.2018467960090939</v>
      </c>
      <c r="K365">
        <v>-0.97870000000000001</v>
      </c>
      <c r="L365">
        <f t="shared" si="66"/>
        <v>0.37518781550572078</v>
      </c>
      <c r="M365">
        <f t="shared" si="67"/>
        <v>5.9559219286183236</v>
      </c>
      <c r="N365">
        <v>-0.74970000000000003</v>
      </c>
      <c r="O365">
        <f t="shared" si="68"/>
        <v>0.41152401640277464</v>
      </c>
      <c r="P365">
        <f t="shared" si="69"/>
        <v>6.5327412355932433</v>
      </c>
      <c r="Q365">
        <v>-0.65269999999999995</v>
      </c>
      <c r="R365">
        <f t="shared" si="70"/>
        <v>0.45912679311731758</v>
      </c>
      <c r="S365">
        <f t="shared" si="71"/>
        <v>7.2884118890101446</v>
      </c>
      <c r="T365">
        <v>-0.53320000000000001</v>
      </c>
      <c r="U365">
        <f t="shared" si="72"/>
        <v>0.31509982462741232</v>
      </c>
      <c r="V365">
        <f t="shared" si="73"/>
        <v>5.0020546447451926</v>
      </c>
      <c r="W365">
        <v>-0.78680000000000005</v>
      </c>
      <c r="X365">
        <f t="shared" si="74"/>
        <v>0.36344514103169417</v>
      </c>
      <c r="Y365">
        <f t="shared" si="75"/>
        <v>5.7695127503079595</v>
      </c>
      <c r="AA365" s="53">
        <v>199310</v>
      </c>
      <c r="AB365" s="53" cm="1">
        <f t="array" ref="AB365">AVERAGE(IF($E$2:$E$1000000=AA365,$D$2:$D$1000000))</f>
        <v>2.7980696389775028</v>
      </c>
      <c r="AC365" s="54" cm="1">
        <f t="array" ref="AC365">AVERAGE(IF($E$2:$E$1000000=AA365,$J$2:$J$1000000))</f>
        <v>8.1265650122484967</v>
      </c>
      <c r="AD365" s="54" cm="1">
        <f t="array" ref="AD365">AVERAGE(IF($E$2:$E$1000000=AA365,$M$2:$M$1000000))</f>
        <v>6.5687876905333393</v>
      </c>
      <c r="AE365" s="53" cm="1">
        <f t="array" ref="AE365">AVERAGE(IF($E$2:$E$1000000=AA365,$P$2:$P$1000000))</f>
        <v>6.9825206632854462</v>
      </c>
      <c r="AF365" s="53" cm="1">
        <f t="array" ref="AF365">AVERAGE(IF($E$2:$E$1000000=AA365,$S$2:$S$1000000))</f>
        <v>6.6603251997796065</v>
      </c>
      <c r="AG365" s="53" cm="1">
        <f t="array" ref="AG365">AVERAGE(IF($E$2:$E$1000000=AA365,$V$2:$V$1000000))</f>
        <v>6.2386940188776308</v>
      </c>
      <c r="AH365" s="53" cm="1">
        <f t="array" ref="AH365">AVERAGE(IF($E$2:$E$1000000=AA365,$Y$2:$Y$1000000))</f>
        <v>7.3891165862993136</v>
      </c>
    </row>
    <row r="366" spans="1:34" x14ac:dyDescent="0.3">
      <c r="A366">
        <v>19641210</v>
      </c>
      <c r="B366">
        <v>-0.16</v>
      </c>
      <c r="C366">
        <f t="shared" si="62"/>
        <v>0.19476597575227161</v>
      </c>
      <c r="D366">
        <f t="shared" si="63"/>
        <v>3.0918140141840813</v>
      </c>
      <c r="E366">
        <f t="shared" si="61"/>
        <v>196412</v>
      </c>
      <c r="F366" s="1"/>
      <c r="G366">
        <v>19641210</v>
      </c>
      <c r="H366">
        <v>9.5899999999999999E-2</v>
      </c>
      <c r="I366">
        <f t="shared" si="64"/>
        <v>0.45373534240695046</v>
      </c>
      <c r="J366">
        <f t="shared" si="65"/>
        <v>7.2028252622971811</v>
      </c>
      <c r="K366">
        <v>-0.27439999999999998</v>
      </c>
      <c r="L366">
        <f t="shared" si="66"/>
        <v>0.37152030968124705</v>
      </c>
      <c r="M366">
        <f t="shared" si="67"/>
        <v>5.8977020785576926</v>
      </c>
      <c r="N366">
        <v>-0.27900000000000003</v>
      </c>
      <c r="O366">
        <f t="shared" si="68"/>
        <v>0.4136821876290806</v>
      </c>
      <c r="P366">
        <f t="shared" si="69"/>
        <v>6.5670011417022485</v>
      </c>
      <c r="Q366">
        <v>-0.15229999999999999</v>
      </c>
      <c r="R366">
        <f t="shared" si="70"/>
        <v>0.45324462881320793</v>
      </c>
      <c r="S366">
        <f t="shared" si="71"/>
        <v>7.1950354254931721</v>
      </c>
      <c r="T366">
        <v>7.4999999999999997E-2</v>
      </c>
      <c r="U366">
        <f t="shared" si="72"/>
        <v>0.3130582049589028</v>
      </c>
      <c r="V366">
        <f t="shared" si="73"/>
        <v>4.9696449372572662</v>
      </c>
      <c r="W366">
        <v>-9.8100000000000007E-2</v>
      </c>
      <c r="X366">
        <f t="shared" si="74"/>
        <v>0.36333256436450012</v>
      </c>
      <c r="Y366">
        <f t="shared" si="75"/>
        <v>5.767725651119016</v>
      </c>
      <c r="AA366" s="53">
        <v>199311</v>
      </c>
      <c r="AB366" s="53" cm="1">
        <f t="array" ref="AB366">AVERAGE(IF($E$2:$E$1000000=AA366,$D$2:$D$1000000))</f>
        <v>3.0473385962295878</v>
      </c>
      <c r="AC366" s="54" cm="1">
        <f t="array" ref="AC366">AVERAGE(IF($E$2:$E$1000000=AA366,$J$2:$J$1000000))</f>
        <v>10.053969293830686</v>
      </c>
      <c r="AD366" s="54" cm="1">
        <f t="array" ref="AD366">AVERAGE(IF($E$2:$E$1000000=AA366,$M$2:$M$1000000))</f>
        <v>8.2239057479716315</v>
      </c>
      <c r="AE366" s="53" cm="1">
        <f t="array" ref="AE366">AVERAGE(IF($E$2:$E$1000000=AA366,$P$2:$P$1000000))</f>
        <v>8.7306713936263129</v>
      </c>
      <c r="AF366" s="53" cm="1">
        <f t="array" ref="AF366">AVERAGE(IF($E$2:$E$1000000=AA366,$S$2:$S$1000000))</f>
        <v>8.0830230456047509</v>
      </c>
      <c r="AG366" s="53" cm="1">
        <f t="array" ref="AG366">AVERAGE(IF($E$2:$E$1000000=AA366,$V$2:$V$1000000))</f>
        <v>7.1089581075079007</v>
      </c>
      <c r="AH366" s="53" cm="1">
        <f t="array" ref="AH366">AVERAGE(IF($E$2:$E$1000000=AA366,$Y$2:$Y$1000000))</f>
        <v>8.3923416128433193</v>
      </c>
    </row>
    <row r="367" spans="1:34" x14ac:dyDescent="0.3">
      <c r="A367">
        <v>19641211</v>
      </c>
      <c r="B367">
        <v>-0.12</v>
      </c>
      <c r="C367">
        <f t="shared" si="62"/>
        <v>0.19458277834155477</v>
      </c>
      <c r="D367">
        <f t="shared" si="63"/>
        <v>3.088905845446555</v>
      </c>
      <c r="E367">
        <f t="shared" si="61"/>
        <v>196412</v>
      </c>
      <c r="F367" s="1"/>
      <c r="G367">
        <v>19641211</v>
      </c>
      <c r="H367">
        <v>0.56699999999999995</v>
      </c>
      <c r="I367">
        <f t="shared" si="64"/>
        <v>0.45757956103607395</v>
      </c>
      <c r="J367">
        <f t="shared" si="65"/>
        <v>7.2638503411653152</v>
      </c>
      <c r="K367">
        <v>0.24590000000000001</v>
      </c>
      <c r="L367">
        <f t="shared" si="66"/>
        <v>0.37266721548856424</v>
      </c>
      <c r="M367">
        <f t="shared" si="67"/>
        <v>5.9159086438179553</v>
      </c>
      <c r="N367">
        <v>0.21160000000000001</v>
      </c>
      <c r="O367">
        <f t="shared" si="68"/>
        <v>0.41224949873715983</v>
      </c>
      <c r="P367">
        <f t="shared" si="69"/>
        <v>6.5442579106173655</v>
      </c>
      <c r="Q367">
        <v>0.1431</v>
      </c>
      <c r="R367">
        <f t="shared" si="70"/>
        <v>0.45340105896566507</v>
      </c>
      <c r="S367">
        <f t="shared" si="71"/>
        <v>7.197518677178893</v>
      </c>
      <c r="T367">
        <v>0.18529999999999999</v>
      </c>
      <c r="U367">
        <f t="shared" si="72"/>
        <v>0.31149049597820117</v>
      </c>
      <c r="V367">
        <f t="shared" si="73"/>
        <v>4.944758328710912</v>
      </c>
      <c r="W367">
        <v>0.26519999999999999</v>
      </c>
      <c r="X367">
        <f t="shared" si="74"/>
        <v>0.36287836299190346</v>
      </c>
      <c r="Y367">
        <f t="shared" si="75"/>
        <v>5.7605154278568058</v>
      </c>
      <c r="AA367" s="53">
        <v>199312</v>
      </c>
      <c r="AB367" s="53" cm="1">
        <f t="array" ref="AB367">AVERAGE(IF($E$2:$E$1000000=AA367,$D$2:$D$1000000))</f>
        <v>3.1458964126550852</v>
      </c>
      <c r="AC367" s="54" cm="1">
        <f t="array" ref="AC367">AVERAGE(IF($E$2:$E$1000000=AA367,$J$2:$J$1000000))</f>
        <v>9.9790362637962673</v>
      </c>
      <c r="AD367" s="54" cm="1">
        <f t="array" ref="AD367">AVERAGE(IF($E$2:$E$1000000=AA367,$M$2:$M$1000000))</f>
        <v>8.0860142755515998</v>
      </c>
      <c r="AE367" s="53" cm="1">
        <f t="array" ref="AE367">AVERAGE(IF($E$2:$E$1000000=AA367,$P$2:$P$1000000))</f>
        <v>8.8011005237698541</v>
      </c>
      <c r="AF367" s="53" cm="1">
        <f t="array" ref="AF367">AVERAGE(IF($E$2:$E$1000000=AA367,$S$2:$S$1000000))</f>
        <v>8.3699144423476088</v>
      </c>
      <c r="AG367" s="53" cm="1">
        <f t="array" ref="AG367">AVERAGE(IF($E$2:$E$1000000=AA367,$V$2:$V$1000000))</f>
        <v>6.6559235521484972</v>
      </c>
      <c r="AH367" s="53" cm="1">
        <f t="array" ref="AH367">AVERAGE(IF($E$2:$E$1000000=AA367,$Y$2:$Y$1000000))</f>
        <v>8.3086362582134665</v>
      </c>
    </row>
    <row r="368" spans="1:34" x14ac:dyDescent="0.3">
      <c r="A368">
        <v>19641214</v>
      </c>
      <c r="B368">
        <v>0.25</v>
      </c>
      <c r="C368">
        <f t="shared" si="62"/>
        <v>0.1973166745526013</v>
      </c>
      <c r="D368">
        <f t="shared" si="63"/>
        <v>3.1323051023547004</v>
      </c>
      <c r="E368">
        <f t="shared" si="61"/>
        <v>196412</v>
      </c>
      <c r="F368" s="1"/>
      <c r="G368">
        <v>19641214</v>
      </c>
      <c r="H368">
        <v>-0.26240000000000002</v>
      </c>
      <c r="I368">
        <f t="shared" si="64"/>
        <v>0.4568671184130082</v>
      </c>
      <c r="J368">
        <f t="shared" si="65"/>
        <v>7.2525406651411082</v>
      </c>
      <c r="K368">
        <v>-0.24440000000000001</v>
      </c>
      <c r="L368">
        <f t="shared" si="66"/>
        <v>0.37225363852930315</v>
      </c>
      <c r="M368">
        <f t="shared" si="67"/>
        <v>5.9093433131248085</v>
      </c>
      <c r="N368">
        <v>1.5599999999999999E-2</v>
      </c>
      <c r="O368">
        <f t="shared" si="68"/>
        <v>0.40898859023978607</v>
      </c>
      <c r="P368">
        <f t="shared" si="69"/>
        <v>6.4924925930242363</v>
      </c>
      <c r="Q368">
        <v>-0.39900000000000002</v>
      </c>
      <c r="R368">
        <f t="shared" si="70"/>
        <v>0.44963551611936997</v>
      </c>
      <c r="S368">
        <f t="shared" si="71"/>
        <v>7.1377425376441623</v>
      </c>
      <c r="T368">
        <v>-0.30509999999999998</v>
      </c>
      <c r="U368">
        <f t="shared" si="72"/>
        <v>0.3046289791127138</v>
      </c>
      <c r="V368">
        <f t="shared" si="73"/>
        <v>4.8358351252543823</v>
      </c>
      <c r="W368">
        <v>-0.16839999999999999</v>
      </c>
      <c r="X368">
        <f t="shared" si="74"/>
        <v>0.35436568417990727</v>
      </c>
      <c r="Y368">
        <f t="shared" si="75"/>
        <v>5.6253808410917419</v>
      </c>
      <c r="AA368" s="53">
        <v>199401</v>
      </c>
      <c r="AB368" s="53" cm="1">
        <f t="array" ref="AB368">AVERAGE(IF($E$2:$E$1000000=AA368,$D$2:$D$1000000))</f>
        <v>3.3578690628477701</v>
      </c>
      <c r="AC368" s="54" cm="1">
        <f t="array" ref="AC368">AVERAGE(IF($E$2:$E$1000000=AA368,$J$2:$J$1000000))</f>
        <v>9.4998689855801217</v>
      </c>
      <c r="AD368" s="54" cm="1">
        <f t="array" ref="AD368">AVERAGE(IF($E$2:$E$1000000=AA368,$M$2:$M$1000000))</f>
        <v>7.9946490988726229</v>
      </c>
      <c r="AE368" s="53" cm="1">
        <f t="array" ref="AE368">AVERAGE(IF($E$2:$E$1000000=AA368,$P$2:$P$1000000))</f>
        <v>8.5312139919987651</v>
      </c>
      <c r="AF368" s="53" cm="1">
        <f t="array" ref="AF368">AVERAGE(IF($E$2:$E$1000000=AA368,$S$2:$S$1000000))</f>
        <v>8.2796815999885069</v>
      </c>
      <c r="AG368" s="53" cm="1">
        <f t="array" ref="AG368">AVERAGE(IF($E$2:$E$1000000=AA368,$V$2:$V$1000000))</f>
        <v>6.4550122668765724</v>
      </c>
      <c r="AH368" s="53" cm="1">
        <f t="array" ref="AH368">AVERAGE(IF($E$2:$E$1000000=AA368,$Y$2:$Y$1000000))</f>
        <v>7.9325079908024581</v>
      </c>
    </row>
    <row r="369" spans="1:34" x14ac:dyDescent="0.3">
      <c r="A369">
        <v>19641215</v>
      </c>
      <c r="B369">
        <v>0.1</v>
      </c>
      <c r="C369">
        <f t="shared" si="62"/>
        <v>0.19775005624717965</v>
      </c>
      <c r="D369">
        <f t="shared" si="63"/>
        <v>3.1391848234744328</v>
      </c>
      <c r="E369">
        <f t="shared" ref="E369:E432" si="76">INT(A369/100)</f>
        <v>196412</v>
      </c>
      <c r="F369" s="1"/>
      <c r="G369">
        <v>19641215</v>
      </c>
      <c r="H369">
        <v>-0.4254</v>
      </c>
      <c r="I369">
        <f t="shared" si="64"/>
        <v>0.45943870411204818</v>
      </c>
      <c r="J369">
        <f t="shared" si="65"/>
        <v>7.2933633225496086</v>
      </c>
      <c r="K369">
        <v>-0.35620000000000002</v>
      </c>
      <c r="L369">
        <f t="shared" si="66"/>
        <v>0.37363961380673988</v>
      </c>
      <c r="M369">
        <f t="shared" si="67"/>
        <v>5.9313449885690961</v>
      </c>
      <c r="N369">
        <v>-0.61270000000000002</v>
      </c>
      <c r="O369">
        <f t="shared" si="68"/>
        <v>0.4164421639566579</v>
      </c>
      <c r="P369">
        <f t="shared" si="69"/>
        <v>6.6108144076254174</v>
      </c>
      <c r="Q369">
        <v>-0.53720000000000001</v>
      </c>
      <c r="R369">
        <f t="shared" si="70"/>
        <v>0.45262921230040337</v>
      </c>
      <c r="S369">
        <f t="shared" si="71"/>
        <v>7.1852659912195511</v>
      </c>
      <c r="T369">
        <v>-0.32140000000000002</v>
      </c>
      <c r="U369">
        <f t="shared" si="72"/>
        <v>0.30567811568180614</v>
      </c>
      <c r="V369">
        <f t="shared" si="73"/>
        <v>4.8524896519733529</v>
      </c>
      <c r="W369">
        <v>-0.15970000000000001</v>
      </c>
      <c r="X369">
        <f t="shared" si="74"/>
        <v>0.35110729798818624</v>
      </c>
      <c r="Y369">
        <f t="shared" si="75"/>
        <v>5.5736555638595382</v>
      </c>
      <c r="AA369" s="53">
        <v>199402</v>
      </c>
      <c r="AB369" s="53" cm="1">
        <f t="array" ref="AB369">AVERAGE(IF($E$2:$E$1000000=AA369,$D$2:$D$1000000))</f>
        <v>2.9798624963223168</v>
      </c>
      <c r="AC369" s="54" cm="1">
        <f t="array" ref="AC369">AVERAGE(IF($E$2:$E$1000000=AA369,$J$2:$J$1000000))</f>
        <v>9.302577305607727</v>
      </c>
      <c r="AD369" s="54" cm="1">
        <f t="array" ref="AD369">AVERAGE(IF($E$2:$E$1000000=AA369,$M$2:$M$1000000))</f>
        <v>7.5137438759638586</v>
      </c>
      <c r="AE369" s="53" cm="1">
        <f t="array" ref="AE369">AVERAGE(IF($E$2:$E$1000000=AA369,$P$2:$P$1000000))</f>
        <v>7.8116206480001784</v>
      </c>
      <c r="AF369" s="53" cm="1">
        <f t="array" ref="AF369">AVERAGE(IF($E$2:$E$1000000=AA369,$S$2:$S$1000000))</f>
        <v>8.2821054754098995</v>
      </c>
      <c r="AG369" s="53" cm="1">
        <f t="array" ref="AG369">AVERAGE(IF($E$2:$E$1000000=AA369,$V$2:$V$1000000))</f>
        <v>7.2673939338456535</v>
      </c>
      <c r="AH369" s="53" cm="1">
        <f t="array" ref="AH369">AVERAGE(IF($E$2:$E$1000000=AA369,$Y$2:$Y$1000000))</f>
        <v>8.1121225403636128</v>
      </c>
    </row>
    <row r="370" spans="1:34" x14ac:dyDescent="0.3">
      <c r="A370">
        <v>19641216</v>
      </c>
      <c r="B370">
        <v>0</v>
      </c>
      <c r="C370">
        <f t="shared" si="62"/>
        <v>0.18952296642428296</v>
      </c>
      <c r="D370">
        <f t="shared" si="63"/>
        <v>3.0085838213633824</v>
      </c>
      <c r="E370">
        <f t="shared" si="76"/>
        <v>196412</v>
      </c>
      <c r="F370" s="1"/>
      <c r="G370">
        <v>19641216</v>
      </c>
      <c r="H370">
        <v>0.57709999999999995</v>
      </c>
      <c r="I370">
        <f t="shared" si="64"/>
        <v>0.45516073908450716</v>
      </c>
      <c r="J370">
        <f t="shared" si="65"/>
        <v>7.2254527330677778</v>
      </c>
      <c r="K370">
        <v>0.28389999999999999</v>
      </c>
      <c r="L370">
        <f t="shared" si="66"/>
        <v>0.37442745397978677</v>
      </c>
      <c r="M370">
        <f t="shared" si="67"/>
        <v>5.9438515635935856</v>
      </c>
      <c r="N370">
        <v>0.5121</v>
      </c>
      <c r="O370">
        <f t="shared" si="68"/>
        <v>0.4210043697050358</v>
      </c>
      <c r="P370">
        <f t="shared" si="69"/>
        <v>6.6832371786661211</v>
      </c>
      <c r="Q370">
        <v>0.38069999999999998</v>
      </c>
      <c r="R370">
        <f t="shared" si="70"/>
        <v>0.44970325939904449</v>
      </c>
      <c r="S370">
        <f t="shared" si="71"/>
        <v>7.1388179288702505</v>
      </c>
      <c r="T370">
        <v>0.43120000000000003</v>
      </c>
      <c r="U370">
        <f t="shared" si="72"/>
        <v>0.30719751269351897</v>
      </c>
      <c r="V370">
        <f t="shared" si="73"/>
        <v>4.8766093317879546</v>
      </c>
      <c r="W370">
        <v>0.436</v>
      </c>
      <c r="X370">
        <f t="shared" si="74"/>
        <v>0.35066161373129051</v>
      </c>
      <c r="Y370">
        <f t="shared" si="75"/>
        <v>5.5665805456175219</v>
      </c>
      <c r="AA370" s="53">
        <v>199403</v>
      </c>
      <c r="AB370" s="53" cm="1">
        <f t="array" ref="AB370">AVERAGE(IF($E$2:$E$1000000=AA370,$D$2:$D$1000000))</f>
        <v>2.8563332514377322</v>
      </c>
      <c r="AC370" s="54" cm="1">
        <f t="array" ref="AC370">AVERAGE(IF($E$2:$E$1000000=AA370,$J$2:$J$1000000))</f>
        <v>9.7055306918271658</v>
      </c>
      <c r="AD370" s="54" cm="1">
        <f t="array" ref="AD370">AVERAGE(IF($E$2:$E$1000000=AA370,$M$2:$M$1000000))</f>
        <v>7.9821583921678663</v>
      </c>
      <c r="AE370" s="53" cm="1">
        <f t="array" ref="AE370">AVERAGE(IF($E$2:$E$1000000=AA370,$P$2:$P$1000000))</f>
        <v>8.0863932137444028</v>
      </c>
      <c r="AF370" s="53" cm="1">
        <f t="array" ref="AF370">AVERAGE(IF($E$2:$E$1000000=AA370,$S$2:$S$1000000))</f>
        <v>8.9019366308330898</v>
      </c>
      <c r="AG370" s="53" cm="1">
        <f t="array" ref="AG370">AVERAGE(IF($E$2:$E$1000000=AA370,$V$2:$V$1000000))</f>
        <v>8.3261241871792997</v>
      </c>
      <c r="AH370" s="53" cm="1">
        <f t="array" ref="AH370">AVERAGE(IF($E$2:$E$1000000=AA370,$Y$2:$Y$1000000))</f>
        <v>8.7675186807221106</v>
      </c>
    </row>
    <row r="371" spans="1:34" x14ac:dyDescent="0.3">
      <c r="A371">
        <v>19641217</v>
      </c>
      <c r="B371">
        <v>0.09</v>
      </c>
      <c r="C371">
        <f t="shared" si="62"/>
        <v>0.18868044608401605</v>
      </c>
      <c r="D371">
        <f t="shared" si="63"/>
        <v>2.9952092255942238</v>
      </c>
      <c r="E371">
        <f t="shared" si="76"/>
        <v>196412</v>
      </c>
      <c r="F371" s="1"/>
      <c r="G371">
        <v>19641217</v>
      </c>
      <c r="H371">
        <v>0.39989999999999998</v>
      </c>
      <c r="I371">
        <f t="shared" si="64"/>
        <v>0.45794587064177478</v>
      </c>
      <c r="J371">
        <f t="shared" si="65"/>
        <v>7.2696653258825465</v>
      </c>
      <c r="K371">
        <v>0.42249999999999999</v>
      </c>
      <c r="L371">
        <f t="shared" si="66"/>
        <v>0.37754944769500365</v>
      </c>
      <c r="M371">
        <f t="shared" si="67"/>
        <v>5.993411677384608</v>
      </c>
      <c r="N371">
        <v>0.52349999999999997</v>
      </c>
      <c r="O371">
        <f t="shared" si="68"/>
        <v>0.42560819153367446</v>
      </c>
      <c r="P371">
        <f t="shared" si="69"/>
        <v>6.7563205845002923</v>
      </c>
      <c r="Q371">
        <v>0.46260000000000001</v>
      </c>
      <c r="R371">
        <f t="shared" si="70"/>
        <v>0.45178607795868186</v>
      </c>
      <c r="S371">
        <f t="shared" si="71"/>
        <v>7.1718816484794718</v>
      </c>
      <c r="T371">
        <v>0.2485</v>
      </c>
      <c r="U371">
        <f t="shared" si="72"/>
        <v>0.30857974925409071</v>
      </c>
      <c r="V371">
        <f t="shared" si="73"/>
        <v>4.8985516569419589</v>
      </c>
      <c r="W371">
        <v>0.50960000000000005</v>
      </c>
      <c r="X371">
        <f t="shared" si="74"/>
        <v>0.35679279895620886</v>
      </c>
      <c r="Y371">
        <f t="shared" si="75"/>
        <v>5.6639100937007667</v>
      </c>
      <c r="AA371" s="53">
        <v>199404</v>
      </c>
      <c r="AB371" s="53" cm="1">
        <f t="array" ref="AB371">AVERAGE(IF($E$2:$E$1000000=AA371,$D$2:$D$1000000))</f>
        <v>2.9177541293137419</v>
      </c>
      <c r="AC371" s="54" cm="1">
        <f t="array" ref="AC371">AVERAGE(IF($E$2:$E$1000000=AA371,$J$2:$J$1000000))</f>
        <v>14.494156303552963</v>
      </c>
      <c r="AD371" s="54" cm="1">
        <f t="array" ref="AD371">AVERAGE(IF($E$2:$E$1000000=AA371,$M$2:$M$1000000))</f>
        <v>12.143851546473435</v>
      </c>
      <c r="AE371" s="53" cm="1">
        <f t="array" ref="AE371">AVERAGE(IF($E$2:$E$1000000=AA371,$P$2:$P$1000000))</f>
        <v>12.327145063476364</v>
      </c>
      <c r="AF371" s="53" cm="1">
        <f t="array" ref="AF371">AVERAGE(IF($E$2:$E$1000000=AA371,$S$2:$S$1000000))</f>
        <v>11.803567825430758</v>
      </c>
      <c r="AG371" s="53" cm="1">
        <f t="array" ref="AG371">AVERAGE(IF($E$2:$E$1000000=AA371,$V$2:$V$1000000))</f>
        <v>11.352387191285111</v>
      </c>
      <c r="AH371" s="53" cm="1">
        <f t="array" ref="AH371">AVERAGE(IF($E$2:$E$1000000=AA371,$Y$2:$Y$1000000))</f>
        <v>11.215038720195816</v>
      </c>
    </row>
    <row r="372" spans="1:34" x14ac:dyDescent="0.3">
      <c r="A372">
        <v>19641218</v>
      </c>
      <c r="B372">
        <v>0.1</v>
      </c>
      <c r="C372">
        <f t="shared" si="62"/>
        <v>0.18809932464579288</v>
      </c>
      <c r="D372">
        <f t="shared" si="63"/>
        <v>2.9859842087518236</v>
      </c>
      <c r="E372">
        <f t="shared" si="76"/>
        <v>196412</v>
      </c>
      <c r="F372" s="1"/>
      <c r="G372">
        <v>19641218</v>
      </c>
      <c r="H372">
        <v>0.41349999999999998</v>
      </c>
      <c r="I372">
        <f t="shared" si="64"/>
        <v>0.46038774462218807</v>
      </c>
      <c r="J372">
        <f t="shared" si="65"/>
        <v>7.3084288735933445</v>
      </c>
      <c r="K372">
        <v>0.49130000000000001</v>
      </c>
      <c r="L372">
        <f t="shared" si="66"/>
        <v>0.38205269741449932</v>
      </c>
      <c r="M372">
        <f t="shared" si="67"/>
        <v>6.0648985504810495</v>
      </c>
      <c r="N372">
        <v>0.49059999999999998</v>
      </c>
      <c r="O372">
        <f t="shared" si="68"/>
        <v>0.42913003173349823</v>
      </c>
      <c r="P372">
        <f t="shared" si="69"/>
        <v>6.812228064456554</v>
      </c>
      <c r="Q372">
        <v>0.54749999999999999</v>
      </c>
      <c r="R372">
        <f t="shared" si="70"/>
        <v>0.45663338792925712</v>
      </c>
      <c r="S372">
        <f t="shared" si="71"/>
        <v>7.2488303087381869</v>
      </c>
      <c r="T372">
        <v>0.29659999999999997</v>
      </c>
      <c r="U372">
        <f t="shared" si="72"/>
        <v>0.31020111063558103</v>
      </c>
      <c r="V372">
        <f t="shared" si="73"/>
        <v>4.9242899709466839</v>
      </c>
      <c r="W372">
        <v>0.6734</v>
      </c>
      <c r="X372">
        <f t="shared" si="74"/>
        <v>0.36689177257014227</v>
      </c>
      <c r="Y372">
        <f t="shared" si="75"/>
        <v>5.8242263297775931</v>
      </c>
      <c r="AA372" s="53">
        <v>199405</v>
      </c>
      <c r="AB372" s="53" cm="1">
        <f t="array" ref="AB372">AVERAGE(IF($E$2:$E$1000000=AA372,$D$2:$D$1000000))</f>
        <v>3.2523111490328969</v>
      </c>
      <c r="AC372" s="54" cm="1">
        <f t="array" ref="AC372">AVERAGE(IF($E$2:$E$1000000=AA372,$J$2:$J$1000000))</f>
        <v>14.634645730614134</v>
      </c>
      <c r="AD372" s="54" cm="1">
        <f t="array" ref="AD372">AVERAGE(IF($E$2:$E$1000000=AA372,$M$2:$M$1000000))</f>
        <v>12.74824325285158</v>
      </c>
      <c r="AE372" s="53" cm="1">
        <f t="array" ref="AE372">AVERAGE(IF($E$2:$E$1000000=AA372,$P$2:$P$1000000))</f>
        <v>12.752226954062573</v>
      </c>
      <c r="AF372" s="53" cm="1">
        <f t="array" ref="AF372">AVERAGE(IF($E$2:$E$1000000=AA372,$S$2:$S$1000000))</f>
        <v>11.758679142913513</v>
      </c>
      <c r="AG372" s="53" cm="1">
        <f t="array" ref="AG372">AVERAGE(IF($E$2:$E$1000000=AA372,$V$2:$V$1000000))</f>
        <v>11.293467106405567</v>
      </c>
      <c r="AH372" s="53" cm="1">
        <f t="array" ref="AH372">AVERAGE(IF($E$2:$E$1000000=AA372,$Y$2:$Y$1000000))</f>
        <v>11.596346939875676</v>
      </c>
    </row>
    <row r="373" spans="1:34" x14ac:dyDescent="0.3">
      <c r="A373">
        <v>19641221</v>
      </c>
      <c r="B373">
        <v>0.04</v>
      </c>
      <c r="C373">
        <f t="shared" si="62"/>
        <v>0.18487276125245528</v>
      </c>
      <c r="D373">
        <f t="shared" si="63"/>
        <v>2.9347641027828875</v>
      </c>
      <c r="E373">
        <f t="shared" si="76"/>
        <v>196412</v>
      </c>
      <c r="F373" s="1"/>
      <c r="G373">
        <v>19641221</v>
      </c>
      <c r="H373">
        <v>0.192</v>
      </c>
      <c r="I373">
        <f t="shared" si="64"/>
        <v>0.46044219464265501</v>
      </c>
      <c r="J373">
        <f t="shared" si="65"/>
        <v>7.3092932408715718</v>
      </c>
      <c r="K373">
        <v>8.0299999999999996E-2</v>
      </c>
      <c r="L373">
        <f t="shared" si="66"/>
        <v>0.38169667584019862</v>
      </c>
      <c r="M373">
        <f t="shared" si="67"/>
        <v>6.0592468831992097</v>
      </c>
      <c r="N373">
        <v>0.1328</v>
      </c>
      <c r="O373">
        <f t="shared" si="68"/>
        <v>0.42922035762333671</v>
      </c>
      <c r="P373">
        <f t="shared" si="69"/>
        <v>6.8136619435053341</v>
      </c>
      <c r="Q373">
        <v>0.113</v>
      </c>
      <c r="R373">
        <f t="shared" si="70"/>
        <v>0.4527395726383639</v>
      </c>
      <c r="S373">
        <f t="shared" si="71"/>
        <v>7.1870179072726428</v>
      </c>
      <c r="T373">
        <v>-5.3800000000000001E-2</v>
      </c>
      <c r="U373">
        <f t="shared" si="72"/>
        <v>0.31038846152526772</v>
      </c>
      <c r="V373">
        <f t="shared" si="73"/>
        <v>4.9272640741187903</v>
      </c>
      <c r="W373">
        <v>0.25140000000000001</v>
      </c>
      <c r="X373">
        <f t="shared" si="74"/>
        <v>0.36775085435459026</v>
      </c>
      <c r="Y373">
        <f t="shared" si="75"/>
        <v>5.8378638303226831</v>
      </c>
      <c r="AA373" s="53">
        <v>199406</v>
      </c>
      <c r="AB373" s="53" cm="1">
        <f t="array" ref="AB373">AVERAGE(IF($E$2:$E$1000000=AA373,$D$2:$D$1000000))</f>
        <v>3.3293686741931778</v>
      </c>
      <c r="AC373" s="54" cm="1">
        <f t="array" ref="AC373">AVERAGE(IF($E$2:$E$1000000=AA373,$J$2:$J$1000000))</f>
        <v>13.930139345749824</v>
      </c>
      <c r="AD373" s="54" cm="1">
        <f t="array" ref="AD373">AVERAGE(IF($E$2:$E$1000000=AA373,$M$2:$M$1000000))</f>
        <v>12.504111341904833</v>
      </c>
      <c r="AE373" s="53" cm="1">
        <f t="array" ref="AE373">AVERAGE(IF($E$2:$E$1000000=AA373,$P$2:$P$1000000))</f>
        <v>12.42362062355175</v>
      </c>
      <c r="AF373" s="53" cm="1">
        <f t="array" ref="AF373">AVERAGE(IF($E$2:$E$1000000=AA373,$S$2:$S$1000000))</f>
        <v>11.710430551704166</v>
      </c>
      <c r="AG373" s="53" cm="1">
        <f t="array" ref="AG373">AVERAGE(IF($E$2:$E$1000000=AA373,$V$2:$V$1000000))</f>
        <v>11.054845989660794</v>
      </c>
      <c r="AH373" s="53" cm="1">
        <f t="array" ref="AH373">AVERAGE(IF($E$2:$E$1000000=AA373,$Y$2:$Y$1000000))</f>
        <v>11.526480751216832</v>
      </c>
    </row>
    <row r="374" spans="1:34" x14ac:dyDescent="0.3">
      <c r="A374">
        <v>19641222</v>
      </c>
      <c r="B374">
        <v>0.38</v>
      </c>
      <c r="C374">
        <f t="shared" si="62"/>
        <v>0.1906207522449764</v>
      </c>
      <c r="D374">
        <f t="shared" si="63"/>
        <v>3.0260106310095889</v>
      </c>
      <c r="E374">
        <f t="shared" si="76"/>
        <v>196412</v>
      </c>
      <c r="F374" s="1"/>
      <c r="G374">
        <v>19641222</v>
      </c>
      <c r="H374">
        <v>-0.2009</v>
      </c>
      <c r="I374">
        <f t="shared" si="64"/>
        <v>0.4601004890238653</v>
      </c>
      <c r="J374">
        <f t="shared" si="65"/>
        <v>7.3038688323381056</v>
      </c>
      <c r="K374">
        <v>-0.184</v>
      </c>
      <c r="L374">
        <f t="shared" si="66"/>
        <v>0.38016420469459433</v>
      </c>
      <c r="M374">
        <f t="shared" si="67"/>
        <v>6.034919657943302</v>
      </c>
      <c r="N374">
        <v>6.9199999999999998E-2</v>
      </c>
      <c r="O374">
        <f t="shared" si="68"/>
        <v>0.42908549081666525</v>
      </c>
      <c r="P374">
        <f t="shared" si="69"/>
        <v>6.811520999321913</v>
      </c>
      <c r="Q374">
        <v>-0.3392</v>
      </c>
      <c r="R374">
        <f t="shared" si="70"/>
        <v>0.45527035902316854</v>
      </c>
      <c r="S374">
        <f t="shared" si="71"/>
        <v>7.22719289564637</v>
      </c>
      <c r="T374">
        <v>-6.2899999999999998E-2</v>
      </c>
      <c r="U374">
        <f t="shared" si="72"/>
        <v>0.30866250092977926</v>
      </c>
      <c r="V374">
        <f t="shared" si="73"/>
        <v>4.899865299068634</v>
      </c>
      <c r="W374">
        <v>0.14180000000000001</v>
      </c>
      <c r="X374">
        <f t="shared" si="74"/>
        <v>0.36760164205691176</v>
      </c>
      <c r="Y374">
        <f t="shared" si="75"/>
        <v>5.8354951585294241</v>
      </c>
      <c r="AA374" s="53">
        <v>199407</v>
      </c>
      <c r="AB374" s="53" cm="1">
        <f t="array" ref="AB374">AVERAGE(IF($E$2:$E$1000000=AA374,$D$2:$D$1000000))</f>
        <v>3.0428480253574426</v>
      </c>
      <c r="AC374" s="54" cm="1">
        <f t="array" ref="AC374">AVERAGE(IF($E$2:$E$1000000=AA374,$J$2:$J$1000000))</f>
        <v>9.7384723005613658</v>
      </c>
      <c r="AD374" s="54" cm="1">
        <f t="array" ref="AD374">AVERAGE(IF($E$2:$E$1000000=AA374,$M$2:$M$1000000))</f>
        <v>9.3596601981684984</v>
      </c>
      <c r="AE374" s="53" cm="1">
        <f t="array" ref="AE374">AVERAGE(IF($E$2:$E$1000000=AA374,$P$2:$P$1000000))</f>
        <v>9.0625735061762249</v>
      </c>
      <c r="AF374" s="53" cm="1">
        <f t="array" ref="AF374">AVERAGE(IF($E$2:$E$1000000=AA374,$S$2:$S$1000000))</f>
        <v>9.6175422002878577</v>
      </c>
      <c r="AG374" s="53" cm="1">
        <f t="array" ref="AG374">AVERAGE(IF($E$2:$E$1000000=AA374,$V$2:$V$1000000))</f>
        <v>8.7744382921702471</v>
      </c>
      <c r="AH374" s="53" cm="1">
        <f t="array" ref="AH374">AVERAGE(IF($E$2:$E$1000000=AA374,$Y$2:$Y$1000000))</f>
        <v>9.8840687989910787</v>
      </c>
    </row>
    <row r="375" spans="1:34" x14ac:dyDescent="0.3">
      <c r="A375">
        <v>19641223</v>
      </c>
      <c r="B375">
        <v>0.03</v>
      </c>
      <c r="C375">
        <f t="shared" si="62"/>
        <v>0.1873944900877671</v>
      </c>
      <c r="D375">
        <f t="shared" si="63"/>
        <v>2.9747953070159414</v>
      </c>
      <c r="E375">
        <f t="shared" si="76"/>
        <v>196412</v>
      </c>
      <c r="F375" s="1"/>
      <c r="G375">
        <v>19641223</v>
      </c>
      <c r="H375">
        <v>-0.29920000000000002</v>
      </c>
      <c r="I375">
        <f t="shared" si="64"/>
        <v>0.46140410954201511</v>
      </c>
      <c r="J375">
        <f t="shared" si="65"/>
        <v>7.3245631665082591</v>
      </c>
      <c r="K375">
        <v>-0.15029999999999999</v>
      </c>
      <c r="L375">
        <f t="shared" si="66"/>
        <v>0.3806002259441007</v>
      </c>
      <c r="M375">
        <f t="shared" si="67"/>
        <v>6.0418412806985033</v>
      </c>
      <c r="N375">
        <v>-0.10150000000000001</v>
      </c>
      <c r="O375">
        <f t="shared" si="68"/>
        <v>0.42867754310586043</v>
      </c>
      <c r="P375">
        <f t="shared" si="69"/>
        <v>6.8050450301776673</v>
      </c>
      <c r="Q375">
        <v>-0.22259999999999999</v>
      </c>
      <c r="R375">
        <f t="shared" si="70"/>
        <v>0.45529573979463206</v>
      </c>
      <c r="S375">
        <f t="shared" si="71"/>
        <v>7.2275958029026235</v>
      </c>
      <c r="T375">
        <v>-1.8800000000000001E-2</v>
      </c>
      <c r="U375">
        <f t="shared" si="72"/>
        <v>0.30870162755633829</v>
      </c>
      <c r="V375">
        <f t="shared" si="73"/>
        <v>4.9004864150097305</v>
      </c>
      <c r="W375">
        <v>-0.3543</v>
      </c>
      <c r="X375">
        <f t="shared" si="74"/>
        <v>0.37065899687351023</v>
      </c>
      <c r="Y375">
        <f t="shared" si="75"/>
        <v>5.884029161615854</v>
      </c>
      <c r="AA375" s="53">
        <v>199408</v>
      </c>
      <c r="AB375" s="53" cm="1">
        <f t="array" ref="AB375">AVERAGE(IF($E$2:$E$1000000=AA375,$D$2:$D$1000000))</f>
        <v>2.5687922118111937</v>
      </c>
      <c r="AC375" s="54" cm="1">
        <f t="array" ref="AC375">AVERAGE(IF($E$2:$E$1000000=AA375,$J$2:$J$1000000))</f>
        <v>8.2865153144187058</v>
      </c>
      <c r="AD375" s="54" cm="1">
        <f t="array" ref="AD375">AVERAGE(IF($E$2:$E$1000000=AA375,$M$2:$M$1000000))</f>
        <v>7.5998853101330885</v>
      </c>
      <c r="AE375" s="53" cm="1">
        <f t="array" ref="AE375">AVERAGE(IF($E$2:$E$1000000=AA375,$P$2:$P$1000000))</f>
        <v>7.7072094546557288</v>
      </c>
      <c r="AF375" s="53" cm="1">
        <f t="array" ref="AF375">AVERAGE(IF($E$2:$E$1000000=AA375,$S$2:$S$1000000))</f>
        <v>8.2661609293920435</v>
      </c>
      <c r="AG375" s="53" cm="1">
        <f t="array" ref="AG375">AVERAGE(IF($E$2:$E$1000000=AA375,$V$2:$V$1000000))</f>
        <v>7.6945808782143006</v>
      </c>
      <c r="AH375" s="53" cm="1">
        <f t="array" ref="AH375">AVERAGE(IF($E$2:$E$1000000=AA375,$Y$2:$Y$1000000))</f>
        <v>8.4125912987610167</v>
      </c>
    </row>
    <row r="376" spans="1:34" x14ac:dyDescent="0.3">
      <c r="A376">
        <v>19641224</v>
      </c>
      <c r="B376">
        <v>-0.21</v>
      </c>
      <c r="C376">
        <f t="shared" si="62"/>
        <v>0.189257469682199</v>
      </c>
      <c r="D376">
        <f t="shared" si="63"/>
        <v>3.0043691912426702</v>
      </c>
      <c r="E376">
        <f t="shared" si="76"/>
        <v>196412</v>
      </c>
      <c r="F376" s="1"/>
      <c r="G376">
        <v>19641224</v>
      </c>
      <c r="H376">
        <v>0.35439999999999999</v>
      </c>
      <c r="I376">
        <f t="shared" si="64"/>
        <v>0.46340148829401417</v>
      </c>
      <c r="J376">
        <f t="shared" si="65"/>
        <v>7.3562705712190235</v>
      </c>
      <c r="K376">
        <v>0.3533</v>
      </c>
      <c r="L376">
        <f t="shared" si="66"/>
        <v>0.38291449330577154</v>
      </c>
      <c r="M376">
        <f t="shared" si="67"/>
        <v>6.0785791361362707</v>
      </c>
      <c r="N376">
        <v>0.3004</v>
      </c>
      <c r="O376">
        <f t="shared" si="68"/>
        <v>0.42981872008509964</v>
      </c>
      <c r="P376">
        <f t="shared" si="69"/>
        <v>6.8231606531115405</v>
      </c>
      <c r="Q376">
        <v>0.2999</v>
      </c>
      <c r="R376">
        <f t="shared" si="70"/>
        <v>0.45674867412039033</v>
      </c>
      <c r="S376">
        <f t="shared" si="71"/>
        <v>7.2506604202862173</v>
      </c>
      <c r="T376">
        <v>-3.2500000000000001E-2</v>
      </c>
      <c r="U376">
        <f t="shared" si="72"/>
        <v>0.30836486120226764</v>
      </c>
      <c r="V376">
        <f t="shared" si="73"/>
        <v>4.895140414872901</v>
      </c>
      <c r="W376">
        <v>-7.0499999999999993E-2</v>
      </c>
      <c r="X376">
        <f t="shared" si="74"/>
        <v>0.37062087517926467</v>
      </c>
      <c r="Y376">
        <f t="shared" si="75"/>
        <v>5.8834239984806729</v>
      </c>
      <c r="AA376" s="53">
        <v>199409</v>
      </c>
      <c r="AB376" s="53" cm="1">
        <f t="array" ref="AB376">AVERAGE(IF($E$2:$E$1000000=AA376,$D$2:$D$1000000))</f>
        <v>2.4057085180642899</v>
      </c>
      <c r="AC376" s="54" cm="1">
        <f t="array" ref="AC376">AVERAGE(IF($E$2:$E$1000000=AA376,$J$2:$J$1000000))</f>
        <v>7.22498288405093</v>
      </c>
      <c r="AD376" s="54" cm="1">
        <f t="array" ref="AD376">AVERAGE(IF($E$2:$E$1000000=AA376,$M$2:$M$1000000))</f>
        <v>6.3542938005532177</v>
      </c>
      <c r="AE376" s="53" cm="1">
        <f t="array" ref="AE376">AVERAGE(IF($E$2:$E$1000000=AA376,$P$2:$P$1000000))</f>
        <v>6.5372192115608705</v>
      </c>
      <c r="AF376" s="53" cm="1">
        <f t="array" ref="AF376">AVERAGE(IF($E$2:$E$1000000=AA376,$S$2:$S$1000000))</f>
        <v>7.9101291610774425</v>
      </c>
      <c r="AG376" s="53" cm="1">
        <f t="array" ref="AG376">AVERAGE(IF($E$2:$E$1000000=AA376,$V$2:$V$1000000))</f>
        <v>7.866708618166383</v>
      </c>
      <c r="AH376" s="53" cm="1">
        <f t="array" ref="AH376">AVERAGE(IF($E$2:$E$1000000=AA376,$Y$2:$Y$1000000))</f>
        <v>8.5416668470537331</v>
      </c>
    </row>
    <row r="377" spans="1:34" x14ac:dyDescent="0.3">
      <c r="A377">
        <v>19641228</v>
      </c>
      <c r="B377">
        <v>-0.04</v>
      </c>
      <c r="C377">
        <f t="shared" si="62"/>
        <v>0.18892350408427278</v>
      </c>
      <c r="D377">
        <f t="shared" si="63"/>
        <v>2.9990676517312873</v>
      </c>
      <c r="E377">
        <f t="shared" si="76"/>
        <v>196412</v>
      </c>
      <c r="F377" s="1"/>
      <c r="G377">
        <v>19641228</v>
      </c>
      <c r="H377">
        <v>-0.19650000000000001</v>
      </c>
      <c r="I377">
        <f t="shared" si="64"/>
        <v>0.4640336675638615</v>
      </c>
      <c r="J377">
        <f t="shared" si="65"/>
        <v>7.3663061060111819</v>
      </c>
      <c r="K377">
        <v>9.5600000000000004E-2</v>
      </c>
      <c r="L377">
        <f t="shared" si="66"/>
        <v>0.38304589757588775</v>
      </c>
      <c r="M377">
        <f t="shared" si="67"/>
        <v>6.0806651142559076</v>
      </c>
      <c r="N377">
        <v>-0.26860000000000001</v>
      </c>
      <c r="O377">
        <f t="shared" si="68"/>
        <v>0.4306119561995857</v>
      </c>
      <c r="P377">
        <f t="shared" si="69"/>
        <v>6.8357528860508516</v>
      </c>
      <c r="Q377">
        <v>-0.1673</v>
      </c>
      <c r="R377">
        <f t="shared" si="70"/>
        <v>0.45728071528706127</v>
      </c>
      <c r="S377">
        <f t="shared" si="71"/>
        <v>7.2591063119717774</v>
      </c>
      <c r="T377">
        <v>1.04E-2</v>
      </c>
      <c r="U377">
        <f t="shared" si="72"/>
        <v>0.30828490240039746</v>
      </c>
      <c r="V377">
        <f t="shared" si="73"/>
        <v>4.8938711082436255</v>
      </c>
      <c r="W377">
        <v>-0.1787</v>
      </c>
      <c r="X377">
        <f t="shared" si="74"/>
        <v>0.37125736697212286</v>
      </c>
      <c r="Y377">
        <f t="shared" si="75"/>
        <v>5.8935279924532917</v>
      </c>
      <c r="AA377" s="53">
        <v>199410</v>
      </c>
      <c r="AB377" s="53" cm="1">
        <f t="array" ref="AB377">AVERAGE(IF($E$2:$E$1000000=AA377,$D$2:$D$1000000))</f>
        <v>2.4537035228184445</v>
      </c>
      <c r="AC377" s="54" cm="1">
        <f t="array" ref="AC377">AVERAGE(IF($E$2:$E$1000000=AA377,$J$2:$J$1000000))</f>
        <v>7.4731262801067544</v>
      </c>
      <c r="AD377" s="54" cm="1">
        <f t="array" ref="AD377">AVERAGE(IF($E$2:$E$1000000=AA377,$M$2:$M$1000000))</f>
        <v>6.5805652587093642</v>
      </c>
      <c r="AE377" s="53" cm="1">
        <f t="array" ref="AE377">AVERAGE(IF($E$2:$E$1000000=AA377,$P$2:$P$1000000))</f>
        <v>6.8976258706725142</v>
      </c>
      <c r="AF377" s="53" cm="1">
        <f t="array" ref="AF377">AVERAGE(IF($E$2:$E$1000000=AA377,$S$2:$S$1000000))</f>
        <v>8.3493303888210857</v>
      </c>
      <c r="AG377" s="53" cm="1">
        <f t="array" ref="AG377">AVERAGE(IF($E$2:$E$1000000=AA377,$V$2:$V$1000000))</f>
        <v>8.5301680930396486</v>
      </c>
      <c r="AH377" s="53" cm="1">
        <f t="array" ref="AH377">AVERAGE(IF($E$2:$E$1000000=AA377,$Y$2:$Y$1000000))</f>
        <v>9.3382646191730707</v>
      </c>
    </row>
    <row r="378" spans="1:34" x14ac:dyDescent="0.3">
      <c r="A378">
        <v>19641229</v>
      </c>
      <c r="B378">
        <v>7.0000000000000007E-2</v>
      </c>
      <c r="C378">
        <f t="shared" si="62"/>
        <v>0.18758433131776281</v>
      </c>
      <c r="D378">
        <f t="shared" si="63"/>
        <v>2.9778089431148729</v>
      </c>
      <c r="E378">
        <f t="shared" si="76"/>
        <v>196412</v>
      </c>
      <c r="F378" s="1"/>
      <c r="G378">
        <v>19641229</v>
      </c>
      <c r="H378">
        <v>-0.48070000000000002</v>
      </c>
      <c r="I378">
        <f t="shared" si="64"/>
        <v>0.46713603596690123</v>
      </c>
      <c r="J378">
        <f t="shared" si="65"/>
        <v>7.4155546776296681</v>
      </c>
      <c r="K378">
        <v>-0.40839999999999999</v>
      </c>
      <c r="L378">
        <f t="shared" si="66"/>
        <v>0.38686067135281149</v>
      </c>
      <c r="M378">
        <f t="shared" si="67"/>
        <v>6.1412227705861726</v>
      </c>
      <c r="N378">
        <v>-0.44650000000000001</v>
      </c>
      <c r="O378">
        <f t="shared" si="68"/>
        <v>0.4353785849029444</v>
      </c>
      <c r="P378">
        <f t="shared" si="69"/>
        <v>6.9114207708984683</v>
      </c>
      <c r="Q378">
        <v>-0.28060000000000002</v>
      </c>
      <c r="R378">
        <f t="shared" si="70"/>
        <v>0.45773662176403901</v>
      </c>
      <c r="S378">
        <f t="shared" si="71"/>
        <v>7.2663436029268968</v>
      </c>
      <c r="T378">
        <v>-0.38629999999999998</v>
      </c>
      <c r="U378">
        <f t="shared" si="72"/>
        <v>0.31243025477515785</v>
      </c>
      <c r="V378">
        <f t="shared" si="73"/>
        <v>4.9596765371257074</v>
      </c>
      <c r="W378">
        <v>-0.17460000000000001</v>
      </c>
      <c r="X378">
        <f t="shared" si="74"/>
        <v>0.37147201457959017</v>
      </c>
      <c r="Y378">
        <f t="shared" si="75"/>
        <v>5.8969354175865325</v>
      </c>
      <c r="AA378" s="53">
        <v>199411</v>
      </c>
      <c r="AB378" s="53" cm="1">
        <f t="array" ref="AB378">AVERAGE(IF($E$2:$E$1000000=AA378,$D$2:$D$1000000))</f>
        <v>2.4912237136805713</v>
      </c>
      <c r="AC378" s="54" cm="1">
        <f t="array" ref="AC378">AVERAGE(IF($E$2:$E$1000000=AA378,$J$2:$J$1000000))</f>
        <v>8.2716764664159665</v>
      </c>
      <c r="AD378" s="54" cm="1">
        <f t="array" ref="AD378">AVERAGE(IF($E$2:$E$1000000=AA378,$M$2:$M$1000000))</f>
        <v>7.0449837571309679</v>
      </c>
      <c r="AE378" s="53" cm="1">
        <f t="array" ref="AE378">AVERAGE(IF($E$2:$E$1000000=AA378,$P$2:$P$1000000))</f>
        <v>7.582191194105862</v>
      </c>
      <c r="AF378" s="53" cm="1">
        <f t="array" ref="AF378">AVERAGE(IF($E$2:$E$1000000=AA378,$S$2:$S$1000000))</f>
        <v>9.790606977799138</v>
      </c>
      <c r="AG378" s="53" cm="1">
        <f t="array" ref="AG378">AVERAGE(IF($E$2:$E$1000000=AA378,$V$2:$V$1000000))</f>
        <v>9.7532098227787731</v>
      </c>
      <c r="AH378" s="53" cm="1">
        <f t="array" ref="AH378">AVERAGE(IF($E$2:$E$1000000=AA378,$Y$2:$Y$1000000))</f>
        <v>10.222047913247232</v>
      </c>
    </row>
    <row r="379" spans="1:34" x14ac:dyDescent="0.3">
      <c r="A379">
        <v>19641230</v>
      </c>
      <c r="B379">
        <v>0.06</v>
      </c>
      <c r="C379">
        <f t="shared" si="62"/>
        <v>0.18675303187700659</v>
      </c>
      <c r="D379">
        <f t="shared" si="63"/>
        <v>2.9646124736032649</v>
      </c>
      <c r="E379">
        <f t="shared" si="76"/>
        <v>196412</v>
      </c>
      <c r="F379" s="1"/>
      <c r="G379">
        <v>19641230</v>
      </c>
      <c r="H379">
        <v>0.48259999999999997</v>
      </c>
      <c r="I379">
        <f t="shared" si="64"/>
        <v>0.47114684492228748</v>
      </c>
      <c r="J379">
        <f t="shared" si="65"/>
        <v>7.479224295942525</v>
      </c>
      <c r="K379">
        <v>0.41120000000000001</v>
      </c>
      <c r="L379">
        <f t="shared" si="66"/>
        <v>0.38993590504385828</v>
      </c>
      <c r="M379">
        <f t="shared" si="67"/>
        <v>6.1900405920056745</v>
      </c>
      <c r="N379">
        <v>0.35249999999999998</v>
      </c>
      <c r="O379">
        <f t="shared" si="68"/>
        <v>0.43701806597519577</v>
      </c>
      <c r="P379">
        <f t="shared" si="69"/>
        <v>6.9374467260767156</v>
      </c>
      <c r="Q379">
        <v>0.45429999999999998</v>
      </c>
      <c r="R379">
        <f t="shared" si="70"/>
        <v>0.46066987658725345</v>
      </c>
      <c r="S379">
        <f t="shared" si="71"/>
        <v>7.3129075796921343</v>
      </c>
      <c r="T379">
        <v>0.57509999999999994</v>
      </c>
      <c r="U379">
        <f t="shared" si="72"/>
        <v>0.31558510485569441</v>
      </c>
      <c r="V379">
        <f t="shared" si="73"/>
        <v>5.0097582295464589</v>
      </c>
      <c r="W379">
        <v>0.69889999999999997</v>
      </c>
      <c r="X379">
        <f t="shared" si="74"/>
        <v>0.38189689085267225</v>
      </c>
      <c r="Y379">
        <f t="shared" si="75"/>
        <v>6.0624251979896915</v>
      </c>
      <c r="AA379" s="53">
        <v>199412</v>
      </c>
      <c r="AB379" s="53" cm="1">
        <f t="array" ref="AB379">AVERAGE(IF($E$2:$E$1000000=AA379,$D$2:$D$1000000))</f>
        <v>2.5022752463663891</v>
      </c>
      <c r="AC379" s="54" cm="1">
        <f t="array" ref="AC379">AVERAGE(IF($E$2:$E$1000000=AA379,$J$2:$J$1000000))</f>
        <v>9.7225584885648413</v>
      </c>
      <c r="AD379" s="54" cm="1">
        <f t="array" ref="AD379">AVERAGE(IF($E$2:$E$1000000=AA379,$M$2:$M$1000000))</f>
        <v>8.3873575598227479</v>
      </c>
      <c r="AE379" s="53" cm="1">
        <f t="array" ref="AE379">AVERAGE(IF($E$2:$E$1000000=AA379,$P$2:$P$1000000))</f>
        <v>9.0519831831752473</v>
      </c>
      <c r="AF379" s="53" cm="1">
        <f t="array" ref="AF379">AVERAGE(IF($E$2:$E$1000000=AA379,$S$2:$S$1000000))</f>
        <v>10.473391461952005</v>
      </c>
      <c r="AG379" s="53" cm="1">
        <f t="array" ref="AG379">AVERAGE(IF($E$2:$E$1000000=AA379,$V$2:$V$1000000))</f>
        <v>10.232579738291921</v>
      </c>
      <c r="AH379" s="53" cm="1">
        <f t="array" ref="AH379">AVERAGE(IF($E$2:$E$1000000=AA379,$Y$2:$Y$1000000))</f>
        <v>10.476352809771313</v>
      </c>
    </row>
    <row r="380" spans="1:34" x14ac:dyDescent="0.3">
      <c r="A380">
        <v>19641231</v>
      </c>
      <c r="B380">
        <v>0.01</v>
      </c>
      <c r="C380">
        <f t="shared" si="62"/>
        <v>0.18595083184650393</v>
      </c>
      <c r="D380">
        <f t="shared" si="63"/>
        <v>2.9518779429086344</v>
      </c>
      <c r="E380">
        <f t="shared" si="76"/>
        <v>196412</v>
      </c>
      <c r="F380" s="1"/>
      <c r="G380">
        <v>19641231</v>
      </c>
      <c r="H380">
        <v>0.49490000000000001</v>
      </c>
      <c r="I380">
        <f t="shared" si="64"/>
        <v>0.47353615882793376</v>
      </c>
      <c r="J380">
        <f t="shared" si="65"/>
        <v>7.5171534783329763</v>
      </c>
      <c r="K380">
        <v>0.2545</v>
      </c>
      <c r="L380">
        <f t="shared" si="66"/>
        <v>0.38769979784804176</v>
      </c>
      <c r="M380">
        <f t="shared" si="67"/>
        <v>6.1545434907356</v>
      </c>
      <c r="N380">
        <v>0.30149999999999999</v>
      </c>
      <c r="O380">
        <f t="shared" si="68"/>
        <v>0.43788244009623489</v>
      </c>
      <c r="P380">
        <f t="shared" si="69"/>
        <v>6.9511682398606531</v>
      </c>
      <c r="Q380">
        <v>0.46029999999999999</v>
      </c>
      <c r="R380">
        <f t="shared" si="70"/>
        <v>0.46008722023762921</v>
      </c>
      <c r="S380">
        <f t="shared" si="71"/>
        <v>7.3036581968866239</v>
      </c>
      <c r="T380">
        <v>0.38340000000000002</v>
      </c>
      <c r="U380">
        <f t="shared" si="72"/>
        <v>0.31417092081970371</v>
      </c>
      <c r="V380">
        <f t="shared" si="73"/>
        <v>4.9873087539426049</v>
      </c>
      <c r="W380">
        <v>0.67400000000000004</v>
      </c>
      <c r="X380">
        <f t="shared" si="74"/>
        <v>0.38755627710166685</v>
      </c>
      <c r="Y380">
        <f t="shared" si="75"/>
        <v>6.1522651695182811</v>
      </c>
      <c r="AA380" s="53">
        <v>199501</v>
      </c>
      <c r="AB380" s="53" cm="1">
        <f t="array" ref="AB380">AVERAGE(IF($E$2:$E$1000000=AA380,$D$2:$D$1000000))</f>
        <v>2.758727547847176</v>
      </c>
      <c r="AC380" s="54" cm="1">
        <f t="array" ref="AC380">AVERAGE(IF($E$2:$E$1000000=AA380,$J$2:$J$1000000))</f>
        <v>9.8229802614776158</v>
      </c>
      <c r="AD380" s="54" cm="1">
        <f t="array" ref="AD380">AVERAGE(IF($E$2:$E$1000000=AA380,$M$2:$M$1000000))</f>
        <v>8.7905618556312994</v>
      </c>
      <c r="AE380" s="53" cm="1">
        <f t="array" ref="AE380">AVERAGE(IF($E$2:$E$1000000=AA380,$P$2:$P$1000000))</f>
        <v>9.452910105145671</v>
      </c>
      <c r="AF380" s="53" cm="1">
        <f t="array" ref="AF380">AVERAGE(IF($E$2:$E$1000000=AA380,$S$2:$S$1000000))</f>
        <v>9.6659800166713428</v>
      </c>
      <c r="AG380" s="53" cm="1">
        <f t="array" ref="AG380">AVERAGE(IF($E$2:$E$1000000=AA380,$V$2:$V$1000000))</f>
        <v>9.2051592581465815</v>
      </c>
      <c r="AH380" s="53" cm="1">
        <f t="array" ref="AH380">AVERAGE(IF($E$2:$E$1000000=AA380,$Y$2:$Y$1000000))</f>
        <v>9.2435605324202275</v>
      </c>
    </row>
    <row r="381" spans="1:34" x14ac:dyDescent="0.3">
      <c r="A381">
        <v>19650104</v>
      </c>
      <c r="B381">
        <v>-0.2</v>
      </c>
      <c r="C381">
        <f t="shared" si="62"/>
        <v>0.18688163570215205</v>
      </c>
      <c r="D381">
        <f t="shared" si="63"/>
        <v>2.9666539960371843</v>
      </c>
      <c r="E381">
        <f t="shared" si="76"/>
        <v>196501</v>
      </c>
      <c r="F381" s="1"/>
      <c r="G381">
        <v>19650104</v>
      </c>
      <c r="H381">
        <v>0.26050000000000001</v>
      </c>
      <c r="I381">
        <f t="shared" si="64"/>
        <v>0.47443864666184998</v>
      </c>
      <c r="J381">
        <f t="shared" si="65"/>
        <v>7.5314800285517984</v>
      </c>
      <c r="K381">
        <v>7.5499999999999998E-2</v>
      </c>
      <c r="L381">
        <f t="shared" si="66"/>
        <v>0.38724938633587808</v>
      </c>
      <c r="M381">
        <f t="shared" si="67"/>
        <v>6.147393429642646</v>
      </c>
      <c r="N381">
        <v>1E-3</v>
      </c>
      <c r="O381">
        <f t="shared" si="68"/>
        <v>0.4376783083905269</v>
      </c>
      <c r="P381">
        <f t="shared" si="69"/>
        <v>6.9479277494926128</v>
      </c>
      <c r="Q381">
        <v>-0.59230000000000005</v>
      </c>
      <c r="R381">
        <f t="shared" si="70"/>
        <v>0.46690576662101191</v>
      </c>
      <c r="S381">
        <f t="shared" si="71"/>
        <v>7.4118992650869604</v>
      </c>
      <c r="T381">
        <v>-0.307</v>
      </c>
      <c r="U381">
        <f t="shared" si="72"/>
        <v>0.31699967764067799</v>
      </c>
      <c r="V381">
        <f t="shared" si="73"/>
        <v>5.0322138763492585</v>
      </c>
      <c r="W381">
        <v>-0.73939999999999995</v>
      </c>
      <c r="X381">
        <f t="shared" si="74"/>
        <v>0.39960038194602926</v>
      </c>
      <c r="Y381">
        <f t="shared" si="75"/>
        <v>6.3434594066137091</v>
      </c>
      <c r="AA381" s="53">
        <v>199502</v>
      </c>
      <c r="AB381" s="53" cm="1">
        <f t="array" ref="AB381">AVERAGE(IF($E$2:$E$1000000=AA381,$D$2:$D$1000000))</f>
        <v>3.0506387042186076</v>
      </c>
      <c r="AC381" s="54" cm="1">
        <f t="array" ref="AC381">AVERAGE(IF($E$2:$E$1000000=AA381,$J$2:$J$1000000))</f>
        <v>9.4537133920402674</v>
      </c>
      <c r="AD381" s="54" cm="1">
        <f t="array" ref="AD381">AVERAGE(IF($E$2:$E$1000000=AA381,$M$2:$M$1000000))</f>
        <v>8.6856722366596575</v>
      </c>
      <c r="AE381" s="53" cm="1">
        <f t="array" ref="AE381">AVERAGE(IF($E$2:$E$1000000=AA381,$P$2:$P$1000000))</f>
        <v>9.1884086586505642</v>
      </c>
      <c r="AF381" s="53" cm="1">
        <f t="array" ref="AF381">AVERAGE(IF($E$2:$E$1000000=AA381,$S$2:$S$1000000))</f>
        <v>8.7932007837161592</v>
      </c>
      <c r="AG381" s="53" cm="1">
        <f t="array" ref="AG381">AVERAGE(IF($E$2:$E$1000000=AA381,$V$2:$V$1000000))</f>
        <v>7.8639941298817062</v>
      </c>
      <c r="AH381" s="53" cm="1">
        <f t="array" ref="AH381">AVERAGE(IF($E$2:$E$1000000=AA381,$Y$2:$Y$1000000))</f>
        <v>8.4258784434319072</v>
      </c>
    </row>
    <row r="382" spans="1:34" x14ac:dyDescent="0.3">
      <c r="A382">
        <v>19650105</v>
      </c>
      <c r="B382">
        <v>0.02</v>
      </c>
      <c r="C382">
        <f t="shared" ref="C382:C445" si="77">_xlfn.STDEV.S(B323:B382)</f>
        <v>0.18666830608642471</v>
      </c>
      <c r="D382">
        <f t="shared" ref="D382:D445" si="78">C382*SQRT(252)</f>
        <v>2.9632674933741869</v>
      </c>
      <c r="E382">
        <f t="shared" si="76"/>
        <v>196501</v>
      </c>
      <c r="F382" s="1"/>
      <c r="G382">
        <v>19650105</v>
      </c>
      <c r="H382">
        <v>1.0603</v>
      </c>
      <c r="I382">
        <f t="shared" ref="I382:I445" si="79">_xlfn.STDEV.S(H323:H382)</f>
        <v>0.49363642313524914</v>
      </c>
      <c r="J382">
        <f t="shared" ref="J382:J445" si="80">I382*SQRT(252)</f>
        <v>7.8362352821959229</v>
      </c>
      <c r="K382">
        <v>0.80869999999999997</v>
      </c>
      <c r="L382">
        <f t="shared" ref="L382:L445" si="81">_xlfn.STDEV.S(K323:K382)</f>
        <v>0.40053857534095039</v>
      </c>
      <c r="M382">
        <f t="shared" ref="M382:M445" si="82">L382*SQRT(252)</f>
        <v>6.3583527650415768</v>
      </c>
      <c r="N382">
        <v>0.75949999999999995</v>
      </c>
      <c r="O382">
        <f t="shared" ref="O382:O445" si="83">_xlfn.STDEV.S(N323:N382)</f>
        <v>0.44696303649037977</v>
      </c>
      <c r="P382">
        <f t="shared" ref="P382:P445" si="84">O382*SQRT(252)</f>
        <v>7.0953182387509965</v>
      </c>
      <c r="Q382">
        <v>0.36359999999999998</v>
      </c>
      <c r="R382">
        <f t="shared" ref="R382:R445" si="85">_xlfn.STDEV.S(Q323:Q382)</f>
        <v>0.46905593616778518</v>
      </c>
      <c r="S382">
        <f t="shared" ref="S382:S445" si="86">R382*SQRT(252)</f>
        <v>7.4460321484712795</v>
      </c>
      <c r="T382">
        <v>0.33079999999999998</v>
      </c>
      <c r="U382">
        <f t="shared" ref="U382:U445" si="87">_xlfn.STDEV.S(T323:T382)</f>
        <v>0.31906912087427108</v>
      </c>
      <c r="V382">
        <f t="shared" ref="V382:V445" si="88">U382*SQRT(252)</f>
        <v>5.0650652692399749</v>
      </c>
      <c r="W382">
        <v>0.70220000000000005</v>
      </c>
      <c r="X382">
        <f t="shared" ref="X382:X445" si="89">_xlfn.STDEV.S(W323:W382)</f>
        <v>0.40960480290759754</v>
      </c>
      <c r="Y382">
        <f t="shared" ref="Y382:Y445" si="90">X382*SQRT(252)</f>
        <v>6.5022746658667767</v>
      </c>
      <c r="AA382" s="53">
        <v>199503</v>
      </c>
      <c r="AB382" s="53" cm="1">
        <f t="array" ref="AB382">AVERAGE(IF($E$2:$E$1000000=AA382,$D$2:$D$1000000))</f>
        <v>3.2076864295718139</v>
      </c>
      <c r="AC382" s="54" cm="1">
        <f t="array" ref="AC382">AVERAGE(IF($E$2:$E$1000000=AA382,$J$2:$J$1000000))</f>
        <v>7.4808282214934589</v>
      </c>
      <c r="AD382" s="54" cm="1">
        <f t="array" ref="AD382">AVERAGE(IF($E$2:$E$1000000=AA382,$M$2:$M$1000000))</f>
        <v>6.9477586907208435</v>
      </c>
      <c r="AE382" s="53" cm="1">
        <f t="array" ref="AE382">AVERAGE(IF($E$2:$E$1000000=AA382,$P$2:$P$1000000))</f>
        <v>7.4088233748772492</v>
      </c>
      <c r="AF382" s="53" cm="1">
        <f t="array" ref="AF382">AVERAGE(IF($E$2:$E$1000000=AA382,$S$2:$S$1000000))</f>
        <v>7.6035923667103811</v>
      </c>
      <c r="AG382" s="53" cm="1">
        <f t="array" ref="AG382">AVERAGE(IF($E$2:$E$1000000=AA382,$V$2:$V$1000000))</f>
        <v>6.6647230275955156</v>
      </c>
      <c r="AH382" s="53" cm="1">
        <f t="array" ref="AH382">AVERAGE(IF($E$2:$E$1000000=AA382,$Y$2:$Y$1000000))</f>
        <v>7.3367416233318128</v>
      </c>
    </row>
    <row r="383" spans="1:34" x14ac:dyDescent="0.3">
      <c r="A383">
        <v>19650106</v>
      </c>
      <c r="B383">
        <v>0.11</v>
      </c>
      <c r="C383">
        <f t="shared" si="77"/>
        <v>0.18674614934125233</v>
      </c>
      <c r="D383">
        <f t="shared" si="78"/>
        <v>2.9645032167352934</v>
      </c>
      <c r="E383">
        <f t="shared" si="76"/>
        <v>196501</v>
      </c>
      <c r="F383" s="1"/>
      <c r="G383">
        <v>19650106</v>
      </c>
      <c r="H383">
        <v>0.49530000000000002</v>
      </c>
      <c r="I383">
        <f t="shared" si="79"/>
        <v>0.49586922158209151</v>
      </c>
      <c r="J383">
        <f t="shared" si="80"/>
        <v>7.8716798587043799</v>
      </c>
      <c r="K383">
        <v>0.73899999999999999</v>
      </c>
      <c r="L383">
        <f t="shared" si="81"/>
        <v>0.4104481042328757</v>
      </c>
      <c r="M383">
        <f t="shared" si="82"/>
        <v>6.5156616593886403</v>
      </c>
      <c r="N383">
        <v>0.67900000000000005</v>
      </c>
      <c r="O383">
        <f t="shared" si="83"/>
        <v>0.45142978914895882</v>
      </c>
      <c r="P383">
        <f t="shared" si="84"/>
        <v>7.1662257389668174</v>
      </c>
      <c r="Q383">
        <v>0.42120000000000002</v>
      </c>
      <c r="R383">
        <f t="shared" si="85"/>
        <v>0.47061455378822298</v>
      </c>
      <c r="S383">
        <f t="shared" si="86"/>
        <v>7.4707744361476101</v>
      </c>
      <c r="T383">
        <v>0.1241</v>
      </c>
      <c r="U383">
        <f t="shared" si="87"/>
        <v>0.31918622223284765</v>
      </c>
      <c r="V383">
        <f t="shared" si="88"/>
        <v>5.0669241956778626</v>
      </c>
      <c r="W383">
        <v>0.4496</v>
      </c>
      <c r="X383">
        <f t="shared" si="89"/>
        <v>0.41071854856186901</v>
      </c>
      <c r="Y383">
        <f t="shared" si="90"/>
        <v>6.5199548300166645</v>
      </c>
      <c r="AA383" s="53">
        <v>199504</v>
      </c>
      <c r="AB383" s="53" cm="1">
        <f t="array" ref="AB383">AVERAGE(IF($E$2:$E$1000000=AA383,$D$2:$D$1000000))</f>
        <v>3.1416915575479925</v>
      </c>
      <c r="AC383" s="54" cm="1">
        <f t="array" ref="AC383">AVERAGE(IF($E$2:$E$1000000=AA383,$J$2:$J$1000000))</f>
        <v>6.4748500378093947</v>
      </c>
      <c r="AD383" s="54" cm="1">
        <f t="array" ref="AD383">AVERAGE(IF($E$2:$E$1000000=AA383,$M$2:$M$1000000))</f>
        <v>5.6528178691698256</v>
      </c>
      <c r="AE383" s="53" cm="1">
        <f t="array" ref="AE383">AVERAGE(IF($E$2:$E$1000000=AA383,$P$2:$P$1000000))</f>
        <v>6.1843794657981945</v>
      </c>
      <c r="AF383" s="53" cm="1">
        <f t="array" ref="AF383">AVERAGE(IF($E$2:$E$1000000=AA383,$S$2:$S$1000000))</f>
        <v>7.4675287173245195</v>
      </c>
      <c r="AG383" s="53" cm="1">
        <f t="array" ref="AG383">AVERAGE(IF($E$2:$E$1000000=AA383,$V$2:$V$1000000))</f>
        <v>6.5008142021051754</v>
      </c>
      <c r="AH383" s="53" cm="1">
        <f t="array" ref="AH383">AVERAGE(IF($E$2:$E$1000000=AA383,$Y$2:$Y$1000000))</f>
        <v>7.2566619982312117</v>
      </c>
    </row>
    <row r="384" spans="1:34" x14ac:dyDescent="0.3">
      <c r="A384">
        <v>19650107</v>
      </c>
      <c r="B384">
        <v>-0.06</v>
      </c>
      <c r="C384">
        <f t="shared" si="77"/>
        <v>0.18417099337914178</v>
      </c>
      <c r="D384">
        <f t="shared" si="78"/>
        <v>2.9236238831575947</v>
      </c>
      <c r="E384">
        <f t="shared" si="76"/>
        <v>196501</v>
      </c>
      <c r="F384" s="1"/>
      <c r="G384">
        <v>19650107</v>
      </c>
      <c r="H384">
        <v>0.63239999999999996</v>
      </c>
      <c r="I384">
        <f t="shared" si="79"/>
        <v>0.50013344093645429</v>
      </c>
      <c r="J384">
        <f t="shared" si="80"/>
        <v>7.9393722423892141</v>
      </c>
      <c r="K384">
        <v>0.48060000000000003</v>
      </c>
      <c r="L384">
        <f t="shared" si="81"/>
        <v>0.4123589901734121</v>
      </c>
      <c r="M384">
        <f t="shared" si="82"/>
        <v>6.5459960332834548</v>
      </c>
      <c r="N384">
        <v>0.3407</v>
      </c>
      <c r="O384">
        <f t="shared" si="83"/>
        <v>0.45198730853138597</v>
      </c>
      <c r="P384">
        <f t="shared" si="84"/>
        <v>7.1750760847888202</v>
      </c>
      <c r="Q384">
        <v>0.3629</v>
      </c>
      <c r="R384">
        <f t="shared" si="85"/>
        <v>0.46980604639448142</v>
      </c>
      <c r="S384">
        <f t="shared" si="86"/>
        <v>7.4579397791656268</v>
      </c>
      <c r="T384">
        <v>0.29709999999999998</v>
      </c>
      <c r="U384">
        <f t="shared" si="87"/>
        <v>0.32022156550445552</v>
      </c>
      <c r="V384">
        <f t="shared" si="88"/>
        <v>5.0833597605874132</v>
      </c>
      <c r="W384">
        <v>0.5403</v>
      </c>
      <c r="X384">
        <f t="shared" si="89"/>
        <v>0.41622929788189372</v>
      </c>
      <c r="Y384">
        <f t="shared" si="90"/>
        <v>6.6074352634470861</v>
      </c>
      <c r="AA384" s="53">
        <v>199505</v>
      </c>
      <c r="AB384" s="53" cm="1">
        <f t="array" ref="AB384">AVERAGE(IF($E$2:$E$1000000=AA384,$D$2:$D$1000000))</f>
        <v>2.8207712422329392</v>
      </c>
      <c r="AC384" s="54" cm="1">
        <f t="array" ref="AC384">AVERAGE(IF($E$2:$E$1000000=AA384,$J$2:$J$1000000))</f>
        <v>5.9428053827708256</v>
      </c>
      <c r="AD384" s="54" cm="1">
        <f t="array" ref="AD384">AVERAGE(IF($E$2:$E$1000000=AA384,$M$2:$M$1000000))</f>
        <v>5.0847471464512779</v>
      </c>
      <c r="AE384" s="53" cm="1">
        <f t="array" ref="AE384">AVERAGE(IF($E$2:$E$1000000=AA384,$P$2:$P$1000000))</f>
        <v>5.7814792171664768</v>
      </c>
      <c r="AF384" s="53" cm="1">
        <f t="array" ref="AF384">AVERAGE(IF($E$2:$E$1000000=AA384,$S$2:$S$1000000))</f>
        <v>7.1533224386752954</v>
      </c>
      <c r="AG384" s="53" cm="1">
        <f t="array" ref="AG384">AVERAGE(IF($E$2:$E$1000000=AA384,$V$2:$V$1000000))</f>
        <v>6.3606737509885534</v>
      </c>
      <c r="AH384" s="53" cm="1">
        <f t="array" ref="AH384">AVERAGE(IF($E$2:$E$1000000=AA384,$Y$2:$Y$1000000))</f>
        <v>7.3162295018013204</v>
      </c>
    </row>
    <row r="385" spans="1:34" x14ac:dyDescent="0.3">
      <c r="A385">
        <v>19650108</v>
      </c>
      <c r="B385">
        <v>0.02</v>
      </c>
      <c r="C385">
        <f t="shared" si="77"/>
        <v>0.18340471132332783</v>
      </c>
      <c r="D385">
        <f t="shared" si="78"/>
        <v>2.9114595326347046</v>
      </c>
      <c r="E385">
        <f t="shared" si="76"/>
        <v>196501</v>
      </c>
      <c r="F385" s="1"/>
      <c r="G385">
        <v>19650108</v>
      </c>
      <c r="H385">
        <v>0.31340000000000001</v>
      </c>
      <c r="I385">
        <f t="shared" si="79"/>
        <v>0.50123154853115326</v>
      </c>
      <c r="J385">
        <f t="shared" si="80"/>
        <v>7.9568041600394022</v>
      </c>
      <c r="K385">
        <v>0.2472</v>
      </c>
      <c r="L385">
        <f t="shared" si="81"/>
        <v>0.41006687197520042</v>
      </c>
      <c r="M385">
        <f t="shared" si="82"/>
        <v>6.509609784915253</v>
      </c>
      <c r="N385">
        <v>0.13819999999999999</v>
      </c>
      <c r="O385">
        <f t="shared" si="83"/>
        <v>0.44459057431344801</v>
      </c>
      <c r="P385">
        <f t="shared" si="84"/>
        <v>7.0576565692605868</v>
      </c>
      <c r="Q385">
        <v>4.5600000000000002E-2</v>
      </c>
      <c r="R385">
        <f t="shared" si="85"/>
        <v>0.4693126738047731</v>
      </c>
      <c r="S385">
        <f t="shared" si="86"/>
        <v>7.4501077321092417</v>
      </c>
      <c r="T385">
        <v>0.14979999999999999</v>
      </c>
      <c r="U385">
        <f t="shared" si="87"/>
        <v>0.32018589111648327</v>
      </c>
      <c r="V385">
        <f t="shared" si="88"/>
        <v>5.082793447234919</v>
      </c>
      <c r="W385">
        <v>0.25940000000000002</v>
      </c>
      <c r="X385">
        <f t="shared" si="89"/>
        <v>0.41715574179487136</v>
      </c>
      <c r="Y385">
        <f t="shared" si="90"/>
        <v>6.6221421046314166</v>
      </c>
      <c r="AA385" s="53">
        <v>199506</v>
      </c>
      <c r="AB385" s="53" cm="1">
        <f t="array" ref="AB385">AVERAGE(IF($E$2:$E$1000000=AA385,$D$2:$D$1000000))</f>
        <v>2.8372042102780872</v>
      </c>
      <c r="AC385" s="54" cm="1">
        <f t="array" ref="AC385">AVERAGE(IF($E$2:$E$1000000=AA385,$J$2:$J$1000000))</f>
        <v>5.7190596054128644</v>
      </c>
      <c r="AD385" s="54" cm="1">
        <f t="array" ref="AD385">AVERAGE(IF($E$2:$E$1000000=AA385,$M$2:$M$1000000))</f>
        <v>5.0701799219766741</v>
      </c>
      <c r="AE385" s="53" cm="1">
        <f t="array" ref="AE385">AVERAGE(IF($E$2:$E$1000000=AA385,$P$2:$P$1000000))</f>
        <v>5.5367659218664791</v>
      </c>
      <c r="AF385" s="53" cm="1">
        <f t="array" ref="AF385">AVERAGE(IF($E$2:$E$1000000=AA385,$S$2:$S$1000000))</f>
        <v>8.0095620206904208</v>
      </c>
      <c r="AG385" s="53" cm="1">
        <f t="array" ref="AG385">AVERAGE(IF($E$2:$E$1000000=AA385,$V$2:$V$1000000))</f>
        <v>7.2626766555712008</v>
      </c>
      <c r="AH385" s="53" cm="1">
        <f t="array" ref="AH385">AVERAGE(IF($E$2:$E$1000000=AA385,$Y$2:$Y$1000000))</f>
        <v>8.7026003059313961</v>
      </c>
    </row>
    <row r="386" spans="1:34" x14ac:dyDescent="0.3">
      <c r="A386">
        <v>19650111</v>
      </c>
      <c r="B386">
        <v>0.08</v>
      </c>
      <c r="C386">
        <f t="shared" si="77"/>
        <v>0.18202439769418882</v>
      </c>
      <c r="D386">
        <f t="shared" si="78"/>
        <v>2.8895477330708554</v>
      </c>
      <c r="E386">
        <f t="shared" si="76"/>
        <v>196501</v>
      </c>
      <c r="F386" s="1"/>
      <c r="G386">
        <v>19650111</v>
      </c>
      <c r="H386">
        <v>0.1043</v>
      </c>
      <c r="I386">
        <f t="shared" si="79"/>
        <v>0.50120664328880971</v>
      </c>
      <c r="J386">
        <f t="shared" si="80"/>
        <v>7.9564088015739056</v>
      </c>
      <c r="K386">
        <v>0.3216</v>
      </c>
      <c r="L386">
        <f t="shared" si="81"/>
        <v>0.41079517921065223</v>
      </c>
      <c r="M386">
        <f t="shared" si="82"/>
        <v>6.5211713038535795</v>
      </c>
      <c r="N386">
        <v>0.41689999999999999</v>
      </c>
      <c r="O386">
        <f t="shared" si="83"/>
        <v>0.4468700037972847</v>
      </c>
      <c r="P386">
        <f t="shared" si="84"/>
        <v>7.0938413905326279</v>
      </c>
      <c r="Q386">
        <v>0.2661</v>
      </c>
      <c r="R386">
        <f t="shared" si="85"/>
        <v>0.47002338822682649</v>
      </c>
      <c r="S386">
        <f t="shared" si="86"/>
        <v>7.4613899737928842</v>
      </c>
      <c r="T386">
        <v>-5.3400000000000003E-2</v>
      </c>
      <c r="U386">
        <f t="shared" si="87"/>
        <v>0.31970958935039601</v>
      </c>
      <c r="V386">
        <f t="shared" si="88"/>
        <v>5.0752323911023929</v>
      </c>
      <c r="W386">
        <v>0.1042</v>
      </c>
      <c r="X386">
        <f t="shared" si="89"/>
        <v>0.41181875310921595</v>
      </c>
      <c r="Y386">
        <f t="shared" si="90"/>
        <v>6.5374200357581582</v>
      </c>
      <c r="AA386" s="53">
        <v>199507</v>
      </c>
      <c r="AB386" s="53" cm="1">
        <f t="array" ref="AB386">AVERAGE(IF($E$2:$E$1000000=AA386,$D$2:$D$1000000))</f>
        <v>2.70801163357994</v>
      </c>
      <c r="AC386" s="54" cm="1">
        <f t="array" ref="AC386">AVERAGE(IF($E$2:$E$1000000=AA386,$J$2:$J$1000000))</f>
        <v>7.3382622562003856</v>
      </c>
      <c r="AD386" s="54" cm="1">
        <f t="array" ref="AD386">AVERAGE(IF($E$2:$E$1000000=AA386,$M$2:$M$1000000))</f>
        <v>6.6494238620936574</v>
      </c>
      <c r="AE386" s="53" cm="1">
        <f t="array" ref="AE386">AVERAGE(IF($E$2:$E$1000000=AA386,$P$2:$P$1000000))</f>
        <v>7.6462067381683898</v>
      </c>
      <c r="AF386" s="53" cm="1">
        <f t="array" ref="AF386">AVERAGE(IF($E$2:$E$1000000=AA386,$S$2:$S$1000000))</f>
        <v>9.5613399114495028</v>
      </c>
      <c r="AG386" s="53" cm="1">
        <f t="array" ref="AG386">AVERAGE(IF($E$2:$E$1000000=AA386,$V$2:$V$1000000))</f>
        <v>8.5487084914585321</v>
      </c>
      <c r="AH386" s="53" cm="1">
        <f t="array" ref="AH386">AVERAGE(IF($E$2:$E$1000000=AA386,$Y$2:$Y$1000000))</f>
        <v>9.8369891633642652</v>
      </c>
    </row>
    <row r="387" spans="1:34" x14ac:dyDescent="0.3">
      <c r="A387">
        <v>19650112</v>
      </c>
      <c r="B387">
        <v>0.08</v>
      </c>
      <c r="C387">
        <f t="shared" si="77"/>
        <v>0.17539390696050436</v>
      </c>
      <c r="D387">
        <f t="shared" si="78"/>
        <v>2.7842919557609713</v>
      </c>
      <c r="E387">
        <f t="shared" si="76"/>
        <v>196501</v>
      </c>
      <c r="F387" s="1"/>
      <c r="G387">
        <v>19650112</v>
      </c>
      <c r="H387">
        <v>0.4224</v>
      </c>
      <c r="I387">
        <f t="shared" si="79"/>
        <v>0.50368627930813925</v>
      </c>
      <c r="J387">
        <f t="shared" si="80"/>
        <v>7.9957718030685303</v>
      </c>
      <c r="K387">
        <v>0.36380000000000001</v>
      </c>
      <c r="L387">
        <f t="shared" si="81"/>
        <v>0.41181903031063138</v>
      </c>
      <c r="M387">
        <f t="shared" si="82"/>
        <v>6.5374244361942084</v>
      </c>
      <c r="N387">
        <v>1.0227999999999999</v>
      </c>
      <c r="O387">
        <f t="shared" si="83"/>
        <v>0.45975177617374702</v>
      </c>
      <c r="P387">
        <f t="shared" si="84"/>
        <v>7.2983331874557926</v>
      </c>
      <c r="Q387">
        <v>0.64580000000000004</v>
      </c>
      <c r="R387">
        <f t="shared" si="85"/>
        <v>0.47676144640358264</v>
      </c>
      <c r="S387">
        <f t="shared" si="86"/>
        <v>7.5683533313239764</v>
      </c>
      <c r="T387">
        <v>0.2301</v>
      </c>
      <c r="U387">
        <f t="shared" si="87"/>
        <v>0.32025655393603275</v>
      </c>
      <c r="V387">
        <f t="shared" si="88"/>
        <v>5.0839151847197188</v>
      </c>
      <c r="W387">
        <v>0.20810000000000001</v>
      </c>
      <c r="X387">
        <f t="shared" si="89"/>
        <v>0.41028084881451005</v>
      </c>
      <c r="Y387">
        <f t="shared" si="90"/>
        <v>6.5130065619340982</v>
      </c>
      <c r="AA387" s="53">
        <v>199508</v>
      </c>
      <c r="AB387" s="53" cm="1">
        <f t="array" ref="AB387">AVERAGE(IF($E$2:$E$1000000=AA387,$D$2:$D$1000000))</f>
        <v>2.8441272947467002</v>
      </c>
      <c r="AC387" s="54" cm="1">
        <f t="array" ref="AC387">AVERAGE(IF($E$2:$E$1000000=AA387,$J$2:$J$1000000))</f>
        <v>8.7003162169447794</v>
      </c>
      <c r="AD387" s="54" cm="1">
        <f t="array" ref="AD387">AVERAGE(IF($E$2:$E$1000000=AA387,$M$2:$M$1000000))</f>
        <v>7.6093546231129015</v>
      </c>
      <c r="AE387" s="53" cm="1">
        <f t="array" ref="AE387">AVERAGE(IF($E$2:$E$1000000=AA387,$P$2:$P$1000000))</f>
        <v>8.606596010514675</v>
      </c>
      <c r="AF387" s="53" cm="1">
        <f t="array" ref="AF387">AVERAGE(IF($E$2:$E$1000000=AA387,$S$2:$S$1000000))</f>
        <v>9.7313116236302779</v>
      </c>
      <c r="AG387" s="53" cm="1">
        <f t="array" ref="AG387">AVERAGE(IF($E$2:$E$1000000=AA387,$V$2:$V$1000000))</f>
        <v>8.9562180563966631</v>
      </c>
      <c r="AH387" s="53" cm="1">
        <f t="array" ref="AH387">AVERAGE(IF($E$2:$E$1000000=AA387,$Y$2:$Y$1000000))</f>
        <v>9.6359611845406388</v>
      </c>
    </row>
    <row r="388" spans="1:34" x14ac:dyDescent="0.3">
      <c r="A388">
        <v>19650113</v>
      </c>
      <c r="B388">
        <v>-0.35</v>
      </c>
      <c r="C388">
        <f t="shared" si="77"/>
        <v>0.17906410807936884</v>
      </c>
      <c r="D388">
        <f t="shared" si="78"/>
        <v>2.84255459229361</v>
      </c>
      <c r="E388">
        <f t="shared" si="76"/>
        <v>196501</v>
      </c>
      <c r="F388" s="1"/>
      <c r="G388">
        <v>19650113</v>
      </c>
      <c r="H388">
        <v>0.69220000000000004</v>
      </c>
      <c r="I388">
        <f t="shared" si="79"/>
        <v>0.47507930445918573</v>
      </c>
      <c r="J388">
        <f t="shared" si="80"/>
        <v>7.5416501557952671</v>
      </c>
      <c r="K388">
        <v>0.47939999999999999</v>
      </c>
      <c r="L388">
        <f t="shared" si="81"/>
        <v>0.3892184602137807</v>
      </c>
      <c r="M388">
        <f t="shared" si="82"/>
        <v>6.1786515084069089</v>
      </c>
      <c r="N388">
        <v>0.20530000000000001</v>
      </c>
      <c r="O388">
        <f t="shared" si="83"/>
        <v>0.42807295531655148</v>
      </c>
      <c r="P388">
        <f t="shared" si="84"/>
        <v>6.7954474965603602</v>
      </c>
      <c r="Q388">
        <v>0.50260000000000005</v>
      </c>
      <c r="R388">
        <f t="shared" si="85"/>
        <v>0.45932462664663198</v>
      </c>
      <c r="S388">
        <f t="shared" si="86"/>
        <v>7.2915523989274815</v>
      </c>
      <c r="T388">
        <v>0.2132</v>
      </c>
      <c r="U388">
        <f t="shared" si="87"/>
        <v>0.31346694216086585</v>
      </c>
      <c r="V388">
        <f t="shared" si="88"/>
        <v>4.976133439185114</v>
      </c>
      <c r="W388">
        <v>0.28999999999999998</v>
      </c>
      <c r="X388">
        <f t="shared" si="89"/>
        <v>0.40087443593599936</v>
      </c>
      <c r="Y388">
        <f t="shared" si="90"/>
        <v>6.3636843866996919</v>
      </c>
      <c r="AA388" s="53">
        <v>199509</v>
      </c>
      <c r="AB388" s="53" cm="1">
        <f t="array" ref="AB388">AVERAGE(IF($E$2:$E$1000000=AA388,$D$2:$D$1000000))</f>
        <v>3.0421179844313717</v>
      </c>
      <c r="AC388" s="54" cm="1">
        <f t="array" ref="AC388">AVERAGE(IF($E$2:$E$1000000=AA388,$J$2:$J$1000000))</f>
        <v>9.0826242036265263</v>
      </c>
      <c r="AD388" s="54" cm="1">
        <f t="array" ref="AD388">AVERAGE(IF($E$2:$E$1000000=AA388,$M$2:$M$1000000))</f>
        <v>7.662174154660585</v>
      </c>
      <c r="AE388" s="53" cm="1">
        <f t="array" ref="AE388">AVERAGE(IF($E$2:$E$1000000=AA388,$P$2:$P$1000000))</f>
        <v>8.5246175179041188</v>
      </c>
      <c r="AF388" s="53" cm="1">
        <f t="array" ref="AF388">AVERAGE(IF($E$2:$E$1000000=AA388,$S$2:$S$1000000))</f>
        <v>8.7414689836473922</v>
      </c>
      <c r="AG388" s="53" cm="1">
        <f t="array" ref="AG388">AVERAGE(IF($E$2:$E$1000000=AA388,$V$2:$V$1000000))</f>
        <v>8.0799204630252106</v>
      </c>
      <c r="AH388" s="53" cm="1">
        <f t="array" ref="AH388">AVERAGE(IF($E$2:$E$1000000=AA388,$Y$2:$Y$1000000))</f>
        <v>8.020270064034202</v>
      </c>
    </row>
    <row r="389" spans="1:34" x14ac:dyDescent="0.3">
      <c r="A389">
        <v>19650114</v>
      </c>
      <c r="B389">
        <v>-0.06</v>
      </c>
      <c r="C389">
        <f t="shared" si="77"/>
        <v>0.17231589700773958</v>
      </c>
      <c r="D389">
        <f t="shared" si="78"/>
        <v>2.7354300625529877</v>
      </c>
      <c r="E389">
        <f t="shared" si="76"/>
        <v>196501</v>
      </c>
      <c r="F389" s="1"/>
      <c r="G389">
        <v>19650114</v>
      </c>
      <c r="H389">
        <v>0.12180000000000001</v>
      </c>
      <c r="I389">
        <f t="shared" si="79"/>
        <v>0.43634620421103532</v>
      </c>
      <c r="J389">
        <f t="shared" si="80"/>
        <v>6.9267812512164255</v>
      </c>
      <c r="K389">
        <v>0.15190000000000001</v>
      </c>
      <c r="L389">
        <f t="shared" si="81"/>
        <v>0.37744552390262132</v>
      </c>
      <c r="M389">
        <f t="shared" si="82"/>
        <v>5.9917619383249301</v>
      </c>
      <c r="N389">
        <v>0.16300000000000001</v>
      </c>
      <c r="O389">
        <f t="shared" si="83"/>
        <v>0.40763180357439077</v>
      </c>
      <c r="P389">
        <f t="shared" si="84"/>
        <v>6.4709542724314089</v>
      </c>
      <c r="Q389">
        <v>0.1278</v>
      </c>
      <c r="R389">
        <f t="shared" si="85"/>
        <v>0.43681859184101374</v>
      </c>
      <c r="S389">
        <f t="shared" si="86"/>
        <v>6.9342801723645024</v>
      </c>
      <c r="T389">
        <v>-4.1999999999999997E-3</v>
      </c>
      <c r="U389">
        <f t="shared" si="87"/>
        <v>0.30945261667354129</v>
      </c>
      <c r="V389">
        <f t="shared" si="88"/>
        <v>4.9124079976583408</v>
      </c>
      <c r="W389">
        <v>-2.6700000000000002E-2</v>
      </c>
      <c r="X389">
        <f t="shared" si="89"/>
        <v>0.38874560888758414</v>
      </c>
      <c r="Y389">
        <f t="shared" si="90"/>
        <v>6.1711452263095703</v>
      </c>
      <c r="AA389" s="53">
        <v>199510</v>
      </c>
      <c r="AB389" s="53" cm="1">
        <f t="array" ref="AB389">AVERAGE(IF($E$2:$E$1000000=AA389,$D$2:$D$1000000))</f>
        <v>3.9648520058485732</v>
      </c>
      <c r="AC389" s="54" cm="1">
        <f t="array" ref="AC389">AVERAGE(IF($E$2:$E$1000000=AA389,$J$2:$J$1000000))</f>
        <v>10.83578923691671</v>
      </c>
      <c r="AD389" s="54" cm="1">
        <f t="array" ref="AD389">AVERAGE(IF($E$2:$E$1000000=AA389,$M$2:$M$1000000))</f>
        <v>8.0581768190325427</v>
      </c>
      <c r="AE389" s="53" cm="1">
        <f t="array" ref="AE389">AVERAGE(IF($E$2:$E$1000000=AA389,$P$2:$P$1000000))</f>
        <v>8.7397021448475876</v>
      </c>
      <c r="AF389" s="53" cm="1">
        <f t="array" ref="AF389">AVERAGE(IF($E$2:$E$1000000=AA389,$S$2:$S$1000000))</f>
        <v>8.7471286746541228</v>
      </c>
      <c r="AG389" s="53" cm="1">
        <f t="array" ref="AG389">AVERAGE(IF($E$2:$E$1000000=AA389,$V$2:$V$1000000))</f>
        <v>7.4235609789602144</v>
      </c>
      <c r="AH389" s="53" cm="1">
        <f t="array" ref="AH389">AVERAGE(IF($E$2:$E$1000000=AA389,$Y$2:$Y$1000000))</f>
        <v>6.8097203826602035</v>
      </c>
    </row>
    <row r="390" spans="1:34" x14ac:dyDescent="0.3">
      <c r="A390">
        <v>19650115</v>
      </c>
      <c r="B390">
        <v>0.06</v>
      </c>
      <c r="C390">
        <f t="shared" si="77"/>
        <v>0.17043737355722408</v>
      </c>
      <c r="D390">
        <f t="shared" si="78"/>
        <v>2.705609427260586</v>
      </c>
      <c r="E390">
        <f t="shared" si="76"/>
        <v>196501</v>
      </c>
      <c r="F390" s="1"/>
      <c r="G390">
        <v>19650115</v>
      </c>
      <c r="H390">
        <v>0.29570000000000002</v>
      </c>
      <c r="I390">
        <f t="shared" si="79"/>
        <v>0.43360074112086677</v>
      </c>
      <c r="J390">
        <f t="shared" si="80"/>
        <v>6.8831983757946684</v>
      </c>
      <c r="K390">
        <v>0.27910000000000001</v>
      </c>
      <c r="L390">
        <f t="shared" si="81"/>
        <v>0.37434609803739005</v>
      </c>
      <c r="M390">
        <f t="shared" si="82"/>
        <v>5.9425600780460313</v>
      </c>
      <c r="N390">
        <v>0.46989999999999998</v>
      </c>
      <c r="O390">
        <f t="shared" si="83"/>
        <v>0.40717197169141373</v>
      </c>
      <c r="P390">
        <f t="shared" si="84"/>
        <v>6.4636546675878739</v>
      </c>
      <c r="Q390">
        <v>0.54220000000000002</v>
      </c>
      <c r="R390">
        <f t="shared" si="85"/>
        <v>0.43980276144170749</v>
      </c>
      <c r="S390">
        <f t="shared" si="86"/>
        <v>6.9816523961653498</v>
      </c>
      <c r="T390">
        <v>0.3115</v>
      </c>
      <c r="U390">
        <f t="shared" si="87"/>
        <v>0.31111054087131629</v>
      </c>
      <c r="V390">
        <f t="shared" si="88"/>
        <v>4.9387267283777936</v>
      </c>
      <c r="W390">
        <v>0.48220000000000002</v>
      </c>
      <c r="X390">
        <f t="shared" si="89"/>
        <v>0.39267219259346364</v>
      </c>
      <c r="Y390">
        <f t="shared" si="90"/>
        <v>6.2334778102365833</v>
      </c>
      <c r="AA390" s="53">
        <v>199511</v>
      </c>
      <c r="AB390" s="53" cm="1">
        <f t="array" ref="AB390">AVERAGE(IF($E$2:$E$1000000=AA390,$D$2:$D$1000000))</f>
        <v>4.13397582349626</v>
      </c>
      <c r="AC390" s="54" cm="1">
        <f t="array" ref="AC390">AVERAGE(IF($E$2:$E$1000000=AA390,$J$2:$J$1000000))</f>
        <v>11.403239040119697</v>
      </c>
      <c r="AD390" s="54" cm="1">
        <f t="array" ref="AD390">AVERAGE(IF($E$2:$E$1000000=AA390,$M$2:$M$1000000))</f>
        <v>8.2892322980383746</v>
      </c>
      <c r="AE390" s="53" cm="1">
        <f t="array" ref="AE390">AVERAGE(IF($E$2:$E$1000000=AA390,$P$2:$P$1000000))</f>
        <v>8.9542382901723983</v>
      </c>
      <c r="AF390" s="53" cm="1">
        <f t="array" ref="AF390">AVERAGE(IF($E$2:$E$1000000=AA390,$S$2:$S$1000000))</f>
        <v>9.5500776136319505</v>
      </c>
      <c r="AG390" s="53" cm="1">
        <f t="array" ref="AG390">AVERAGE(IF($E$2:$E$1000000=AA390,$V$2:$V$1000000))</f>
        <v>8.2879484532234784</v>
      </c>
      <c r="AH390" s="53" cm="1">
        <f t="array" ref="AH390">AVERAGE(IF($E$2:$E$1000000=AA390,$Y$2:$Y$1000000))</f>
        <v>7.3323058849117402</v>
      </c>
    </row>
    <row r="391" spans="1:34" x14ac:dyDescent="0.3">
      <c r="A391">
        <v>19650118</v>
      </c>
      <c r="B391">
        <v>0.16</v>
      </c>
      <c r="C391">
        <f t="shared" si="77"/>
        <v>0.16966034530308366</v>
      </c>
      <c r="D391">
        <f t="shared" si="78"/>
        <v>2.6932744861278288</v>
      </c>
      <c r="E391">
        <f t="shared" si="76"/>
        <v>196501</v>
      </c>
      <c r="F391" s="1"/>
      <c r="G391">
        <v>19650118</v>
      </c>
      <c r="H391">
        <v>0.1719</v>
      </c>
      <c r="I391">
        <f t="shared" si="79"/>
        <v>0.43274586196522158</v>
      </c>
      <c r="J391">
        <f t="shared" si="80"/>
        <v>6.8696275899135681</v>
      </c>
      <c r="K391">
        <v>0.18709999999999999</v>
      </c>
      <c r="L391">
        <f t="shared" si="81"/>
        <v>0.36872959476626932</v>
      </c>
      <c r="M391">
        <f t="shared" si="82"/>
        <v>5.8534008526870336</v>
      </c>
      <c r="N391">
        <v>0.32350000000000001</v>
      </c>
      <c r="O391">
        <f t="shared" si="83"/>
        <v>0.40634720208716557</v>
      </c>
      <c r="P391">
        <f t="shared" si="84"/>
        <v>6.4505618560172788</v>
      </c>
      <c r="Q391">
        <v>0.22159999999999999</v>
      </c>
      <c r="R391">
        <f t="shared" si="85"/>
        <v>0.43986595324261452</v>
      </c>
      <c r="S391">
        <f t="shared" si="86"/>
        <v>6.9826555349059403</v>
      </c>
      <c r="T391">
        <v>0.29520000000000002</v>
      </c>
      <c r="U391">
        <f t="shared" si="87"/>
        <v>0.31285836309092363</v>
      </c>
      <c r="V391">
        <f t="shared" si="88"/>
        <v>4.9664725459519978</v>
      </c>
      <c r="W391">
        <v>0.3851</v>
      </c>
      <c r="X391">
        <f t="shared" si="89"/>
        <v>0.39034008001715204</v>
      </c>
      <c r="Y391">
        <f t="shared" si="90"/>
        <v>6.1964566707986233</v>
      </c>
      <c r="AA391" s="53">
        <v>199512</v>
      </c>
      <c r="AB391" s="53" cm="1">
        <f t="array" ref="AB391">AVERAGE(IF($E$2:$E$1000000=AA391,$D$2:$D$1000000))</f>
        <v>4.3756790868344764</v>
      </c>
      <c r="AC391" s="54" cm="1">
        <f t="array" ref="AC391">AVERAGE(IF($E$2:$E$1000000=AA391,$J$2:$J$1000000))</f>
        <v>11.939128647196895</v>
      </c>
      <c r="AD391" s="54" cm="1">
        <f t="array" ref="AD391">AVERAGE(IF($E$2:$E$1000000=AA391,$M$2:$M$1000000))</f>
        <v>8.4385937956805996</v>
      </c>
      <c r="AE391" s="53" cm="1">
        <f t="array" ref="AE391">AVERAGE(IF($E$2:$E$1000000=AA391,$P$2:$P$1000000))</f>
        <v>8.8737195121838361</v>
      </c>
      <c r="AF391" s="53" cm="1">
        <f t="array" ref="AF391">AVERAGE(IF($E$2:$E$1000000=AA391,$S$2:$S$1000000))</f>
        <v>9.9360069165697453</v>
      </c>
      <c r="AG391" s="53" cm="1">
        <f t="array" ref="AG391">AVERAGE(IF($E$2:$E$1000000=AA391,$V$2:$V$1000000))</f>
        <v>8.9960240443325166</v>
      </c>
      <c r="AH391" s="53" cm="1">
        <f t="array" ref="AH391">AVERAGE(IF($E$2:$E$1000000=AA391,$Y$2:$Y$1000000))</f>
        <v>8.4721209109349527</v>
      </c>
    </row>
    <row r="392" spans="1:34" x14ac:dyDescent="0.3">
      <c r="A392">
        <v>19650119</v>
      </c>
      <c r="B392">
        <v>0.06</v>
      </c>
      <c r="C392">
        <f t="shared" si="77"/>
        <v>0.16970263124314677</v>
      </c>
      <c r="D392">
        <f t="shared" si="78"/>
        <v>2.6939457546159979</v>
      </c>
      <c r="E392">
        <f t="shared" si="76"/>
        <v>196501</v>
      </c>
      <c r="F392" s="1"/>
      <c r="G392">
        <v>19650119</v>
      </c>
      <c r="H392">
        <v>-0.12989999999999999</v>
      </c>
      <c r="I392">
        <f t="shared" si="79"/>
        <v>0.43300537527489091</v>
      </c>
      <c r="J392">
        <f t="shared" si="80"/>
        <v>6.8737472359893461</v>
      </c>
      <c r="K392">
        <v>0.11899999999999999</v>
      </c>
      <c r="L392">
        <f t="shared" si="81"/>
        <v>0.36793717012693472</v>
      </c>
      <c r="M392">
        <f t="shared" si="82"/>
        <v>5.8408215015163973</v>
      </c>
      <c r="N392">
        <v>-3.27E-2</v>
      </c>
      <c r="O392">
        <f t="shared" si="83"/>
        <v>0.4061672719730553</v>
      </c>
      <c r="P392">
        <f t="shared" si="84"/>
        <v>6.4477055540054353</v>
      </c>
      <c r="Q392">
        <v>8.72E-2</v>
      </c>
      <c r="R392">
        <f t="shared" si="85"/>
        <v>0.43987612219638739</v>
      </c>
      <c r="S392">
        <f t="shared" si="86"/>
        <v>6.9828169620425999</v>
      </c>
      <c r="T392">
        <v>0.24010000000000001</v>
      </c>
      <c r="U392">
        <f t="shared" si="87"/>
        <v>0.31388617417171816</v>
      </c>
      <c r="V392">
        <f t="shared" si="88"/>
        <v>4.9827885410392305</v>
      </c>
      <c r="W392">
        <v>0.11849999999999999</v>
      </c>
      <c r="X392">
        <f t="shared" si="89"/>
        <v>0.3891959702549756</v>
      </c>
      <c r="Y392">
        <f t="shared" si="90"/>
        <v>6.178294491378943</v>
      </c>
      <c r="AA392" s="53">
        <v>199601</v>
      </c>
      <c r="AB392" s="53" cm="1">
        <f t="array" ref="AB392">AVERAGE(IF($E$2:$E$1000000=AA392,$D$2:$D$1000000))</f>
        <v>4.267413527657772</v>
      </c>
      <c r="AC392" s="54" cm="1">
        <f t="array" ref="AC392">AVERAGE(IF($E$2:$E$1000000=AA392,$J$2:$J$1000000))</f>
        <v>12.073752138563277</v>
      </c>
      <c r="AD392" s="54" cm="1">
        <f t="array" ref="AD392">AVERAGE(IF($E$2:$E$1000000=AA392,$M$2:$M$1000000))</f>
        <v>8.2348274905965511</v>
      </c>
      <c r="AE392" s="53" cm="1">
        <f t="array" ref="AE392">AVERAGE(IF($E$2:$E$1000000=AA392,$P$2:$P$1000000))</f>
        <v>8.5452827036345553</v>
      </c>
      <c r="AF392" s="53" cm="1">
        <f t="array" ref="AF392">AVERAGE(IF($E$2:$E$1000000=AA392,$S$2:$S$1000000))</f>
        <v>10.232062750175652</v>
      </c>
      <c r="AG392" s="53" cm="1">
        <f t="array" ref="AG392">AVERAGE(IF($E$2:$E$1000000=AA392,$V$2:$V$1000000))</f>
        <v>9.9382187929607788</v>
      </c>
      <c r="AH392" s="53" cm="1">
        <f t="array" ref="AH392">AVERAGE(IF($E$2:$E$1000000=AA392,$Y$2:$Y$1000000))</f>
        <v>10.497864173262242</v>
      </c>
    </row>
    <row r="393" spans="1:34" x14ac:dyDescent="0.3">
      <c r="A393">
        <v>19650120</v>
      </c>
      <c r="B393">
        <v>0.01</v>
      </c>
      <c r="C393">
        <f t="shared" si="77"/>
        <v>0.16958665268340425</v>
      </c>
      <c r="D393">
        <f t="shared" si="78"/>
        <v>2.6921046520570333</v>
      </c>
      <c r="E393">
        <f t="shared" si="76"/>
        <v>196501</v>
      </c>
      <c r="F393" s="1"/>
      <c r="G393">
        <v>19650120</v>
      </c>
      <c r="H393">
        <v>-6.3799999999999996E-2</v>
      </c>
      <c r="I393">
        <f t="shared" si="79"/>
        <v>0.43232785824759096</v>
      </c>
      <c r="J393">
        <f t="shared" si="80"/>
        <v>6.8629919866098614</v>
      </c>
      <c r="K393">
        <v>-0.1074</v>
      </c>
      <c r="L393">
        <f t="shared" si="81"/>
        <v>0.36855331435573718</v>
      </c>
      <c r="M393">
        <f t="shared" si="82"/>
        <v>5.8506024879233518</v>
      </c>
      <c r="N393">
        <v>-3.5400000000000001E-2</v>
      </c>
      <c r="O393">
        <f t="shared" si="83"/>
        <v>0.40641000122194371</v>
      </c>
      <c r="P393">
        <f t="shared" si="84"/>
        <v>6.451558761376317</v>
      </c>
      <c r="Q393">
        <v>1.49E-2</v>
      </c>
      <c r="R393">
        <f t="shared" si="85"/>
        <v>0.43857424156510477</v>
      </c>
      <c r="S393">
        <f t="shared" si="86"/>
        <v>6.9621502477202064</v>
      </c>
      <c r="T393">
        <v>-8.0000000000000004E-4</v>
      </c>
      <c r="U393">
        <f t="shared" si="87"/>
        <v>0.31374094164338329</v>
      </c>
      <c r="V393">
        <f t="shared" si="88"/>
        <v>4.9804830461257232</v>
      </c>
      <c r="W393">
        <v>1E-3</v>
      </c>
      <c r="X393">
        <f t="shared" si="89"/>
        <v>0.38729489697172481</v>
      </c>
      <c r="Y393">
        <f t="shared" si="90"/>
        <v>6.1481158885893992</v>
      </c>
      <c r="AA393" s="53">
        <v>199602</v>
      </c>
      <c r="AB393" s="53" cm="1">
        <f t="array" ref="AB393">AVERAGE(IF($E$2:$E$1000000=AA393,$D$2:$D$1000000))</f>
        <v>4.199059766221346</v>
      </c>
      <c r="AC393" s="54" cm="1">
        <f t="array" ref="AC393">AVERAGE(IF($E$2:$E$1000000=AA393,$J$2:$J$1000000))</f>
        <v>11.66566353315727</v>
      </c>
      <c r="AD393" s="54" cm="1">
        <f t="array" ref="AD393">AVERAGE(IF($E$2:$E$1000000=AA393,$M$2:$M$1000000))</f>
        <v>8.1761120423442524</v>
      </c>
      <c r="AE393" s="53" cm="1">
        <f t="array" ref="AE393">AVERAGE(IF($E$2:$E$1000000=AA393,$P$2:$P$1000000))</f>
        <v>8.5606730103604818</v>
      </c>
      <c r="AF393" s="53" cm="1">
        <f t="array" ref="AF393">AVERAGE(IF($E$2:$E$1000000=AA393,$S$2:$S$1000000))</f>
        <v>10.431132290459532</v>
      </c>
      <c r="AG393" s="53" cm="1">
        <f t="array" ref="AG393">AVERAGE(IF($E$2:$E$1000000=AA393,$V$2:$V$1000000))</f>
        <v>10.282590840221385</v>
      </c>
      <c r="AH393" s="53" cm="1">
        <f t="array" ref="AH393">AVERAGE(IF($E$2:$E$1000000=AA393,$Y$2:$Y$1000000))</f>
        <v>11.636651450160553</v>
      </c>
    </row>
    <row r="394" spans="1:34" x14ac:dyDescent="0.3">
      <c r="A394">
        <v>19650121</v>
      </c>
      <c r="B394">
        <v>0.34</v>
      </c>
      <c r="C394">
        <f t="shared" si="77"/>
        <v>0.17374334926099871</v>
      </c>
      <c r="D394">
        <f t="shared" si="78"/>
        <v>2.7580901645762426</v>
      </c>
      <c r="E394">
        <f t="shared" si="76"/>
        <v>196501</v>
      </c>
      <c r="F394" s="1"/>
      <c r="G394">
        <v>19650121</v>
      </c>
      <c r="H394">
        <v>-0.1124</v>
      </c>
      <c r="I394">
        <f t="shared" si="79"/>
        <v>0.43270637819289598</v>
      </c>
      <c r="J394">
        <f t="shared" si="80"/>
        <v>6.8690008044591906</v>
      </c>
      <c r="K394">
        <v>1.12E-2</v>
      </c>
      <c r="L394">
        <f t="shared" si="81"/>
        <v>0.36701373677704596</v>
      </c>
      <c r="M394">
        <f t="shared" si="82"/>
        <v>5.8261624515395036</v>
      </c>
      <c r="N394">
        <v>0.25130000000000002</v>
      </c>
      <c r="O394">
        <f t="shared" si="83"/>
        <v>0.40690459103257831</v>
      </c>
      <c r="P394">
        <f t="shared" si="84"/>
        <v>6.4594101312158712</v>
      </c>
      <c r="Q394">
        <v>-0.19570000000000001</v>
      </c>
      <c r="R394">
        <f t="shared" si="85"/>
        <v>0.43964903444853087</v>
      </c>
      <c r="S394">
        <f t="shared" si="86"/>
        <v>6.9792120558028916</v>
      </c>
      <c r="T394">
        <v>-0.23649999999999999</v>
      </c>
      <c r="U394">
        <f t="shared" si="87"/>
        <v>0.31573053433831721</v>
      </c>
      <c r="V394">
        <f t="shared" si="88"/>
        <v>5.0120668510123592</v>
      </c>
      <c r="W394">
        <v>0.1249</v>
      </c>
      <c r="X394">
        <f t="shared" si="89"/>
        <v>0.38522235150844358</v>
      </c>
      <c r="Y394">
        <f t="shared" si="90"/>
        <v>6.1152152493290952</v>
      </c>
      <c r="AA394" s="53">
        <v>199603</v>
      </c>
      <c r="AB394" s="53" cm="1">
        <f t="array" ref="AB394">AVERAGE(IF($E$2:$E$1000000=AA394,$D$2:$D$1000000))</f>
        <v>3.7776157676700173</v>
      </c>
      <c r="AC394" s="54" cm="1">
        <f t="array" ref="AC394">AVERAGE(IF($E$2:$E$1000000=AA394,$J$2:$J$1000000))</f>
        <v>11.76781689768015</v>
      </c>
      <c r="AD394" s="54" cm="1">
        <f t="array" ref="AD394">AVERAGE(IF($E$2:$E$1000000=AA394,$M$2:$M$1000000))</f>
        <v>8.661197512795427</v>
      </c>
      <c r="AE394" s="53" cm="1">
        <f t="array" ref="AE394">AVERAGE(IF($E$2:$E$1000000=AA394,$P$2:$P$1000000))</f>
        <v>9.407372426654959</v>
      </c>
      <c r="AF394" s="53" cm="1">
        <f t="array" ref="AF394">AVERAGE(IF($E$2:$E$1000000=AA394,$S$2:$S$1000000))</f>
        <v>11.973561690671765</v>
      </c>
      <c r="AG394" s="53" cm="1">
        <f t="array" ref="AG394">AVERAGE(IF($E$2:$E$1000000=AA394,$V$2:$V$1000000))</f>
        <v>12.414682573933712</v>
      </c>
      <c r="AH394" s="53" cm="1">
        <f t="array" ref="AH394">AVERAGE(IF($E$2:$E$1000000=AA394,$Y$2:$Y$1000000))</f>
        <v>13.365812128803332</v>
      </c>
    </row>
    <row r="395" spans="1:34" x14ac:dyDescent="0.3">
      <c r="A395">
        <v>19650122</v>
      </c>
      <c r="B395">
        <v>0.28000000000000003</v>
      </c>
      <c r="C395">
        <f t="shared" si="77"/>
        <v>0.16429433075625</v>
      </c>
      <c r="D395">
        <f t="shared" si="78"/>
        <v>2.6080916459929675</v>
      </c>
      <c r="E395">
        <f t="shared" si="76"/>
        <v>196501</v>
      </c>
      <c r="F395" s="1"/>
      <c r="G395">
        <v>19650122</v>
      </c>
      <c r="H395">
        <v>0.33610000000000001</v>
      </c>
      <c r="I395">
        <f t="shared" si="79"/>
        <v>0.43367513458991613</v>
      </c>
      <c r="J395">
        <f t="shared" si="80"/>
        <v>6.8843793355043008</v>
      </c>
      <c r="K395">
        <v>0.32619999999999999</v>
      </c>
      <c r="L395">
        <f t="shared" si="81"/>
        <v>0.36803971344834679</v>
      </c>
      <c r="M395">
        <f t="shared" si="82"/>
        <v>5.8424493262787989</v>
      </c>
      <c r="N395">
        <v>0.42649999999999999</v>
      </c>
      <c r="O395">
        <f t="shared" si="83"/>
        <v>0.40908245154026351</v>
      </c>
      <c r="P395">
        <f t="shared" si="84"/>
        <v>6.4939825949770142</v>
      </c>
      <c r="Q395">
        <v>0.1258</v>
      </c>
      <c r="R395">
        <f t="shared" si="85"/>
        <v>0.43964063931498437</v>
      </c>
      <c r="S395">
        <f t="shared" si="86"/>
        <v>6.9790787871893682</v>
      </c>
      <c r="T395">
        <v>-7.3400000000000007E-2</v>
      </c>
      <c r="U395">
        <f t="shared" si="87"/>
        <v>0.31605553808237941</v>
      </c>
      <c r="V395">
        <f t="shared" si="88"/>
        <v>5.01722612550408</v>
      </c>
      <c r="W395">
        <v>0.59489999999999998</v>
      </c>
      <c r="X395">
        <f t="shared" si="89"/>
        <v>0.38182982210406585</v>
      </c>
      <c r="Y395">
        <f t="shared" si="90"/>
        <v>6.0613605146123497</v>
      </c>
      <c r="AA395" s="53">
        <v>199604</v>
      </c>
      <c r="AB395" s="53" cm="1">
        <f t="array" ref="AB395">AVERAGE(IF($E$2:$E$1000000=AA395,$D$2:$D$1000000))</f>
        <v>3.6321072201344444</v>
      </c>
      <c r="AC395" s="54" cm="1">
        <f t="array" ref="AC395">AVERAGE(IF($E$2:$E$1000000=AA395,$J$2:$J$1000000))</f>
        <v>10.044583563391383</v>
      </c>
      <c r="AD395" s="54" cm="1">
        <f t="array" ref="AD395">AVERAGE(IF($E$2:$E$1000000=AA395,$M$2:$M$1000000))</f>
        <v>7.7801478855292867</v>
      </c>
      <c r="AE395" s="53" cm="1">
        <f t="array" ref="AE395">AVERAGE(IF($E$2:$E$1000000=AA395,$P$2:$P$1000000))</f>
        <v>8.3431334359665925</v>
      </c>
      <c r="AF395" s="53" cm="1">
        <f t="array" ref="AF395">AVERAGE(IF($E$2:$E$1000000=AA395,$S$2:$S$1000000))</f>
        <v>11.57133606313282</v>
      </c>
      <c r="AG395" s="53" cm="1">
        <f t="array" ref="AG395">AVERAGE(IF($E$2:$E$1000000=AA395,$V$2:$V$1000000))</f>
        <v>12.647464195381493</v>
      </c>
      <c r="AH395" s="53" cm="1">
        <f t="array" ref="AH395">AVERAGE(IF($E$2:$E$1000000=AA395,$Y$2:$Y$1000000))</f>
        <v>13.209597590346204</v>
      </c>
    </row>
    <row r="396" spans="1:34" x14ac:dyDescent="0.3">
      <c r="A396">
        <v>19650125</v>
      </c>
      <c r="B396">
        <v>-0.03</v>
      </c>
      <c r="C396">
        <f t="shared" si="77"/>
        <v>0.16384124878143444</v>
      </c>
      <c r="D396">
        <f t="shared" si="78"/>
        <v>2.6008991926196399</v>
      </c>
      <c r="E396">
        <f t="shared" si="76"/>
        <v>196501</v>
      </c>
      <c r="F396" s="1"/>
      <c r="G396">
        <v>19650125</v>
      </c>
      <c r="H396">
        <v>0.56779999999999997</v>
      </c>
      <c r="I396">
        <f t="shared" si="79"/>
        <v>0.43723782191437804</v>
      </c>
      <c r="J396">
        <f t="shared" si="80"/>
        <v>6.9409352434619507</v>
      </c>
      <c r="K396">
        <v>0.54</v>
      </c>
      <c r="L396">
        <f t="shared" si="81"/>
        <v>0.37329377816079296</v>
      </c>
      <c r="M396">
        <f t="shared" si="82"/>
        <v>5.9258550178870344</v>
      </c>
      <c r="N396">
        <v>0.47420000000000001</v>
      </c>
      <c r="O396">
        <f t="shared" si="83"/>
        <v>0.41186297969394248</v>
      </c>
      <c r="P396">
        <f t="shared" si="84"/>
        <v>6.5381221110253032</v>
      </c>
      <c r="Q396">
        <v>0.18779999999999999</v>
      </c>
      <c r="R396">
        <f t="shared" si="85"/>
        <v>0.43968969507460864</v>
      </c>
      <c r="S396">
        <f t="shared" si="86"/>
        <v>6.9798575232314155</v>
      </c>
      <c r="T396">
        <v>8.1299999999999997E-2</v>
      </c>
      <c r="U396">
        <f t="shared" si="87"/>
        <v>0.31607380225918169</v>
      </c>
      <c r="V396">
        <f t="shared" si="88"/>
        <v>5.0175160603224009</v>
      </c>
      <c r="W396">
        <v>0.2283</v>
      </c>
      <c r="X396">
        <f t="shared" si="89"/>
        <v>0.38196054165126925</v>
      </c>
      <c r="Y396">
        <f t="shared" si="90"/>
        <v>6.0634356230927207</v>
      </c>
      <c r="AA396" s="53">
        <v>199605</v>
      </c>
      <c r="AB396" s="53" cm="1">
        <f t="array" ref="AB396">AVERAGE(IF($E$2:$E$1000000=AA396,$D$2:$D$1000000))</f>
        <v>3.674790239960672</v>
      </c>
      <c r="AC396" s="54" cm="1">
        <f t="array" ref="AC396">AVERAGE(IF($E$2:$E$1000000=AA396,$J$2:$J$1000000))</f>
        <v>10.952702408541223</v>
      </c>
      <c r="AD396" s="54" cm="1">
        <f t="array" ref="AD396">AVERAGE(IF($E$2:$E$1000000=AA396,$M$2:$M$1000000))</f>
        <v>7.8830194129675837</v>
      </c>
      <c r="AE396" s="53" cm="1">
        <f t="array" ref="AE396">AVERAGE(IF($E$2:$E$1000000=AA396,$P$2:$P$1000000))</f>
        <v>8.7433975784078939</v>
      </c>
      <c r="AF396" s="53" cm="1">
        <f t="array" ref="AF396">AVERAGE(IF($E$2:$E$1000000=AA396,$S$2:$S$1000000))</f>
        <v>11.5018484423831</v>
      </c>
      <c r="AG396" s="53" cm="1">
        <f t="array" ref="AG396">AVERAGE(IF($E$2:$E$1000000=AA396,$V$2:$V$1000000))</f>
        <v>12.473045542495505</v>
      </c>
      <c r="AH396" s="53" cm="1">
        <f t="array" ref="AH396">AVERAGE(IF($E$2:$E$1000000=AA396,$Y$2:$Y$1000000))</f>
        <v>12.812048263233423</v>
      </c>
    </row>
    <row r="397" spans="1:34" x14ac:dyDescent="0.3">
      <c r="A397">
        <v>19650126</v>
      </c>
      <c r="B397">
        <v>0.13</v>
      </c>
      <c r="C397">
        <f t="shared" si="77"/>
        <v>0.1640056496202025</v>
      </c>
      <c r="D397">
        <f t="shared" si="78"/>
        <v>2.6035089750279039</v>
      </c>
      <c r="E397">
        <f t="shared" si="76"/>
        <v>196501</v>
      </c>
      <c r="F397" s="1"/>
      <c r="G397">
        <v>19650126</v>
      </c>
      <c r="H397">
        <v>2.5000000000000001E-2</v>
      </c>
      <c r="I397">
        <f t="shared" si="79"/>
        <v>0.42458759870225998</v>
      </c>
      <c r="J397">
        <f t="shared" si="80"/>
        <v>6.7401191755696237</v>
      </c>
      <c r="K397">
        <v>0.1978</v>
      </c>
      <c r="L397">
        <f t="shared" si="81"/>
        <v>0.3665623700369674</v>
      </c>
      <c r="M397">
        <f t="shared" si="82"/>
        <v>5.8189972266735008</v>
      </c>
      <c r="N397">
        <v>-4.4999999999999998E-2</v>
      </c>
      <c r="O397">
        <f t="shared" si="83"/>
        <v>0.40419760516682779</v>
      </c>
      <c r="P397">
        <f t="shared" si="84"/>
        <v>6.4164380627958142</v>
      </c>
      <c r="Q397">
        <v>-1.5800000000000002E-2</v>
      </c>
      <c r="R397">
        <f t="shared" si="85"/>
        <v>0.43770300630220577</v>
      </c>
      <c r="S397">
        <f t="shared" si="86"/>
        <v>6.9483198166858422</v>
      </c>
      <c r="T397">
        <v>-1.1000000000000001E-3</v>
      </c>
      <c r="U397">
        <f t="shared" si="87"/>
        <v>0.31147853809225828</v>
      </c>
      <c r="V397">
        <f t="shared" si="88"/>
        <v>4.9445685031564466</v>
      </c>
      <c r="W397">
        <v>0.31130000000000002</v>
      </c>
      <c r="X397">
        <f t="shared" si="89"/>
        <v>0.38024353256366789</v>
      </c>
      <c r="Y397">
        <f t="shared" si="90"/>
        <v>6.0361789488249338</v>
      </c>
      <c r="AA397" s="53">
        <v>199606</v>
      </c>
      <c r="AB397" s="53" cm="1">
        <f t="array" ref="AB397">AVERAGE(IF($E$2:$E$1000000=AA397,$D$2:$D$1000000))</f>
        <v>3.7153475506912286</v>
      </c>
      <c r="AC397" s="54" cm="1">
        <f t="array" ref="AC397">AVERAGE(IF($E$2:$E$1000000=AA397,$J$2:$J$1000000))</f>
        <v>10.837456530273965</v>
      </c>
      <c r="AD397" s="54" cm="1">
        <f t="array" ref="AD397">AVERAGE(IF($E$2:$E$1000000=AA397,$M$2:$M$1000000))</f>
        <v>7.0440620234971565</v>
      </c>
      <c r="AE397" s="53" cm="1">
        <f t="array" ref="AE397">AVERAGE(IF($E$2:$E$1000000=AA397,$P$2:$P$1000000))</f>
        <v>7.88522399953992</v>
      </c>
      <c r="AF397" s="53" cm="1">
        <f t="array" ref="AF397">AVERAGE(IF($E$2:$E$1000000=AA397,$S$2:$S$1000000))</f>
        <v>9.5321145403375294</v>
      </c>
      <c r="AG397" s="53" cm="1">
        <f t="array" ref="AG397">AVERAGE(IF($E$2:$E$1000000=AA397,$V$2:$V$1000000))</f>
        <v>9.8969752561514426</v>
      </c>
      <c r="AH397" s="53" cm="1">
        <f t="array" ref="AH397">AVERAGE(IF($E$2:$E$1000000=AA397,$Y$2:$Y$1000000))</f>
        <v>10.57851498625063</v>
      </c>
    </row>
    <row r="398" spans="1:34" x14ac:dyDescent="0.3">
      <c r="A398">
        <v>19650127</v>
      </c>
      <c r="B398">
        <v>0.24</v>
      </c>
      <c r="C398">
        <f t="shared" si="77"/>
        <v>0.16597758680627303</v>
      </c>
      <c r="D398">
        <f t="shared" si="78"/>
        <v>2.6348125074002029</v>
      </c>
      <c r="E398">
        <f t="shared" si="76"/>
        <v>196501</v>
      </c>
      <c r="F398" s="1"/>
      <c r="G398">
        <v>19650127</v>
      </c>
      <c r="H398">
        <v>0.2908</v>
      </c>
      <c r="I398">
        <f t="shared" si="79"/>
        <v>0.42551039280064107</v>
      </c>
      <c r="J398">
        <f t="shared" si="80"/>
        <v>6.7547680777434307</v>
      </c>
      <c r="K398">
        <v>0.1454</v>
      </c>
      <c r="L398">
        <f t="shared" si="81"/>
        <v>0.36615947781658637</v>
      </c>
      <c r="M398">
        <f t="shared" si="82"/>
        <v>5.8126015109517555</v>
      </c>
      <c r="N398">
        <v>0.54110000000000003</v>
      </c>
      <c r="O398">
        <f t="shared" si="83"/>
        <v>0.40783611606599601</v>
      </c>
      <c r="P398">
        <f t="shared" si="84"/>
        <v>6.4741976326865975</v>
      </c>
      <c r="Q398">
        <v>0.31850000000000001</v>
      </c>
      <c r="R398">
        <f t="shared" si="85"/>
        <v>0.43883210171035286</v>
      </c>
      <c r="S398">
        <f t="shared" si="86"/>
        <v>6.9662436506243752</v>
      </c>
      <c r="T398">
        <v>0.1023</v>
      </c>
      <c r="U398">
        <f t="shared" si="87"/>
        <v>0.31087738649217217</v>
      </c>
      <c r="V398">
        <f t="shared" si="88"/>
        <v>4.9350255173519884</v>
      </c>
      <c r="W398">
        <v>0.55420000000000003</v>
      </c>
      <c r="X398">
        <f t="shared" si="89"/>
        <v>0.38426861358928405</v>
      </c>
      <c r="Y398">
        <f t="shared" si="90"/>
        <v>6.1000751292289248</v>
      </c>
      <c r="AA398" s="53">
        <v>199607</v>
      </c>
      <c r="AB398" s="53" cm="1">
        <f t="array" ref="AB398">AVERAGE(IF($E$2:$E$1000000=AA398,$D$2:$D$1000000))</f>
        <v>4.0172216337509115</v>
      </c>
      <c r="AC398" s="54" cm="1">
        <f t="array" ref="AC398">AVERAGE(IF($E$2:$E$1000000=AA398,$J$2:$J$1000000))</f>
        <v>16.815958112989414</v>
      </c>
      <c r="AD398" s="54" cm="1">
        <f t="array" ref="AD398">AVERAGE(IF($E$2:$E$1000000=AA398,$M$2:$M$1000000))</f>
        <v>10.764985414595886</v>
      </c>
      <c r="AE398" s="53" cm="1">
        <f t="array" ref="AE398">AVERAGE(IF($E$2:$E$1000000=AA398,$P$2:$P$1000000))</f>
        <v>13.096180528492505</v>
      </c>
      <c r="AF398" s="53" cm="1">
        <f t="array" ref="AF398">AVERAGE(IF($E$2:$E$1000000=AA398,$S$2:$S$1000000))</f>
        <v>12.436803181766294</v>
      </c>
      <c r="AG398" s="53" cm="1">
        <f t="array" ref="AG398">AVERAGE(IF($E$2:$E$1000000=AA398,$V$2:$V$1000000))</f>
        <v>10.925334990022735</v>
      </c>
      <c r="AH398" s="53" cm="1">
        <f t="array" ref="AH398">AVERAGE(IF($E$2:$E$1000000=AA398,$Y$2:$Y$1000000))</f>
        <v>11.545420243940596</v>
      </c>
    </row>
    <row r="399" spans="1:34" x14ac:dyDescent="0.3">
      <c r="A399">
        <v>19650128</v>
      </c>
      <c r="B399">
        <v>0.08</v>
      </c>
      <c r="C399">
        <f t="shared" si="77"/>
        <v>0.1660096655003799</v>
      </c>
      <c r="D399">
        <f t="shared" si="78"/>
        <v>2.6353217408821457</v>
      </c>
      <c r="E399">
        <f t="shared" si="76"/>
        <v>196501</v>
      </c>
      <c r="F399" s="1"/>
      <c r="G399">
        <v>19650128</v>
      </c>
      <c r="H399">
        <v>0.10589999999999999</v>
      </c>
      <c r="I399">
        <f t="shared" si="79"/>
        <v>0.42458822935695534</v>
      </c>
      <c r="J399">
        <f t="shared" si="80"/>
        <v>6.7401291869025464</v>
      </c>
      <c r="K399">
        <v>0.1706</v>
      </c>
      <c r="L399">
        <f t="shared" si="81"/>
        <v>0.36635100793767328</v>
      </c>
      <c r="M399">
        <f t="shared" si="82"/>
        <v>5.8156419573656004</v>
      </c>
      <c r="N399">
        <v>0.5393</v>
      </c>
      <c r="O399">
        <f t="shared" si="83"/>
        <v>0.40749990599631514</v>
      </c>
      <c r="P399">
        <f t="shared" si="84"/>
        <v>6.4688604632906896</v>
      </c>
      <c r="Q399">
        <v>0.61409999999999998</v>
      </c>
      <c r="R399">
        <f t="shared" si="85"/>
        <v>0.44328741469962069</v>
      </c>
      <c r="S399">
        <f t="shared" si="86"/>
        <v>7.0369695517197259</v>
      </c>
      <c r="T399">
        <v>7.9500000000000001E-2</v>
      </c>
      <c r="U399">
        <f t="shared" si="87"/>
        <v>0.31067660466543129</v>
      </c>
      <c r="V399">
        <f t="shared" si="88"/>
        <v>4.9318382046639622</v>
      </c>
      <c r="W399">
        <v>0.33200000000000002</v>
      </c>
      <c r="X399">
        <f t="shared" si="89"/>
        <v>0.38518731594067568</v>
      </c>
      <c r="Y399">
        <f t="shared" si="90"/>
        <v>6.1146590769329601</v>
      </c>
      <c r="AA399" s="53">
        <v>199608</v>
      </c>
      <c r="AB399" s="53" cm="1">
        <f t="array" ref="AB399">AVERAGE(IF($E$2:$E$1000000=AA399,$D$2:$D$1000000))</f>
        <v>4.2480138196446058</v>
      </c>
      <c r="AC399" s="54" cm="1">
        <f t="array" ref="AC399">AVERAGE(IF($E$2:$E$1000000=AA399,$J$2:$J$1000000))</f>
        <v>19.791988313140809</v>
      </c>
      <c r="AD399" s="54" cm="1">
        <f t="array" ref="AD399">AVERAGE(IF($E$2:$E$1000000=AA399,$M$2:$M$1000000))</f>
        <v>13.204947284669492</v>
      </c>
      <c r="AE399" s="53" cm="1">
        <f t="array" ref="AE399">AVERAGE(IF($E$2:$E$1000000=AA399,$P$2:$P$1000000))</f>
        <v>16.355171642230303</v>
      </c>
      <c r="AF399" s="53" cm="1">
        <f t="array" ref="AF399">AVERAGE(IF($E$2:$E$1000000=AA399,$S$2:$S$1000000))</f>
        <v>15.203561070643918</v>
      </c>
      <c r="AG399" s="53" cm="1">
        <f t="array" ref="AG399">AVERAGE(IF($E$2:$E$1000000=AA399,$V$2:$V$1000000))</f>
        <v>12.580456674092723</v>
      </c>
      <c r="AH399" s="53" cm="1">
        <f t="array" ref="AH399">AVERAGE(IF($E$2:$E$1000000=AA399,$Y$2:$Y$1000000))</f>
        <v>13.398549368026861</v>
      </c>
    </row>
    <row r="400" spans="1:34" x14ac:dyDescent="0.3">
      <c r="A400">
        <v>19650129</v>
      </c>
      <c r="B400">
        <v>-0.06</v>
      </c>
      <c r="C400">
        <f t="shared" si="77"/>
        <v>0.16015978956058349</v>
      </c>
      <c r="D400">
        <f t="shared" si="78"/>
        <v>2.5424578392584563</v>
      </c>
      <c r="E400">
        <f t="shared" si="76"/>
        <v>196501</v>
      </c>
      <c r="F400" s="1"/>
      <c r="G400">
        <v>19650129</v>
      </c>
      <c r="H400">
        <v>0.59150000000000003</v>
      </c>
      <c r="I400">
        <f t="shared" si="79"/>
        <v>0.42977671991422006</v>
      </c>
      <c r="J400">
        <f t="shared" si="80"/>
        <v>6.8224939210685225</v>
      </c>
      <c r="K400">
        <v>0.40379999999999999</v>
      </c>
      <c r="L400">
        <f t="shared" si="81"/>
        <v>0.36814220809156217</v>
      </c>
      <c r="M400">
        <f t="shared" si="82"/>
        <v>5.8440763782987837</v>
      </c>
      <c r="N400">
        <v>0.26379999999999998</v>
      </c>
      <c r="O400">
        <f t="shared" si="83"/>
        <v>0.39931628896498622</v>
      </c>
      <c r="P400">
        <f t="shared" si="84"/>
        <v>6.3389495703513559</v>
      </c>
      <c r="Q400">
        <v>7.1400000000000005E-2</v>
      </c>
      <c r="R400">
        <f t="shared" si="85"/>
        <v>0.4420523464254274</v>
      </c>
      <c r="S400">
        <f t="shared" si="86"/>
        <v>7.0173634506855187</v>
      </c>
      <c r="T400">
        <v>6.1199999999999997E-2</v>
      </c>
      <c r="U400">
        <f t="shared" si="87"/>
        <v>0.30452864807764801</v>
      </c>
      <c r="V400">
        <f t="shared" si="88"/>
        <v>4.8342424194489872</v>
      </c>
      <c r="W400">
        <v>0.2717</v>
      </c>
      <c r="X400">
        <f t="shared" si="89"/>
        <v>0.38256208584045392</v>
      </c>
      <c r="Y400">
        <f t="shared" si="90"/>
        <v>6.0729848410559129</v>
      </c>
      <c r="AA400" s="53">
        <v>199609</v>
      </c>
      <c r="AB400" s="53" cm="1">
        <f t="array" ref="AB400">AVERAGE(IF($E$2:$E$1000000=AA400,$D$2:$D$1000000))</f>
        <v>4.0598663046919139</v>
      </c>
      <c r="AC400" s="54" cm="1">
        <f t="array" ref="AC400">AVERAGE(IF($E$2:$E$1000000=AA400,$J$2:$J$1000000))</f>
        <v>18.937295548699144</v>
      </c>
      <c r="AD400" s="54" cm="1">
        <f t="array" ref="AD400">AVERAGE(IF($E$2:$E$1000000=AA400,$M$2:$M$1000000))</f>
        <v>12.988584748719148</v>
      </c>
      <c r="AE400" s="53" cm="1">
        <f t="array" ref="AE400">AVERAGE(IF($E$2:$E$1000000=AA400,$P$2:$P$1000000))</f>
        <v>16.0553890101503</v>
      </c>
      <c r="AF400" s="53" cm="1">
        <f t="array" ref="AF400">AVERAGE(IF($E$2:$E$1000000=AA400,$S$2:$S$1000000))</f>
        <v>15.315795432917005</v>
      </c>
      <c r="AG400" s="53" cm="1">
        <f t="array" ref="AG400">AVERAGE(IF($E$2:$E$1000000=AA400,$V$2:$V$1000000))</f>
        <v>12.868975156708888</v>
      </c>
      <c r="AH400" s="53" cm="1">
        <f t="array" ref="AH400">AVERAGE(IF($E$2:$E$1000000=AA400,$Y$2:$Y$1000000))</f>
        <v>13.868827796808796</v>
      </c>
    </row>
    <row r="401" spans="1:34" x14ac:dyDescent="0.3">
      <c r="A401">
        <v>19650201</v>
      </c>
      <c r="B401">
        <v>-0.04</v>
      </c>
      <c r="C401">
        <f t="shared" si="77"/>
        <v>0.16039534490335641</v>
      </c>
      <c r="D401">
        <f t="shared" si="78"/>
        <v>2.5461971644002745</v>
      </c>
      <c r="E401">
        <f t="shared" si="76"/>
        <v>196502</v>
      </c>
      <c r="F401" s="1"/>
      <c r="G401">
        <v>19650201</v>
      </c>
      <c r="H401">
        <v>0.13850000000000001</v>
      </c>
      <c r="I401">
        <f t="shared" si="79"/>
        <v>0.42749601820592542</v>
      </c>
      <c r="J401">
        <f t="shared" si="80"/>
        <v>6.7862889038593162</v>
      </c>
      <c r="K401">
        <v>4.8099999999999997E-2</v>
      </c>
      <c r="L401">
        <f t="shared" si="81"/>
        <v>0.36816908673784454</v>
      </c>
      <c r="M401">
        <f t="shared" si="82"/>
        <v>5.844503063580631</v>
      </c>
      <c r="N401">
        <v>0.2424</v>
      </c>
      <c r="O401">
        <f t="shared" si="83"/>
        <v>0.39960727801335522</v>
      </c>
      <c r="P401">
        <f t="shared" si="84"/>
        <v>6.3435688782887221</v>
      </c>
      <c r="Q401">
        <v>0.23050000000000001</v>
      </c>
      <c r="R401">
        <f t="shared" si="85"/>
        <v>0.44174056649847721</v>
      </c>
      <c r="S401">
        <f t="shared" si="86"/>
        <v>7.0124140977825666</v>
      </c>
      <c r="T401">
        <v>3.9199999999999999E-2</v>
      </c>
      <c r="U401">
        <f t="shared" si="87"/>
        <v>0.30303867532534168</v>
      </c>
      <c r="V401">
        <f t="shared" si="88"/>
        <v>4.8105898352717977</v>
      </c>
      <c r="W401">
        <v>3.9699999999999999E-2</v>
      </c>
      <c r="X401">
        <f t="shared" si="89"/>
        <v>0.38264912772189574</v>
      </c>
      <c r="Y401">
        <f t="shared" si="90"/>
        <v>6.0743665880875657</v>
      </c>
      <c r="AA401" s="53">
        <v>199610</v>
      </c>
      <c r="AB401" s="53" cm="1">
        <f t="array" ref="AB401">AVERAGE(IF($E$2:$E$1000000=AA401,$D$2:$D$1000000))</f>
        <v>3.0097610751605308</v>
      </c>
      <c r="AC401" s="54" cm="1">
        <f t="array" ref="AC401">AVERAGE(IF($E$2:$E$1000000=AA401,$J$2:$J$1000000))</f>
        <v>10.958510335056593</v>
      </c>
      <c r="AD401" s="54" cm="1">
        <f t="array" ref="AD401">AVERAGE(IF($E$2:$E$1000000=AA401,$M$2:$M$1000000))</f>
        <v>7.8523466971602485</v>
      </c>
      <c r="AE401" s="53" cm="1">
        <f t="array" ref="AE401">AVERAGE(IF($E$2:$E$1000000=AA401,$P$2:$P$1000000))</f>
        <v>9.5056018387835408</v>
      </c>
      <c r="AF401" s="53" cm="1">
        <f t="array" ref="AF401">AVERAGE(IF($E$2:$E$1000000=AA401,$S$2:$S$1000000))</f>
        <v>10.594286919128587</v>
      </c>
      <c r="AG401" s="53" cm="1">
        <f t="array" ref="AG401">AVERAGE(IF($E$2:$E$1000000=AA401,$V$2:$V$1000000))</f>
        <v>9.6647512194675524</v>
      </c>
      <c r="AH401" s="53" cm="1">
        <f t="array" ref="AH401">AVERAGE(IF($E$2:$E$1000000=AA401,$Y$2:$Y$1000000))</f>
        <v>10.786762509562831</v>
      </c>
    </row>
    <row r="402" spans="1:34" x14ac:dyDescent="0.3">
      <c r="A402">
        <v>19650202</v>
      </c>
      <c r="B402">
        <v>-0.03</v>
      </c>
      <c r="C402">
        <f t="shared" si="77"/>
        <v>0.16037130292624016</v>
      </c>
      <c r="D402">
        <f t="shared" si="78"/>
        <v>2.5458155098454194</v>
      </c>
      <c r="E402">
        <f t="shared" si="76"/>
        <v>196502</v>
      </c>
      <c r="F402" s="1"/>
      <c r="G402">
        <v>19650202</v>
      </c>
      <c r="H402">
        <v>8.2600000000000007E-2</v>
      </c>
      <c r="I402">
        <f t="shared" si="79"/>
        <v>0.42140814072991789</v>
      </c>
      <c r="J402">
        <f t="shared" si="80"/>
        <v>6.6896468449768305</v>
      </c>
      <c r="K402">
        <v>0.18</v>
      </c>
      <c r="L402">
        <f t="shared" si="81"/>
        <v>0.3678131622238181</v>
      </c>
      <c r="M402">
        <f t="shared" si="82"/>
        <v>5.8388529370828781</v>
      </c>
      <c r="N402">
        <v>4.4699999999999997E-2</v>
      </c>
      <c r="O402">
        <f t="shared" si="83"/>
        <v>0.397270201720619</v>
      </c>
      <c r="P402">
        <f t="shared" si="84"/>
        <v>6.3064689422953331</v>
      </c>
      <c r="Q402">
        <v>9.4799999999999995E-2</v>
      </c>
      <c r="R402">
        <f t="shared" si="85"/>
        <v>0.44148718021453959</v>
      </c>
      <c r="S402">
        <f t="shared" si="86"/>
        <v>7.0083917152249642</v>
      </c>
      <c r="T402">
        <v>5.45E-2</v>
      </c>
      <c r="U402">
        <f t="shared" si="87"/>
        <v>0.3022737106633524</v>
      </c>
      <c r="V402">
        <f t="shared" si="88"/>
        <v>4.79844639772754</v>
      </c>
      <c r="W402">
        <v>7.5999999999999998E-2</v>
      </c>
      <c r="X402">
        <f t="shared" si="89"/>
        <v>0.38177119844649987</v>
      </c>
      <c r="Y402">
        <f t="shared" si="90"/>
        <v>6.0604298928991627</v>
      </c>
      <c r="AA402" s="53">
        <v>199611</v>
      </c>
      <c r="AB402" s="53" cm="1">
        <f t="array" ref="AB402">AVERAGE(IF($E$2:$E$1000000=AA402,$D$2:$D$1000000))</f>
        <v>2.6688937314451606</v>
      </c>
      <c r="AC402" s="54" cm="1">
        <f t="array" ref="AC402">AVERAGE(IF($E$2:$E$1000000=AA402,$J$2:$J$1000000))</f>
        <v>7.5844549925422715</v>
      </c>
      <c r="AD402" s="54" cm="1">
        <f t="array" ref="AD402">AVERAGE(IF($E$2:$E$1000000=AA402,$M$2:$M$1000000))</f>
        <v>5.495722083037113</v>
      </c>
      <c r="AE402" s="53" cm="1">
        <f t="array" ref="AE402">AVERAGE(IF($E$2:$E$1000000=AA402,$P$2:$P$1000000))</f>
        <v>6.5587263367675819</v>
      </c>
      <c r="AF402" s="53" cm="1">
        <f t="array" ref="AF402">AVERAGE(IF($E$2:$E$1000000=AA402,$S$2:$S$1000000))</f>
        <v>7.729777748499318</v>
      </c>
      <c r="AG402" s="53" cm="1">
        <f t="array" ref="AG402">AVERAGE(IF($E$2:$E$1000000=AA402,$V$2:$V$1000000))</f>
        <v>7.8071735078397477</v>
      </c>
      <c r="AH402" s="53" cm="1">
        <f t="array" ref="AH402">AVERAGE(IF($E$2:$E$1000000=AA402,$Y$2:$Y$1000000))</f>
        <v>9.2018652090303412</v>
      </c>
    </row>
    <row r="403" spans="1:34" x14ac:dyDescent="0.3">
      <c r="A403">
        <v>19650203</v>
      </c>
      <c r="B403">
        <v>-0.01</v>
      </c>
      <c r="C403">
        <f t="shared" si="77"/>
        <v>0.1604104903793041</v>
      </c>
      <c r="D403">
        <f t="shared" si="78"/>
        <v>2.5464375913773467</v>
      </c>
      <c r="E403">
        <f t="shared" si="76"/>
        <v>196502</v>
      </c>
      <c r="F403" s="1"/>
      <c r="G403">
        <v>19650203</v>
      </c>
      <c r="H403">
        <v>0.2019</v>
      </c>
      <c r="I403">
        <f t="shared" si="79"/>
        <v>0.42093617967089997</v>
      </c>
      <c r="J403">
        <f t="shared" si="80"/>
        <v>6.6821546954328221</v>
      </c>
      <c r="K403">
        <v>0.36659999999999998</v>
      </c>
      <c r="L403">
        <f t="shared" si="81"/>
        <v>0.36913394962853469</v>
      </c>
      <c r="M403">
        <f t="shared" si="82"/>
        <v>5.8598197871288775</v>
      </c>
      <c r="N403">
        <v>0.3034</v>
      </c>
      <c r="O403">
        <f t="shared" si="83"/>
        <v>0.39791576239965881</v>
      </c>
      <c r="P403">
        <f t="shared" si="84"/>
        <v>6.3167169003729811</v>
      </c>
      <c r="Q403">
        <v>0.30609999999999998</v>
      </c>
      <c r="R403">
        <f t="shared" si="85"/>
        <v>0.44234663969529325</v>
      </c>
      <c r="S403">
        <f t="shared" si="86"/>
        <v>7.0220352115130291</v>
      </c>
      <c r="T403">
        <v>7.8600000000000003E-2</v>
      </c>
      <c r="U403">
        <f t="shared" si="87"/>
        <v>0.29790837591561259</v>
      </c>
      <c r="V403">
        <f t="shared" si="88"/>
        <v>4.7291488569351294</v>
      </c>
      <c r="W403">
        <v>0.1757</v>
      </c>
      <c r="X403">
        <f t="shared" si="89"/>
        <v>0.38178588652504886</v>
      </c>
      <c r="Y403">
        <f t="shared" si="90"/>
        <v>6.0606630589176307</v>
      </c>
      <c r="AA403" s="53">
        <v>199612</v>
      </c>
      <c r="AB403" s="53" cm="1">
        <f t="array" ref="AB403">AVERAGE(IF($E$2:$E$1000000=AA403,$D$2:$D$1000000))</f>
        <v>2.9634596366166841</v>
      </c>
      <c r="AC403" s="54" cm="1">
        <f t="array" ref="AC403">AVERAGE(IF($E$2:$E$1000000=AA403,$J$2:$J$1000000))</f>
        <v>8.3166612929434791</v>
      </c>
      <c r="AD403" s="54" cm="1">
        <f t="array" ref="AD403">AVERAGE(IF($E$2:$E$1000000=AA403,$M$2:$M$1000000))</f>
        <v>6.3751774465952922</v>
      </c>
      <c r="AE403" s="53" cm="1">
        <f t="array" ref="AE403">AVERAGE(IF($E$2:$E$1000000=AA403,$P$2:$P$1000000))</f>
        <v>7.0699529515831658</v>
      </c>
      <c r="AF403" s="53" cm="1">
        <f t="array" ref="AF403">AVERAGE(IF($E$2:$E$1000000=AA403,$S$2:$S$1000000))</f>
        <v>7.8308017609159251</v>
      </c>
      <c r="AG403" s="53" cm="1">
        <f t="array" ref="AG403">AVERAGE(IF($E$2:$E$1000000=AA403,$V$2:$V$1000000))</f>
        <v>8.2812084219698221</v>
      </c>
      <c r="AH403" s="53" cm="1">
        <f t="array" ref="AH403">AVERAGE(IF($E$2:$E$1000000=AA403,$Y$2:$Y$1000000))</f>
        <v>10.004411642678633</v>
      </c>
    </row>
    <row r="404" spans="1:34" x14ac:dyDescent="0.3">
      <c r="A404">
        <v>19650204</v>
      </c>
      <c r="B404">
        <v>0.51</v>
      </c>
      <c r="C404">
        <f t="shared" si="77"/>
        <v>0.16446961493627976</v>
      </c>
      <c r="D404">
        <f t="shared" si="78"/>
        <v>2.6108741960877033</v>
      </c>
      <c r="E404">
        <f t="shared" si="76"/>
        <v>196502</v>
      </c>
      <c r="F404" s="1"/>
      <c r="G404">
        <v>19650204</v>
      </c>
      <c r="H404">
        <v>0.28370000000000001</v>
      </c>
      <c r="I404">
        <f t="shared" si="79"/>
        <v>0.41453364369060852</v>
      </c>
      <c r="J404">
        <f t="shared" si="80"/>
        <v>6.5805175876488562</v>
      </c>
      <c r="K404">
        <v>0.11749999999999999</v>
      </c>
      <c r="L404">
        <f t="shared" si="81"/>
        <v>0.36762708738411948</v>
      </c>
      <c r="M404">
        <f t="shared" si="82"/>
        <v>5.8358990905763459</v>
      </c>
      <c r="N404">
        <v>0.33889999999999998</v>
      </c>
      <c r="O404">
        <f t="shared" si="83"/>
        <v>0.39491021181821201</v>
      </c>
      <c r="P404">
        <f t="shared" si="84"/>
        <v>6.2690052640249778</v>
      </c>
      <c r="Q404">
        <v>-0.53480000000000005</v>
      </c>
      <c r="R404">
        <f t="shared" si="85"/>
        <v>0.44218690890160339</v>
      </c>
      <c r="S404">
        <f t="shared" si="86"/>
        <v>7.0194995637720954</v>
      </c>
      <c r="T404">
        <v>-0.317</v>
      </c>
      <c r="U404">
        <f t="shared" si="87"/>
        <v>0.30128174210246089</v>
      </c>
      <c r="V404">
        <f t="shared" si="88"/>
        <v>4.7826993850044586</v>
      </c>
      <c r="W404">
        <v>0.42930000000000001</v>
      </c>
      <c r="X404">
        <f t="shared" si="89"/>
        <v>0.38404007200285073</v>
      </c>
      <c r="Y404">
        <f t="shared" si="90"/>
        <v>6.0964471440172927</v>
      </c>
      <c r="AA404" s="53">
        <v>199701</v>
      </c>
      <c r="AB404" s="53" cm="1">
        <f t="array" ref="AB404">AVERAGE(IF($E$2:$E$1000000=AA404,$D$2:$D$1000000))</f>
        <v>3.2760796153449463</v>
      </c>
      <c r="AC404" s="54" cm="1">
        <f t="array" ref="AC404">AVERAGE(IF($E$2:$E$1000000=AA404,$J$2:$J$1000000))</f>
        <v>8.8961175856270263</v>
      </c>
      <c r="AD404" s="54" cm="1">
        <f t="array" ref="AD404">AVERAGE(IF($E$2:$E$1000000=AA404,$M$2:$M$1000000))</f>
        <v>7.0846497851559889</v>
      </c>
      <c r="AE404" s="53" cm="1">
        <f t="array" ref="AE404">AVERAGE(IF($E$2:$E$1000000=AA404,$P$2:$P$1000000))</f>
        <v>7.6804425038107551</v>
      </c>
      <c r="AF404" s="53" cm="1">
        <f t="array" ref="AF404">AVERAGE(IF($E$2:$E$1000000=AA404,$S$2:$S$1000000))</f>
        <v>9.1381187702095392</v>
      </c>
      <c r="AG404" s="53" cm="1">
        <f t="array" ref="AG404">AVERAGE(IF($E$2:$E$1000000=AA404,$V$2:$V$1000000))</f>
        <v>9.9667715411517221</v>
      </c>
      <c r="AH404" s="53" cm="1">
        <f t="array" ref="AH404">AVERAGE(IF($E$2:$E$1000000=AA404,$Y$2:$Y$1000000))</f>
        <v>12.185396692912143</v>
      </c>
    </row>
    <row r="405" spans="1:34" x14ac:dyDescent="0.3">
      <c r="A405">
        <v>19650205</v>
      </c>
      <c r="B405">
        <v>0.08</v>
      </c>
      <c r="C405">
        <f t="shared" si="77"/>
        <v>0.16376881873146842</v>
      </c>
      <c r="D405">
        <f t="shared" si="78"/>
        <v>2.5997494012216915</v>
      </c>
      <c r="E405">
        <f t="shared" si="76"/>
        <v>196502</v>
      </c>
      <c r="F405" s="1"/>
      <c r="G405">
        <v>19650205</v>
      </c>
      <c r="H405">
        <v>0.22</v>
      </c>
      <c r="I405">
        <f t="shared" si="79"/>
        <v>0.409273539331796</v>
      </c>
      <c r="J405">
        <f t="shared" si="80"/>
        <v>6.4970160196268676</v>
      </c>
      <c r="K405">
        <v>-1.1599999999999999E-2</v>
      </c>
      <c r="L405">
        <f t="shared" si="81"/>
        <v>0.3651651365312043</v>
      </c>
      <c r="M405">
        <f t="shared" si="82"/>
        <v>5.7968168323950842</v>
      </c>
      <c r="N405">
        <v>-5.8400000000000001E-2</v>
      </c>
      <c r="O405">
        <f t="shared" si="83"/>
        <v>0.38467217585696406</v>
      </c>
      <c r="P405">
        <f t="shared" si="84"/>
        <v>6.1064814816217892</v>
      </c>
      <c r="Q405">
        <v>-0.68620000000000003</v>
      </c>
      <c r="R405">
        <f t="shared" si="85"/>
        <v>0.44568129849443278</v>
      </c>
      <c r="S405">
        <f t="shared" si="86"/>
        <v>7.0749712788516881</v>
      </c>
      <c r="T405">
        <v>-0.16869999999999999</v>
      </c>
      <c r="U405">
        <f t="shared" si="87"/>
        <v>0.30100377069826922</v>
      </c>
      <c r="V405">
        <f t="shared" si="88"/>
        <v>4.778286725761987</v>
      </c>
      <c r="W405">
        <v>-0.2407</v>
      </c>
      <c r="X405">
        <f t="shared" si="89"/>
        <v>0.37710210885866136</v>
      </c>
      <c r="Y405">
        <f t="shared" si="90"/>
        <v>5.9863103935081519</v>
      </c>
      <c r="AA405" s="53">
        <v>199702</v>
      </c>
      <c r="AB405" s="53" cm="1">
        <f t="array" ref="AB405">AVERAGE(IF($E$2:$E$1000000=AA405,$D$2:$D$1000000))</f>
        <v>3.7370021116718353</v>
      </c>
      <c r="AC405" s="54" cm="1">
        <f t="array" ref="AC405">AVERAGE(IF($E$2:$E$1000000=AA405,$J$2:$J$1000000))</f>
        <v>8.5380771402952043</v>
      </c>
      <c r="AD405" s="54" cm="1">
        <f t="array" ref="AD405">AVERAGE(IF($E$2:$E$1000000=AA405,$M$2:$M$1000000))</f>
        <v>7.0159903039632399</v>
      </c>
      <c r="AE405" s="53" cm="1">
        <f t="array" ref="AE405">AVERAGE(IF($E$2:$E$1000000=AA405,$P$2:$P$1000000))</f>
        <v>8.2764254478707784</v>
      </c>
      <c r="AF405" s="53" cm="1">
        <f t="array" ref="AF405">AVERAGE(IF($E$2:$E$1000000=AA405,$S$2:$S$1000000))</f>
        <v>9.9764324630016858</v>
      </c>
      <c r="AG405" s="53" cm="1">
        <f t="array" ref="AG405">AVERAGE(IF($E$2:$E$1000000=AA405,$V$2:$V$1000000))</f>
        <v>10.88181889156864</v>
      </c>
      <c r="AH405" s="53" cm="1">
        <f t="array" ref="AH405">AVERAGE(IF($E$2:$E$1000000=AA405,$Y$2:$Y$1000000))</f>
        <v>13.712599011626722</v>
      </c>
    </row>
    <row r="406" spans="1:34" x14ac:dyDescent="0.3">
      <c r="A406">
        <v>19650208</v>
      </c>
      <c r="B406">
        <v>-0.04</v>
      </c>
      <c r="C406">
        <f t="shared" si="77"/>
        <v>0.16295600945331581</v>
      </c>
      <c r="D406">
        <f t="shared" si="78"/>
        <v>2.586846453941785</v>
      </c>
      <c r="E406">
        <f t="shared" si="76"/>
        <v>196502</v>
      </c>
      <c r="F406" s="1"/>
      <c r="G406">
        <v>19650208</v>
      </c>
      <c r="H406">
        <v>-0.21540000000000001</v>
      </c>
      <c r="I406">
        <f t="shared" si="79"/>
        <v>0.41108560401759198</v>
      </c>
      <c r="J406">
        <f t="shared" si="80"/>
        <v>6.5257816547359386</v>
      </c>
      <c r="K406">
        <v>-0.30499999999999999</v>
      </c>
      <c r="L406">
        <f t="shared" si="81"/>
        <v>0.36708549527955026</v>
      </c>
      <c r="M406">
        <f t="shared" si="82"/>
        <v>5.8273015824519883</v>
      </c>
      <c r="N406">
        <v>-0.16189999999999999</v>
      </c>
      <c r="O406">
        <f t="shared" si="83"/>
        <v>0.38420274824981659</v>
      </c>
      <c r="P406">
        <f t="shared" si="84"/>
        <v>6.0990295493794271</v>
      </c>
      <c r="Q406">
        <v>-0.25169999999999998</v>
      </c>
      <c r="R406">
        <f t="shared" si="85"/>
        <v>0.44400424488987267</v>
      </c>
      <c r="S406">
        <f t="shared" si="86"/>
        <v>7.0483488782137451</v>
      </c>
      <c r="T406">
        <v>-0.23369999999999999</v>
      </c>
      <c r="U406">
        <f t="shared" si="87"/>
        <v>0.2996132699939994</v>
      </c>
      <c r="V406">
        <f t="shared" si="88"/>
        <v>4.7562132113938382</v>
      </c>
      <c r="W406">
        <v>-0.37919999999999998</v>
      </c>
      <c r="X406">
        <f t="shared" si="89"/>
        <v>0.38249125501985881</v>
      </c>
      <c r="Y406">
        <f t="shared" si="90"/>
        <v>6.0718604366371931</v>
      </c>
      <c r="AA406" s="53">
        <v>199703</v>
      </c>
      <c r="AB406" s="53" cm="1">
        <f t="array" ref="AB406">AVERAGE(IF($E$2:$E$1000000=AA406,$D$2:$D$1000000))</f>
        <v>3.975324484396566</v>
      </c>
      <c r="AC406" s="54" cm="1">
        <f t="array" ref="AC406">AVERAGE(IF($E$2:$E$1000000=AA406,$J$2:$J$1000000))</f>
        <v>8.4280508893121375</v>
      </c>
      <c r="AD406" s="54" cm="1">
        <f t="array" ref="AD406">AVERAGE(IF($E$2:$E$1000000=AA406,$M$2:$M$1000000))</f>
        <v>6.6685062160138475</v>
      </c>
      <c r="AE406" s="53" cm="1">
        <f t="array" ref="AE406">AVERAGE(IF($E$2:$E$1000000=AA406,$P$2:$P$1000000))</f>
        <v>8.6344159916602088</v>
      </c>
      <c r="AF406" s="53" cm="1">
        <f t="array" ref="AF406">AVERAGE(IF($E$2:$E$1000000=AA406,$S$2:$S$1000000))</f>
        <v>10.712970439343561</v>
      </c>
      <c r="AG406" s="53" cm="1">
        <f t="array" ref="AG406">AVERAGE(IF($E$2:$E$1000000=AA406,$V$2:$V$1000000))</f>
        <v>11.435854791102317</v>
      </c>
      <c r="AH406" s="53" cm="1">
        <f t="array" ref="AH406">AVERAGE(IF($E$2:$E$1000000=AA406,$Y$2:$Y$1000000))</f>
        <v>14.257757201520622</v>
      </c>
    </row>
    <row r="407" spans="1:34" x14ac:dyDescent="0.3">
      <c r="A407">
        <v>19650209</v>
      </c>
      <c r="B407">
        <v>-0.11</v>
      </c>
      <c r="C407">
        <f t="shared" si="77"/>
        <v>0.15841829418411055</v>
      </c>
      <c r="D407">
        <f t="shared" si="78"/>
        <v>2.514812457205359</v>
      </c>
      <c r="E407">
        <f t="shared" si="76"/>
        <v>196502</v>
      </c>
      <c r="F407" s="1"/>
      <c r="G407">
        <v>19650209</v>
      </c>
      <c r="H407">
        <v>0.51439999999999997</v>
      </c>
      <c r="I407">
        <f t="shared" si="79"/>
        <v>0.40844279498705344</v>
      </c>
      <c r="J407">
        <f t="shared" si="80"/>
        <v>6.4838283619912946</v>
      </c>
      <c r="K407">
        <v>0.55210000000000004</v>
      </c>
      <c r="L407">
        <f t="shared" si="81"/>
        <v>0.37051699716266817</v>
      </c>
      <c r="M407">
        <f t="shared" si="82"/>
        <v>5.8817749860890673</v>
      </c>
      <c r="N407">
        <v>0.46860000000000002</v>
      </c>
      <c r="O407">
        <f t="shared" si="83"/>
        <v>0.38606081425739752</v>
      </c>
      <c r="P407">
        <f t="shared" si="84"/>
        <v>6.1285254328330376</v>
      </c>
      <c r="Q407">
        <v>0.63719999999999999</v>
      </c>
      <c r="R407">
        <f t="shared" si="85"/>
        <v>0.44792762559501337</v>
      </c>
      <c r="S407">
        <f t="shared" si="86"/>
        <v>7.1106306160803348</v>
      </c>
      <c r="T407">
        <v>0.11070000000000001</v>
      </c>
      <c r="U407">
        <f t="shared" si="87"/>
        <v>0.29973070680007086</v>
      </c>
      <c r="V407">
        <f t="shared" si="88"/>
        <v>4.7580774628956233</v>
      </c>
      <c r="W407">
        <v>0.46239999999999998</v>
      </c>
      <c r="X407">
        <f t="shared" si="89"/>
        <v>0.38510285233756841</v>
      </c>
      <c r="Y407">
        <f t="shared" si="90"/>
        <v>6.1133182588010104</v>
      </c>
      <c r="AA407" s="53">
        <v>199704</v>
      </c>
      <c r="AB407" s="53" cm="1">
        <f t="array" ref="AB407">AVERAGE(IF($E$2:$E$1000000=AA407,$D$2:$D$1000000))</f>
        <v>4.4317890708060688</v>
      </c>
      <c r="AC407" s="54" cm="1">
        <f t="array" ref="AC407">AVERAGE(IF($E$2:$E$1000000=AA407,$J$2:$J$1000000))</f>
        <v>10.051128269656926</v>
      </c>
      <c r="AD407" s="54" cm="1">
        <f t="array" ref="AD407">AVERAGE(IF($E$2:$E$1000000=AA407,$M$2:$M$1000000))</f>
        <v>7.9386783564594401</v>
      </c>
      <c r="AE407" s="53" cm="1">
        <f t="array" ref="AE407">AVERAGE(IF($E$2:$E$1000000=AA407,$P$2:$P$1000000))</f>
        <v>9.779365286200159</v>
      </c>
      <c r="AF407" s="53" cm="1">
        <f t="array" ref="AF407">AVERAGE(IF($E$2:$E$1000000=AA407,$S$2:$S$1000000))</f>
        <v>12.877135953578307</v>
      </c>
      <c r="AG407" s="53" cm="1">
        <f t="array" ref="AG407">AVERAGE(IF($E$2:$E$1000000=AA407,$V$2:$V$1000000))</f>
        <v>13.237640869514989</v>
      </c>
      <c r="AH407" s="53" cm="1">
        <f t="array" ref="AH407">AVERAGE(IF($E$2:$E$1000000=AA407,$Y$2:$Y$1000000))</f>
        <v>15.814066979201716</v>
      </c>
    </row>
    <row r="408" spans="1:34" x14ac:dyDescent="0.3">
      <c r="A408">
        <v>19650210</v>
      </c>
      <c r="B408">
        <v>0.21</v>
      </c>
      <c r="C408">
        <f t="shared" si="77"/>
        <v>0.15934718517667268</v>
      </c>
      <c r="D408">
        <f t="shared" si="78"/>
        <v>2.5295581445738033</v>
      </c>
      <c r="E408">
        <f t="shared" si="76"/>
        <v>196502</v>
      </c>
      <c r="F408" s="1"/>
      <c r="G408">
        <v>19650210</v>
      </c>
      <c r="H408">
        <v>-1.0548999999999999</v>
      </c>
      <c r="I408">
        <f t="shared" si="79"/>
        <v>0.43080488831559249</v>
      </c>
      <c r="J408">
        <f t="shared" si="80"/>
        <v>6.8388155884440804</v>
      </c>
      <c r="K408">
        <v>-0.64949999999999997</v>
      </c>
      <c r="L408">
        <f t="shared" si="81"/>
        <v>0.38274570798406865</v>
      </c>
      <c r="M408">
        <f t="shared" si="82"/>
        <v>6.0758997522191676</v>
      </c>
      <c r="N408">
        <v>-0.91759999999999997</v>
      </c>
      <c r="O408">
        <f t="shared" si="83"/>
        <v>0.40653990817366648</v>
      </c>
      <c r="P408">
        <f t="shared" si="84"/>
        <v>6.453620970303338</v>
      </c>
      <c r="Q408">
        <v>-1.2205999999999999</v>
      </c>
      <c r="R408">
        <f t="shared" si="85"/>
        <v>0.47683090993209182</v>
      </c>
      <c r="S408">
        <f t="shared" si="86"/>
        <v>7.569456030653722</v>
      </c>
      <c r="T408">
        <v>-0.59550000000000003</v>
      </c>
      <c r="U408">
        <f t="shared" si="87"/>
        <v>0.30993259216096625</v>
      </c>
      <c r="V408">
        <f t="shared" si="88"/>
        <v>4.920027372309141</v>
      </c>
      <c r="W408">
        <v>-0.93759999999999999</v>
      </c>
      <c r="X408">
        <f t="shared" si="89"/>
        <v>0.40823618116945387</v>
      </c>
      <c r="Y408">
        <f t="shared" si="90"/>
        <v>6.4805484693185065</v>
      </c>
      <c r="AA408" s="53">
        <v>199705</v>
      </c>
      <c r="AB408" s="53" cm="1">
        <f t="array" ref="AB408">AVERAGE(IF($E$2:$E$1000000=AA408,$D$2:$D$1000000))</f>
        <v>4.499105019189086</v>
      </c>
      <c r="AC408" s="54" cm="1">
        <f t="array" ref="AC408">AVERAGE(IF($E$2:$E$1000000=AA408,$J$2:$J$1000000))</f>
        <v>12.862059037971793</v>
      </c>
      <c r="AD408" s="54" cm="1">
        <f t="array" ref="AD408">AVERAGE(IF($E$2:$E$1000000=AA408,$M$2:$M$1000000))</f>
        <v>10.312482965993192</v>
      </c>
      <c r="AE408" s="53" cm="1">
        <f t="array" ref="AE408">AVERAGE(IF($E$2:$E$1000000=AA408,$P$2:$P$1000000))</f>
        <v>12.30298766488556</v>
      </c>
      <c r="AF408" s="53" cm="1">
        <f t="array" ref="AF408">AVERAGE(IF($E$2:$E$1000000=AA408,$S$2:$S$1000000))</f>
        <v>14.807836125248421</v>
      </c>
      <c r="AG408" s="53" cm="1">
        <f t="array" ref="AG408">AVERAGE(IF($E$2:$E$1000000=AA408,$V$2:$V$1000000))</f>
        <v>15.282677913288982</v>
      </c>
      <c r="AH408" s="53" cm="1">
        <f t="array" ref="AH408">AVERAGE(IF($E$2:$E$1000000=AA408,$Y$2:$Y$1000000))</f>
        <v>17.784774799085248</v>
      </c>
    </row>
    <row r="409" spans="1:34" x14ac:dyDescent="0.3">
      <c r="A409">
        <v>19650211</v>
      </c>
      <c r="B409">
        <v>0.3</v>
      </c>
      <c r="C409">
        <f t="shared" si="77"/>
        <v>0.16227583408407925</v>
      </c>
      <c r="D409">
        <f t="shared" si="78"/>
        <v>2.5760490046923161</v>
      </c>
      <c r="E409">
        <f t="shared" si="76"/>
        <v>196502</v>
      </c>
      <c r="F409" s="1"/>
      <c r="G409">
        <v>19650211</v>
      </c>
      <c r="H409">
        <v>-0.88449999999999995</v>
      </c>
      <c r="I409">
        <f t="shared" si="79"/>
        <v>0.44822509325782811</v>
      </c>
      <c r="J409">
        <f t="shared" si="80"/>
        <v>7.1153527688336826</v>
      </c>
      <c r="K409">
        <v>-0.63070000000000004</v>
      </c>
      <c r="L409">
        <f t="shared" si="81"/>
        <v>0.39182009452266664</v>
      </c>
      <c r="M409">
        <f t="shared" si="82"/>
        <v>6.2199511727087824</v>
      </c>
      <c r="N409">
        <v>-0.75080000000000002</v>
      </c>
      <c r="O409">
        <f t="shared" si="83"/>
        <v>0.41999732908418974</v>
      </c>
      <c r="P409">
        <f t="shared" si="84"/>
        <v>6.6672509044087285</v>
      </c>
      <c r="Q409">
        <v>-1.3096000000000001</v>
      </c>
      <c r="R409">
        <f t="shared" si="85"/>
        <v>0.50127168907525743</v>
      </c>
      <c r="S409">
        <f t="shared" si="86"/>
        <v>7.9574413714225454</v>
      </c>
      <c r="T409">
        <v>-1.0962000000000001</v>
      </c>
      <c r="U409">
        <f t="shared" si="87"/>
        <v>0.33875222608145505</v>
      </c>
      <c r="V409">
        <f t="shared" si="88"/>
        <v>5.3775248776863505</v>
      </c>
      <c r="W409">
        <v>-0.83830000000000005</v>
      </c>
      <c r="X409">
        <f t="shared" si="89"/>
        <v>0.41675090020542715</v>
      </c>
      <c r="Y409">
        <f t="shared" si="90"/>
        <v>6.6157154436351435</v>
      </c>
      <c r="AA409" s="53">
        <v>199706</v>
      </c>
      <c r="AB409" s="53" cm="1">
        <f t="array" ref="AB409">AVERAGE(IF($E$2:$E$1000000=AA409,$D$2:$D$1000000))</f>
        <v>4.6190367259257687</v>
      </c>
      <c r="AC409" s="54" cm="1">
        <f t="array" ref="AC409">AVERAGE(IF($E$2:$E$1000000=AA409,$J$2:$J$1000000))</f>
        <v>12.053015098289698</v>
      </c>
      <c r="AD409" s="54" cm="1">
        <f t="array" ref="AD409">AVERAGE(IF($E$2:$E$1000000=AA409,$M$2:$M$1000000))</f>
        <v>9.8251460925768388</v>
      </c>
      <c r="AE409" s="53" cm="1">
        <f t="array" ref="AE409">AVERAGE(IF($E$2:$E$1000000=AA409,$P$2:$P$1000000))</f>
        <v>11.393211839845765</v>
      </c>
      <c r="AF409" s="53" cm="1">
        <f t="array" ref="AF409">AVERAGE(IF($E$2:$E$1000000=AA409,$S$2:$S$1000000))</f>
        <v>13.981711707180168</v>
      </c>
      <c r="AG409" s="53" cm="1">
        <f t="array" ref="AG409">AVERAGE(IF($E$2:$E$1000000=AA409,$V$2:$V$1000000))</f>
        <v>14.555080772691362</v>
      </c>
      <c r="AH409" s="53" cm="1">
        <f t="array" ref="AH409">AVERAGE(IF($E$2:$E$1000000=AA409,$Y$2:$Y$1000000))</f>
        <v>17.366761701078108</v>
      </c>
    </row>
    <row r="410" spans="1:34" x14ac:dyDescent="0.3">
      <c r="A410">
        <v>19650212</v>
      </c>
      <c r="B410">
        <v>-0.06</v>
      </c>
      <c r="C410">
        <f t="shared" si="77"/>
        <v>0.16238294349771792</v>
      </c>
      <c r="D410">
        <f t="shared" si="78"/>
        <v>2.5777493139216872</v>
      </c>
      <c r="E410">
        <f t="shared" si="76"/>
        <v>196502</v>
      </c>
      <c r="F410" s="1"/>
      <c r="G410">
        <v>19650212</v>
      </c>
      <c r="H410">
        <v>1.1285000000000001</v>
      </c>
      <c r="I410">
        <f t="shared" si="79"/>
        <v>0.46870502324336077</v>
      </c>
      <c r="J410">
        <f t="shared" si="80"/>
        <v>7.4404615784920871</v>
      </c>
      <c r="K410">
        <v>0.80689999999999995</v>
      </c>
      <c r="L410">
        <f t="shared" si="81"/>
        <v>0.40306772718808059</v>
      </c>
      <c r="M410">
        <f t="shared" si="82"/>
        <v>6.3985018059341341</v>
      </c>
      <c r="N410">
        <v>1.3608</v>
      </c>
      <c r="O410">
        <f t="shared" si="83"/>
        <v>0.45071945292269994</v>
      </c>
      <c r="P410">
        <f t="shared" si="84"/>
        <v>7.1549495009552908</v>
      </c>
      <c r="Q410">
        <v>1.101</v>
      </c>
      <c r="R410">
        <f t="shared" si="85"/>
        <v>0.51219664268407328</v>
      </c>
      <c r="S410">
        <f t="shared" si="86"/>
        <v>8.1308696334256112</v>
      </c>
      <c r="T410">
        <v>0.50270000000000004</v>
      </c>
      <c r="U410">
        <f t="shared" si="87"/>
        <v>0.34176884132985969</v>
      </c>
      <c r="V410">
        <f t="shared" si="88"/>
        <v>5.4254121601770144</v>
      </c>
      <c r="W410">
        <v>0.74009999999999998</v>
      </c>
      <c r="X410">
        <f t="shared" si="89"/>
        <v>0.42131496967173088</v>
      </c>
      <c r="Y410">
        <f t="shared" si="90"/>
        <v>6.6881678002807217</v>
      </c>
      <c r="AA410" s="53">
        <v>199707</v>
      </c>
      <c r="AB410" s="53" cm="1">
        <f t="array" ref="AB410">AVERAGE(IF($E$2:$E$1000000=AA410,$D$2:$D$1000000))</f>
        <v>4.1472536758287468</v>
      </c>
      <c r="AC410" s="54" cm="1">
        <f t="array" ref="AC410">AVERAGE(IF($E$2:$E$1000000=AA410,$J$2:$J$1000000))</f>
        <v>9.1428652780509516</v>
      </c>
      <c r="AD410" s="54" cm="1">
        <f t="array" ref="AD410">AVERAGE(IF($E$2:$E$1000000=AA410,$M$2:$M$1000000))</f>
        <v>8.0567341687492391</v>
      </c>
      <c r="AE410" s="53" cm="1">
        <f t="array" ref="AE410">AVERAGE(IF($E$2:$E$1000000=AA410,$P$2:$P$1000000))</f>
        <v>8.9913097724921656</v>
      </c>
      <c r="AF410" s="53" cm="1">
        <f t="array" ref="AF410">AVERAGE(IF($E$2:$E$1000000=AA410,$S$2:$S$1000000))</f>
        <v>11.755698808310877</v>
      </c>
      <c r="AG410" s="53" cm="1">
        <f t="array" ref="AG410">AVERAGE(IF($E$2:$E$1000000=AA410,$V$2:$V$1000000))</f>
        <v>13.050629592953856</v>
      </c>
      <c r="AH410" s="53" cm="1">
        <f t="array" ref="AH410">AVERAGE(IF($E$2:$E$1000000=AA410,$Y$2:$Y$1000000))</f>
        <v>16.078436481155208</v>
      </c>
    </row>
    <row r="411" spans="1:34" x14ac:dyDescent="0.3">
      <c r="A411">
        <v>19650215</v>
      </c>
      <c r="B411">
        <v>-0.12</v>
      </c>
      <c r="C411">
        <f t="shared" si="77"/>
        <v>0.16375329383843812</v>
      </c>
      <c r="D411">
        <f t="shared" si="78"/>
        <v>2.5995029511851571</v>
      </c>
      <c r="E411">
        <f t="shared" si="76"/>
        <v>196502</v>
      </c>
      <c r="F411" s="1"/>
      <c r="G411">
        <v>19650215</v>
      </c>
      <c r="H411">
        <v>0.36549999999999999</v>
      </c>
      <c r="I411">
        <f t="shared" si="79"/>
        <v>0.46972786837453406</v>
      </c>
      <c r="J411">
        <f t="shared" si="80"/>
        <v>7.4566987415729944</v>
      </c>
      <c r="K411">
        <v>0.1356</v>
      </c>
      <c r="L411">
        <f t="shared" si="81"/>
        <v>0.40306897382233736</v>
      </c>
      <c r="M411">
        <f t="shared" si="82"/>
        <v>6.3985215956394494</v>
      </c>
      <c r="N411">
        <v>0.41460000000000002</v>
      </c>
      <c r="O411">
        <f t="shared" si="83"/>
        <v>0.45236877302786332</v>
      </c>
      <c r="P411">
        <f t="shared" si="84"/>
        <v>7.1811316459388976</v>
      </c>
      <c r="Q411">
        <v>7.9000000000000008E-3</v>
      </c>
      <c r="R411">
        <f t="shared" si="85"/>
        <v>0.5098583402019099</v>
      </c>
      <c r="S411">
        <f t="shared" si="86"/>
        <v>8.0937502322785146</v>
      </c>
      <c r="T411">
        <v>3.2500000000000001E-2</v>
      </c>
      <c r="U411">
        <f t="shared" si="87"/>
        <v>0.33966374902829244</v>
      </c>
      <c r="V411">
        <f t="shared" si="88"/>
        <v>5.3919948558763133</v>
      </c>
      <c r="W411">
        <v>-0.2762</v>
      </c>
      <c r="X411">
        <f t="shared" si="89"/>
        <v>0.42347424343864437</v>
      </c>
      <c r="Y411">
        <f t="shared" si="90"/>
        <v>6.7224452086792743</v>
      </c>
      <c r="AA411" s="53">
        <v>199708</v>
      </c>
      <c r="AB411" s="53" cm="1">
        <f t="array" ref="AB411">AVERAGE(IF($E$2:$E$1000000=AA411,$D$2:$D$1000000))</f>
        <v>3.7691762020573298</v>
      </c>
      <c r="AC411" s="54" cm="1">
        <f t="array" ref="AC411">AVERAGE(IF($E$2:$E$1000000=AA411,$J$2:$J$1000000))</f>
        <v>7.3277684720736271</v>
      </c>
      <c r="AD411" s="54" cm="1">
        <f t="array" ref="AD411">AVERAGE(IF($E$2:$E$1000000=AA411,$M$2:$M$1000000))</f>
        <v>6.866674650200113</v>
      </c>
      <c r="AE411" s="53" cm="1">
        <f t="array" ref="AE411">AVERAGE(IF($E$2:$E$1000000=AA411,$P$2:$P$1000000))</f>
        <v>6.8326744517768425</v>
      </c>
      <c r="AF411" s="53" cm="1">
        <f t="array" ref="AF411">AVERAGE(IF($E$2:$E$1000000=AA411,$S$2:$S$1000000))</f>
        <v>11.398298708936421</v>
      </c>
      <c r="AG411" s="53" cm="1">
        <f t="array" ref="AG411">AVERAGE(IF($E$2:$E$1000000=AA411,$V$2:$V$1000000))</f>
        <v>12.694851180037878</v>
      </c>
      <c r="AH411" s="53" cm="1">
        <f t="array" ref="AH411">AVERAGE(IF($E$2:$E$1000000=AA411,$Y$2:$Y$1000000))</f>
        <v>15.394304088461855</v>
      </c>
    </row>
    <row r="412" spans="1:34" x14ac:dyDescent="0.3">
      <c r="A412">
        <v>19650216</v>
      </c>
      <c r="B412">
        <v>-0.08</v>
      </c>
      <c r="C412">
        <f t="shared" si="77"/>
        <v>0.16207308109559468</v>
      </c>
      <c r="D412">
        <f t="shared" si="78"/>
        <v>2.572830400781684</v>
      </c>
      <c r="E412">
        <f t="shared" si="76"/>
        <v>196502</v>
      </c>
      <c r="F412" s="1"/>
      <c r="G412">
        <v>19650216</v>
      </c>
      <c r="H412">
        <v>-0.1464</v>
      </c>
      <c r="I412">
        <f t="shared" si="79"/>
        <v>0.46804624746141471</v>
      </c>
      <c r="J412">
        <f t="shared" si="80"/>
        <v>7.4300038371593988</v>
      </c>
      <c r="K412">
        <v>2.93E-2</v>
      </c>
      <c r="L412">
        <f t="shared" si="81"/>
        <v>0.40278968078431171</v>
      </c>
      <c r="M412">
        <f t="shared" si="82"/>
        <v>6.3940879561102841</v>
      </c>
      <c r="N412">
        <v>5.96E-2</v>
      </c>
      <c r="O412">
        <f t="shared" si="83"/>
        <v>0.4520091361352308</v>
      </c>
      <c r="P412">
        <f t="shared" si="84"/>
        <v>7.1754225872577599</v>
      </c>
      <c r="Q412">
        <v>-0.1837</v>
      </c>
      <c r="R412">
        <f t="shared" si="85"/>
        <v>0.51023808158378881</v>
      </c>
      <c r="S412">
        <f t="shared" si="86"/>
        <v>8.0997784398323454</v>
      </c>
      <c r="T412">
        <v>-0.2893</v>
      </c>
      <c r="U412">
        <f t="shared" si="87"/>
        <v>0.34145263878182791</v>
      </c>
      <c r="V412">
        <f t="shared" si="88"/>
        <v>5.4203926003409117</v>
      </c>
      <c r="W412">
        <v>-0.54200000000000004</v>
      </c>
      <c r="X412">
        <f t="shared" si="89"/>
        <v>0.4306728529503126</v>
      </c>
      <c r="Y412">
        <f t="shared" si="90"/>
        <v>6.8367195919993033</v>
      </c>
      <c r="AA412" s="53">
        <v>199709</v>
      </c>
      <c r="AB412" s="53" cm="1">
        <f t="array" ref="AB412">AVERAGE(IF($E$2:$E$1000000=AA412,$D$2:$D$1000000))</f>
        <v>3.7625463959750385</v>
      </c>
      <c r="AC412" s="54" cm="1">
        <f t="array" ref="AC412">AVERAGE(IF($E$2:$E$1000000=AA412,$J$2:$J$1000000))</f>
        <v>8.1208188526144998</v>
      </c>
      <c r="AD412" s="54" cm="1">
        <f t="array" ref="AD412">AVERAGE(IF($E$2:$E$1000000=AA412,$M$2:$M$1000000))</f>
        <v>7.3938873629763311</v>
      </c>
      <c r="AE412" s="53" cm="1">
        <f t="array" ref="AE412">AVERAGE(IF($E$2:$E$1000000=AA412,$P$2:$P$1000000))</f>
        <v>7.61866737616295</v>
      </c>
      <c r="AF412" s="53" cm="1">
        <f t="array" ref="AF412">AVERAGE(IF($E$2:$E$1000000=AA412,$S$2:$S$1000000))</f>
        <v>12.511355440950178</v>
      </c>
      <c r="AG412" s="53" cm="1">
        <f t="array" ref="AG412">AVERAGE(IF($E$2:$E$1000000=AA412,$V$2:$V$1000000))</f>
        <v>14.48465009037387</v>
      </c>
      <c r="AH412" s="53" cm="1">
        <f t="array" ref="AH412">AVERAGE(IF($E$2:$E$1000000=AA412,$Y$2:$Y$1000000))</f>
        <v>16.876582781387928</v>
      </c>
    </row>
    <row r="413" spans="1:34" x14ac:dyDescent="0.3">
      <c r="A413">
        <v>19650217</v>
      </c>
      <c r="B413">
        <v>-0.3</v>
      </c>
      <c r="C413">
        <f t="shared" si="77"/>
        <v>0.16400151577086489</v>
      </c>
      <c r="D413">
        <f t="shared" si="78"/>
        <v>2.6034433522040756</v>
      </c>
      <c r="E413">
        <f t="shared" si="76"/>
        <v>196502</v>
      </c>
      <c r="F413" s="1"/>
      <c r="G413">
        <v>19650217</v>
      </c>
      <c r="H413">
        <v>0.60240000000000005</v>
      </c>
      <c r="I413">
        <f t="shared" si="79"/>
        <v>0.47260134182393654</v>
      </c>
      <c r="J413">
        <f t="shared" si="80"/>
        <v>7.5023137184493889</v>
      </c>
      <c r="K413">
        <v>0.33300000000000002</v>
      </c>
      <c r="L413">
        <f t="shared" si="81"/>
        <v>0.40113949198635812</v>
      </c>
      <c r="M413">
        <f t="shared" si="82"/>
        <v>6.3678920210561456</v>
      </c>
      <c r="N413">
        <v>0.1109</v>
      </c>
      <c r="O413">
        <f t="shared" si="83"/>
        <v>0.45058233618686822</v>
      </c>
      <c r="P413">
        <f t="shared" si="84"/>
        <v>7.152772840253717</v>
      </c>
      <c r="Q413">
        <v>0.3498</v>
      </c>
      <c r="R413">
        <f t="shared" si="85"/>
        <v>0.51166393461792936</v>
      </c>
      <c r="S413">
        <f t="shared" si="86"/>
        <v>8.122413155039121</v>
      </c>
      <c r="T413">
        <v>2.9000000000000001E-2</v>
      </c>
      <c r="U413">
        <f t="shared" si="87"/>
        <v>0.34069986526573565</v>
      </c>
      <c r="V413">
        <f t="shared" si="88"/>
        <v>5.408442691238097</v>
      </c>
      <c r="W413">
        <v>0.23899999999999999</v>
      </c>
      <c r="X413">
        <f t="shared" si="89"/>
        <v>0.4312659413118467</v>
      </c>
      <c r="Y413">
        <f t="shared" si="90"/>
        <v>6.8461345778599396</v>
      </c>
      <c r="AA413" s="53">
        <v>199710</v>
      </c>
      <c r="AB413" s="53" cm="1">
        <f t="array" ref="AB413">AVERAGE(IF($E$2:$E$1000000=AA413,$D$2:$D$1000000))</f>
        <v>3.8511096770968973</v>
      </c>
      <c r="AC413" s="54" cm="1">
        <f t="array" ref="AC413">AVERAGE(IF($E$2:$E$1000000=AA413,$J$2:$J$1000000))</f>
        <v>10.585701682687608</v>
      </c>
      <c r="AD413" s="54" cm="1">
        <f t="array" ref="AD413">AVERAGE(IF($E$2:$E$1000000=AA413,$M$2:$M$1000000))</f>
        <v>8.7768565522419468</v>
      </c>
      <c r="AE413" s="53" cm="1">
        <f t="array" ref="AE413">AVERAGE(IF($E$2:$E$1000000=AA413,$P$2:$P$1000000))</f>
        <v>9.4847300227044595</v>
      </c>
      <c r="AF413" s="53" cm="1">
        <f t="array" ref="AF413">AVERAGE(IF($E$2:$E$1000000=AA413,$S$2:$S$1000000))</f>
        <v>13.795316646478103</v>
      </c>
      <c r="AG413" s="53" cm="1">
        <f t="array" ref="AG413">AVERAGE(IF($E$2:$E$1000000=AA413,$V$2:$V$1000000))</f>
        <v>15.402462124437793</v>
      </c>
      <c r="AH413" s="53" cm="1">
        <f t="array" ref="AH413">AVERAGE(IF($E$2:$E$1000000=AA413,$Y$2:$Y$1000000))</f>
        <v>17.733244536197279</v>
      </c>
    </row>
    <row r="414" spans="1:34" x14ac:dyDescent="0.3">
      <c r="A414">
        <v>19650218</v>
      </c>
      <c r="B414">
        <v>0.06</v>
      </c>
      <c r="C414">
        <f t="shared" si="77"/>
        <v>0.16400151577086489</v>
      </c>
      <c r="D414">
        <f t="shared" si="78"/>
        <v>2.6034433522040756</v>
      </c>
      <c r="E414">
        <f t="shared" si="76"/>
        <v>196502</v>
      </c>
      <c r="F414" s="1"/>
      <c r="G414">
        <v>19650218</v>
      </c>
      <c r="H414">
        <v>0.55210000000000004</v>
      </c>
      <c r="I414">
        <f t="shared" si="79"/>
        <v>0.47615629846193547</v>
      </c>
      <c r="J414">
        <f t="shared" si="80"/>
        <v>7.5587469055639698</v>
      </c>
      <c r="K414">
        <v>0.71460000000000001</v>
      </c>
      <c r="L414">
        <f t="shared" si="81"/>
        <v>0.40678153729234184</v>
      </c>
      <c r="M414">
        <f t="shared" si="82"/>
        <v>6.457456713648499</v>
      </c>
      <c r="N414">
        <v>0.53169999999999995</v>
      </c>
      <c r="O414">
        <f t="shared" si="83"/>
        <v>0.45362079231172175</v>
      </c>
      <c r="P414">
        <f t="shared" si="84"/>
        <v>7.2010068359093777</v>
      </c>
      <c r="Q414">
        <v>0.26629999999999998</v>
      </c>
      <c r="R414">
        <f t="shared" si="85"/>
        <v>0.51059190022311007</v>
      </c>
      <c r="S414">
        <f t="shared" si="86"/>
        <v>8.1053951366055248</v>
      </c>
      <c r="T414">
        <v>0.2112</v>
      </c>
      <c r="U414">
        <f t="shared" si="87"/>
        <v>0.34025458688382182</v>
      </c>
      <c r="V414">
        <f t="shared" si="88"/>
        <v>5.4013741160616737</v>
      </c>
      <c r="W414">
        <v>0.41360000000000002</v>
      </c>
      <c r="X414">
        <f t="shared" si="89"/>
        <v>0.43244575609349761</v>
      </c>
      <c r="Y414">
        <f t="shared" si="90"/>
        <v>6.8648635568921375</v>
      </c>
      <c r="AA414" s="53">
        <v>199711</v>
      </c>
      <c r="AB414" s="53" cm="1">
        <f t="array" ref="AB414">AVERAGE(IF($E$2:$E$1000000=AA414,$D$2:$D$1000000))</f>
        <v>4.491542502070426</v>
      </c>
      <c r="AC414" s="54" cm="1">
        <f t="array" ref="AC414">AVERAGE(IF($E$2:$E$1000000=AA414,$J$2:$J$1000000))</f>
        <v>20.440921827399837</v>
      </c>
      <c r="AD414" s="54" cm="1">
        <f t="array" ref="AD414">AVERAGE(IF($E$2:$E$1000000=AA414,$M$2:$M$1000000))</f>
        <v>15.347385709893905</v>
      </c>
      <c r="AE414" s="53" cm="1">
        <f t="array" ref="AE414">AVERAGE(IF($E$2:$E$1000000=AA414,$P$2:$P$1000000))</f>
        <v>17.19057773256743</v>
      </c>
      <c r="AF414" s="53" cm="1">
        <f t="array" ref="AF414">AVERAGE(IF($E$2:$E$1000000=AA414,$S$2:$S$1000000))</f>
        <v>21.233742960473762</v>
      </c>
      <c r="AG414" s="53" cm="1">
        <f t="array" ref="AG414">AVERAGE(IF($E$2:$E$1000000=AA414,$V$2:$V$1000000))</f>
        <v>21.495504737838932</v>
      </c>
      <c r="AH414" s="53" cm="1">
        <f t="array" ref="AH414">AVERAGE(IF($E$2:$E$1000000=AA414,$Y$2:$Y$1000000))</f>
        <v>23.99410341018562</v>
      </c>
    </row>
    <row r="415" spans="1:34" x14ac:dyDescent="0.3">
      <c r="A415">
        <v>19650219</v>
      </c>
      <c r="B415">
        <v>-0.11</v>
      </c>
      <c r="C415">
        <f t="shared" si="77"/>
        <v>0.16266312976612352</v>
      </c>
      <c r="D415">
        <f t="shared" si="78"/>
        <v>2.5821971330435458</v>
      </c>
      <c r="E415">
        <f t="shared" si="76"/>
        <v>196502</v>
      </c>
      <c r="F415" s="1"/>
      <c r="G415">
        <v>19650219</v>
      </c>
      <c r="H415">
        <v>0.51859999999999995</v>
      </c>
      <c r="I415">
        <f t="shared" si="79"/>
        <v>0.47868125741516654</v>
      </c>
      <c r="J415">
        <f t="shared" si="80"/>
        <v>7.5988293863293421</v>
      </c>
      <c r="K415">
        <v>0.51670000000000005</v>
      </c>
      <c r="L415">
        <f t="shared" si="81"/>
        <v>0.40901344368592485</v>
      </c>
      <c r="M415">
        <f t="shared" si="82"/>
        <v>6.4928871292504731</v>
      </c>
      <c r="N415">
        <v>0.439</v>
      </c>
      <c r="O415">
        <f t="shared" si="83"/>
        <v>0.44840904669845483</v>
      </c>
      <c r="P415">
        <f t="shared" si="84"/>
        <v>7.118272939173961</v>
      </c>
      <c r="Q415">
        <v>0.19589999999999999</v>
      </c>
      <c r="R415">
        <f t="shared" si="85"/>
        <v>0.50896058836185909</v>
      </c>
      <c r="S415">
        <f t="shared" si="86"/>
        <v>8.0794988636315654</v>
      </c>
      <c r="T415">
        <v>0.27229999999999999</v>
      </c>
      <c r="U415">
        <f t="shared" si="87"/>
        <v>0.34100440391393866</v>
      </c>
      <c r="V415">
        <f t="shared" si="88"/>
        <v>5.4132770924046145</v>
      </c>
      <c r="W415">
        <v>4.9099999999999998E-2</v>
      </c>
      <c r="X415">
        <f t="shared" si="89"/>
        <v>0.4301867975685213</v>
      </c>
      <c r="Y415">
        <f t="shared" si="90"/>
        <v>6.8290037020175571</v>
      </c>
      <c r="AA415" s="53">
        <v>199712</v>
      </c>
      <c r="AB415" s="53" cm="1">
        <f t="array" ref="AB415">AVERAGE(IF($E$2:$E$1000000=AA415,$D$2:$D$1000000))</f>
        <v>4.1800405291174068</v>
      </c>
      <c r="AC415" s="54" cm="1">
        <f t="array" ref="AC415">AVERAGE(IF($E$2:$E$1000000=AA415,$J$2:$J$1000000))</f>
        <v>21.429183980901893</v>
      </c>
      <c r="AD415" s="54" cm="1">
        <f t="array" ref="AD415">AVERAGE(IF($E$2:$E$1000000=AA415,$M$2:$M$1000000))</f>
        <v>16.182925360548492</v>
      </c>
      <c r="AE415" s="53" cm="1">
        <f t="array" ref="AE415">AVERAGE(IF($E$2:$E$1000000=AA415,$P$2:$P$1000000))</f>
        <v>18.191896389890466</v>
      </c>
      <c r="AF415" s="53" cm="1">
        <f t="array" ref="AF415">AVERAGE(IF($E$2:$E$1000000=AA415,$S$2:$S$1000000))</f>
        <v>21.725878099383095</v>
      </c>
      <c r="AG415" s="53" cm="1">
        <f t="array" ref="AG415">AVERAGE(IF($E$2:$E$1000000=AA415,$V$2:$V$1000000))</f>
        <v>21.502077473616421</v>
      </c>
      <c r="AH415" s="53" cm="1">
        <f t="array" ref="AH415">AVERAGE(IF($E$2:$E$1000000=AA415,$Y$2:$Y$1000000))</f>
        <v>23.771544404252811</v>
      </c>
    </row>
    <row r="416" spans="1:34" x14ac:dyDescent="0.3">
      <c r="A416">
        <v>19650223</v>
      </c>
      <c r="B416">
        <v>-0.15</v>
      </c>
      <c r="C416">
        <f t="shared" si="77"/>
        <v>0.16419087693229673</v>
      </c>
      <c r="D416">
        <f t="shared" si="78"/>
        <v>2.6064493674508133</v>
      </c>
      <c r="E416">
        <f t="shared" si="76"/>
        <v>196502</v>
      </c>
      <c r="F416" s="1"/>
      <c r="G416">
        <v>19650223</v>
      </c>
      <c r="H416">
        <v>0.63619999999999999</v>
      </c>
      <c r="I416">
        <f t="shared" si="79"/>
        <v>0.48327584553599523</v>
      </c>
      <c r="J416">
        <f t="shared" si="80"/>
        <v>7.6717662115962479</v>
      </c>
      <c r="K416">
        <v>0.83350000000000002</v>
      </c>
      <c r="L416">
        <f t="shared" si="81"/>
        <v>0.41869169897209046</v>
      </c>
      <c r="M416">
        <f t="shared" si="82"/>
        <v>6.6465246689236155</v>
      </c>
      <c r="N416">
        <v>0.57969999999999999</v>
      </c>
      <c r="O416">
        <f t="shared" si="83"/>
        <v>0.45144112246321511</v>
      </c>
      <c r="P416">
        <f t="shared" si="84"/>
        <v>7.1664056497531305</v>
      </c>
      <c r="Q416">
        <v>0.61180000000000001</v>
      </c>
      <c r="R416">
        <f t="shared" si="85"/>
        <v>0.51465538360429242</v>
      </c>
      <c r="S416">
        <f t="shared" si="86"/>
        <v>8.1699009355050389</v>
      </c>
      <c r="T416">
        <v>0.58340000000000003</v>
      </c>
      <c r="U416">
        <f t="shared" si="87"/>
        <v>0.34812192724100088</v>
      </c>
      <c r="V416">
        <f t="shared" si="88"/>
        <v>5.5262642724492608</v>
      </c>
      <c r="W416">
        <v>0.36449999999999999</v>
      </c>
      <c r="X416">
        <f t="shared" si="89"/>
        <v>0.42989270477157354</v>
      </c>
      <c r="Y416">
        <f t="shared" si="90"/>
        <v>6.8243351235989627</v>
      </c>
      <c r="AA416" s="53">
        <v>199801</v>
      </c>
      <c r="AB416" s="53" cm="1">
        <f t="array" ref="AB416">AVERAGE(IF($E$2:$E$1000000=AA416,$D$2:$D$1000000))</f>
        <v>4.3345698220037416</v>
      </c>
      <c r="AC416" s="54" cm="1">
        <f t="array" ref="AC416">AVERAGE(IF($E$2:$E$1000000=AA416,$J$2:$J$1000000))</f>
        <v>20.644018904019521</v>
      </c>
      <c r="AD416" s="54" cm="1">
        <f t="array" ref="AD416">AVERAGE(IF($E$2:$E$1000000=AA416,$M$2:$M$1000000))</f>
        <v>16.270170894074496</v>
      </c>
      <c r="AE416" s="53" cm="1">
        <f t="array" ref="AE416">AVERAGE(IF($E$2:$E$1000000=AA416,$P$2:$P$1000000))</f>
        <v>18.289156606891861</v>
      </c>
      <c r="AF416" s="53" cm="1">
        <f t="array" ref="AF416">AVERAGE(IF($E$2:$E$1000000=AA416,$S$2:$S$1000000))</f>
        <v>20.951107512016648</v>
      </c>
      <c r="AG416" s="53" cm="1">
        <f t="array" ref="AG416">AVERAGE(IF($E$2:$E$1000000=AA416,$V$2:$V$1000000))</f>
        <v>20.754710726086643</v>
      </c>
      <c r="AH416" s="53" cm="1">
        <f t="array" ref="AH416">AVERAGE(IF($E$2:$E$1000000=AA416,$Y$2:$Y$1000000))</f>
        <v>22.801207244662223</v>
      </c>
    </row>
    <row r="417" spans="1:34" x14ac:dyDescent="0.3">
      <c r="A417">
        <v>19650224</v>
      </c>
      <c r="B417">
        <v>-0.12</v>
      </c>
      <c r="C417">
        <f t="shared" si="77"/>
        <v>0.16450739684226728</v>
      </c>
      <c r="D417">
        <f t="shared" si="78"/>
        <v>2.6114739652515095</v>
      </c>
      <c r="E417">
        <f t="shared" si="76"/>
        <v>196502</v>
      </c>
      <c r="F417" s="1"/>
      <c r="G417">
        <v>19650224</v>
      </c>
      <c r="H417">
        <v>0.41049999999999998</v>
      </c>
      <c r="I417">
        <f t="shared" si="79"/>
        <v>0.48364172438675784</v>
      </c>
      <c r="J417">
        <f t="shared" si="80"/>
        <v>7.6775743582908236</v>
      </c>
      <c r="K417">
        <v>0.73540000000000005</v>
      </c>
      <c r="L417">
        <f t="shared" si="81"/>
        <v>0.4240823165583707</v>
      </c>
      <c r="M417">
        <f t="shared" si="82"/>
        <v>6.7320980702017081</v>
      </c>
      <c r="N417">
        <v>0.43240000000000001</v>
      </c>
      <c r="O417">
        <f t="shared" si="83"/>
        <v>0.4529024075167446</v>
      </c>
      <c r="P417">
        <f t="shared" si="84"/>
        <v>7.1896028308304194</v>
      </c>
      <c r="Q417">
        <v>0.72660000000000002</v>
      </c>
      <c r="R417">
        <f t="shared" si="85"/>
        <v>0.52096783208272257</v>
      </c>
      <c r="S417">
        <f t="shared" si="86"/>
        <v>8.2701079485320452</v>
      </c>
      <c r="T417">
        <v>0.85299999999999998</v>
      </c>
      <c r="U417">
        <f t="shared" si="87"/>
        <v>0.35972094276906741</v>
      </c>
      <c r="V417">
        <f t="shared" si="88"/>
        <v>5.7103929356919041</v>
      </c>
      <c r="W417">
        <v>0.46939999999999998</v>
      </c>
      <c r="X417">
        <f t="shared" si="89"/>
        <v>0.43184023770829277</v>
      </c>
      <c r="Y417">
        <f t="shared" si="90"/>
        <v>6.8552512505229606</v>
      </c>
      <c r="AA417" s="53">
        <v>199802</v>
      </c>
      <c r="AB417" s="53" cm="1">
        <f t="array" ref="AB417">AVERAGE(IF($E$2:$E$1000000=AA417,$D$2:$D$1000000))</f>
        <v>4.0811255281635841</v>
      </c>
      <c r="AC417" s="54" cm="1">
        <f t="array" ref="AC417">AVERAGE(IF($E$2:$E$1000000=AA417,$J$2:$J$1000000))</f>
        <v>14.494485046622689</v>
      </c>
      <c r="AD417" s="54" cm="1">
        <f t="array" ref="AD417">AVERAGE(IF($E$2:$E$1000000=AA417,$M$2:$M$1000000))</f>
        <v>12.351131997350775</v>
      </c>
      <c r="AE417" s="53" cm="1">
        <f t="array" ref="AE417">AVERAGE(IF($E$2:$E$1000000=AA417,$P$2:$P$1000000))</f>
        <v>14.049669097687246</v>
      </c>
      <c r="AF417" s="53" cm="1">
        <f t="array" ref="AF417">AVERAGE(IF($E$2:$E$1000000=AA417,$S$2:$S$1000000))</f>
        <v>14.829232712928764</v>
      </c>
      <c r="AG417" s="53" cm="1">
        <f t="array" ref="AG417">AVERAGE(IF($E$2:$E$1000000=AA417,$V$2:$V$1000000))</f>
        <v>15.446201003921084</v>
      </c>
      <c r="AH417" s="53" cm="1">
        <f t="array" ref="AH417">AVERAGE(IF($E$2:$E$1000000=AA417,$Y$2:$Y$1000000))</f>
        <v>16.460939578702479</v>
      </c>
    </row>
    <row r="418" spans="1:34" x14ac:dyDescent="0.3">
      <c r="A418">
        <v>19650225</v>
      </c>
      <c r="B418">
        <v>-0.09</v>
      </c>
      <c r="C418">
        <f t="shared" si="77"/>
        <v>0.16476408404088105</v>
      </c>
      <c r="D418">
        <f t="shared" si="78"/>
        <v>2.6155487482051045</v>
      </c>
      <c r="E418">
        <f t="shared" si="76"/>
        <v>196502</v>
      </c>
      <c r="F418" s="1"/>
      <c r="G418">
        <v>19650225</v>
      </c>
      <c r="H418">
        <v>8.2000000000000003E-2</v>
      </c>
      <c r="I418">
        <f t="shared" si="79"/>
        <v>0.46576251853223605</v>
      </c>
      <c r="J418">
        <f t="shared" si="80"/>
        <v>7.3937507643084555</v>
      </c>
      <c r="K418">
        <v>4.41E-2</v>
      </c>
      <c r="L418">
        <f t="shared" si="81"/>
        <v>0.39849761301910069</v>
      </c>
      <c r="M418">
        <f t="shared" si="82"/>
        <v>6.3259534926083738</v>
      </c>
      <c r="N418">
        <v>6.4100000000000004E-2</v>
      </c>
      <c r="O418">
        <f t="shared" si="83"/>
        <v>0.42994072568401209</v>
      </c>
      <c r="P418">
        <f t="shared" si="84"/>
        <v>6.8250974319512192</v>
      </c>
      <c r="Q418">
        <v>0.33200000000000002</v>
      </c>
      <c r="R418">
        <f t="shared" si="85"/>
        <v>0.49719310578270598</v>
      </c>
      <c r="S418">
        <f t="shared" si="86"/>
        <v>7.8926958688612201</v>
      </c>
      <c r="T418">
        <v>-8.5300000000000001E-2</v>
      </c>
      <c r="U418">
        <f t="shared" si="87"/>
        <v>0.34464555945161623</v>
      </c>
      <c r="V418">
        <f t="shared" si="88"/>
        <v>5.471078644630218</v>
      </c>
      <c r="W418">
        <v>0.17730000000000001</v>
      </c>
      <c r="X418">
        <f t="shared" si="89"/>
        <v>0.41444306828255389</v>
      </c>
      <c r="Y418">
        <f t="shared" si="90"/>
        <v>6.5790797476211917</v>
      </c>
      <c r="AA418" s="53">
        <v>199803</v>
      </c>
      <c r="AB418" s="53" cm="1">
        <f t="array" ref="AB418">AVERAGE(IF($E$2:$E$1000000=AA418,$D$2:$D$1000000))</f>
        <v>3.9250244898650335</v>
      </c>
      <c r="AC418" s="54" cm="1">
        <f t="array" ref="AC418">AVERAGE(IF($E$2:$E$1000000=AA418,$J$2:$J$1000000))</f>
        <v>12.554369574703827</v>
      </c>
      <c r="AD418" s="54" cm="1">
        <f t="array" ref="AD418">AVERAGE(IF($E$2:$E$1000000=AA418,$M$2:$M$1000000))</f>
        <v>11.011595824642107</v>
      </c>
      <c r="AE418" s="53" cm="1">
        <f t="array" ref="AE418">AVERAGE(IF($E$2:$E$1000000=AA418,$P$2:$P$1000000))</f>
        <v>12.5471448218423</v>
      </c>
      <c r="AF418" s="53" cm="1">
        <f t="array" ref="AF418">AVERAGE(IF($E$2:$E$1000000=AA418,$S$2:$S$1000000))</f>
        <v>13.231329393451388</v>
      </c>
      <c r="AG418" s="53" cm="1">
        <f t="array" ref="AG418">AVERAGE(IF($E$2:$E$1000000=AA418,$V$2:$V$1000000))</f>
        <v>13.837150350396053</v>
      </c>
      <c r="AH418" s="53" cm="1">
        <f t="array" ref="AH418">AVERAGE(IF($E$2:$E$1000000=AA418,$Y$2:$Y$1000000))</f>
        <v>15.091238059360688</v>
      </c>
    </row>
    <row r="419" spans="1:34" x14ac:dyDescent="0.3">
      <c r="A419">
        <v>19650226</v>
      </c>
      <c r="B419">
        <v>0.34</v>
      </c>
      <c r="C419">
        <f t="shared" si="77"/>
        <v>0.16476408404088105</v>
      </c>
      <c r="D419">
        <f t="shared" si="78"/>
        <v>2.6155487482051045</v>
      </c>
      <c r="E419">
        <f t="shared" si="76"/>
        <v>196502</v>
      </c>
      <c r="F419" s="1"/>
      <c r="G419">
        <v>19650226</v>
      </c>
      <c r="H419">
        <v>0.1167</v>
      </c>
      <c r="I419">
        <f t="shared" si="79"/>
        <v>0.44106690034083401</v>
      </c>
      <c r="J419">
        <f t="shared" si="80"/>
        <v>7.0017199790637408</v>
      </c>
      <c r="K419">
        <v>0.29339999999999999</v>
      </c>
      <c r="L419">
        <f t="shared" si="81"/>
        <v>0.37002518297258941</v>
      </c>
      <c r="M419">
        <f t="shared" si="82"/>
        <v>5.8739676778598611</v>
      </c>
      <c r="N419">
        <v>0.4451</v>
      </c>
      <c r="O419">
        <f t="shared" si="83"/>
        <v>0.41251551222673266</v>
      </c>
      <c r="P419">
        <f t="shared" si="84"/>
        <v>6.5484807438501544</v>
      </c>
      <c r="Q419">
        <v>0.18740000000000001</v>
      </c>
      <c r="R419">
        <f t="shared" si="85"/>
        <v>0.45909791677423306</v>
      </c>
      <c r="S419">
        <f t="shared" si="86"/>
        <v>7.2879534912746973</v>
      </c>
      <c r="T419">
        <v>6.7799999999999999E-2</v>
      </c>
      <c r="U419">
        <f t="shared" si="87"/>
        <v>0.31647226572284565</v>
      </c>
      <c r="V419">
        <f t="shared" si="88"/>
        <v>5.0238414717108029</v>
      </c>
      <c r="W419">
        <v>0.53120000000000001</v>
      </c>
      <c r="X419">
        <f t="shared" si="89"/>
        <v>0.39548255659819731</v>
      </c>
      <c r="Y419">
        <f t="shared" si="90"/>
        <v>6.2780909557371407</v>
      </c>
      <c r="AA419" s="53">
        <v>199804</v>
      </c>
      <c r="AB419" s="53" cm="1">
        <f t="array" ref="AB419">AVERAGE(IF($E$2:$E$1000000=AA419,$D$2:$D$1000000))</f>
        <v>3.5519608102083837</v>
      </c>
      <c r="AC419" s="54" cm="1">
        <f t="array" ref="AC419">AVERAGE(IF($E$2:$E$1000000=AA419,$J$2:$J$1000000))</f>
        <v>9.8899489576213604</v>
      </c>
      <c r="AD419" s="54" cm="1">
        <f t="array" ref="AD419">AVERAGE(IF($E$2:$E$1000000=AA419,$M$2:$M$1000000))</f>
        <v>8.7028162611154407</v>
      </c>
      <c r="AE419" s="53" cm="1">
        <f t="array" ref="AE419">AVERAGE(IF($E$2:$E$1000000=AA419,$P$2:$P$1000000))</f>
        <v>9.7673705568480518</v>
      </c>
      <c r="AF419" s="53" cm="1">
        <f t="array" ref="AF419">AVERAGE(IF($E$2:$E$1000000=AA419,$S$2:$S$1000000))</f>
        <v>10.418184457083632</v>
      </c>
      <c r="AG419" s="53" cm="1">
        <f t="array" ref="AG419">AVERAGE(IF($E$2:$E$1000000=AA419,$V$2:$V$1000000))</f>
        <v>10.837213278963509</v>
      </c>
      <c r="AH419" s="53" cm="1">
        <f t="array" ref="AH419">AVERAGE(IF($E$2:$E$1000000=AA419,$Y$2:$Y$1000000))</f>
        <v>12.189006150762179</v>
      </c>
    </row>
    <row r="420" spans="1:34" x14ac:dyDescent="0.3">
      <c r="A420">
        <v>19650301</v>
      </c>
      <c r="B420">
        <v>0.24</v>
      </c>
      <c r="C420">
        <f t="shared" si="77"/>
        <v>0.16620897607774848</v>
      </c>
      <c r="D420">
        <f t="shared" si="78"/>
        <v>2.6384856982104377</v>
      </c>
      <c r="E420">
        <f t="shared" si="76"/>
        <v>196503</v>
      </c>
      <c r="F420" s="1"/>
      <c r="G420">
        <v>19650301</v>
      </c>
      <c r="H420">
        <v>0.26919999999999999</v>
      </c>
      <c r="I420">
        <f t="shared" si="79"/>
        <v>0.44122279490404603</v>
      </c>
      <c r="J420">
        <f t="shared" si="80"/>
        <v>7.0041947285337764</v>
      </c>
      <c r="K420">
        <v>-0.1115</v>
      </c>
      <c r="L420">
        <f t="shared" si="81"/>
        <v>0.37181909343895014</v>
      </c>
      <c r="M420">
        <f t="shared" si="82"/>
        <v>5.9024451236696995</v>
      </c>
      <c r="N420">
        <v>0.4551</v>
      </c>
      <c r="O420">
        <f t="shared" si="83"/>
        <v>0.41331263010046643</v>
      </c>
      <c r="P420">
        <f t="shared" si="84"/>
        <v>6.5611345978071798</v>
      </c>
      <c r="Q420">
        <v>-0.36759999999999998</v>
      </c>
      <c r="R420">
        <f t="shared" si="85"/>
        <v>0.46270774100980355</v>
      </c>
      <c r="S420">
        <f t="shared" si="86"/>
        <v>7.3452576744985372</v>
      </c>
      <c r="T420">
        <v>-0.31309999999999999</v>
      </c>
      <c r="U420">
        <f t="shared" si="87"/>
        <v>0.31473037747963667</v>
      </c>
      <c r="V420">
        <f t="shared" si="88"/>
        <v>4.9961898530916136</v>
      </c>
      <c r="W420">
        <v>-6.3700000000000007E-2</v>
      </c>
      <c r="X420">
        <f t="shared" si="89"/>
        <v>0.3961978556682989</v>
      </c>
      <c r="Y420">
        <f t="shared" si="90"/>
        <v>6.2894459764522876</v>
      </c>
      <c r="AA420" s="53">
        <v>199805</v>
      </c>
      <c r="AB420" s="53" cm="1">
        <f t="array" ref="AB420">AVERAGE(IF($E$2:$E$1000000=AA420,$D$2:$D$1000000))</f>
        <v>3.5480627317814388</v>
      </c>
      <c r="AC420" s="54" cm="1">
        <f t="array" ref="AC420">AVERAGE(IF($E$2:$E$1000000=AA420,$J$2:$J$1000000))</f>
        <v>11.48756554437556</v>
      </c>
      <c r="AD420" s="54" cm="1">
        <f t="array" ref="AD420">AVERAGE(IF($E$2:$E$1000000=AA420,$M$2:$M$1000000))</f>
        <v>10.217001990480702</v>
      </c>
      <c r="AE420" s="53" cm="1">
        <f t="array" ref="AE420">AVERAGE(IF($E$2:$E$1000000=AA420,$P$2:$P$1000000))</f>
        <v>10.774815590641548</v>
      </c>
      <c r="AF420" s="53" cm="1">
        <f t="array" ref="AF420">AVERAGE(IF($E$2:$E$1000000=AA420,$S$2:$S$1000000))</f>
        <v>11.356035196312437</v>
      </c>
      <c r="AG420" s="53" cm="1">
        <f t="array" ref="AG420">AVERAGE(IF($E$2:$E$1000000=AA420,$V$2:$V$1000000))</f>
        <v>10.87394209725767</v>
      </c>
      <c r="AH420" s="53" cm="1">
        <f t="array" ref="AH420">AVERAGE(IF($E$2:$E$1000000=AA420,$Y$2:$Y$1000000))</f>
        <v>12.635151203398554</v>
      </c>
    </row>
    <row r="421" spans="1:34" x14ac:dyDescent="0.3">
      <c r="A421">
        <v>19650302</v>
      </c>
      <c r="B421">
        <v>-0.02</v>
      </c>
      <c r="C421">
        <f t="shared" si="77"/>
        <v>0.16396947490482788</v>
      </c>
      <c r="D421">
        <f t="shared" si="78"/>
        <v>2.6029347192241254</v>
      </c>
      <c r="E421">
        <f t="shared" si="76"/>
        <v>196503</v>
      </c>
      <c r="F421" s="1"/>
      <c r="G421">
        <v>19650302</v>
      </c>
      <c r="H421">
        <v>0.37159999999999999</v>
      </c>
      <c r="I421">
        <f t="shared" si="79"/>
        <v>0.44001996274694083</v>
      </c>
      <c r="J421">
        <f t="shared" si="80"/>
        <v>6.9851003599938668</v>
      </c>
      <c r="K421">
        <v>0.34300000000000003</v>
      </c>
      <c r="L421">
        <f t="shared" si="81"/>
        <v>0.37233316428813257</v>
      </c>
      <c r="M421">
        <f t="shared" si="82"/>
        <v>5.910605745408926</v>
      </c>
      <c r="N421">
        <v>0.40160000000000001</v>
      </c>
      <c r="O421">
        <f t="shared" si="83"/>
        <v>0.41379828341005404</v>
      </c>
      <c r="P421">
        <f t="shared" si="84"/>
        <v>6.568844105090565</v>
      </c>
      <c r="Q421">
        <v>0.31569999999999998</v>
      </c>
      <c r="R421">
        <f t="shared" si="85"/>
        <v>0.46064873982243781</v>
      </c>
      <c r="S421">
        <f t="shared" si="86"/>
        <v>7.3125720439527981</v>
      </c>
      <c r="T421">
        <v>6.5199999999999994E-2</v>
      </c>
      <c r="U421">
        <f t="shared" si="87"/>
        <v>0.30979031787327149</v>
      </c>
      <c r="V421">
        <f t="shared" si="88"/>
        <v>4.9177688380099465</v>
      </c>
      <c r="W421">
        <v>0.254</v>
      </c>
      <c r="X421">
        <f t="shared" si="89"/>
        <v>0.39599667782019682</v>
      </c>
      <c r="Y421">
        <f t="shared" si="90"/>
        <v>6.2862523771200483</v>
      </c>
      <c r="AA421" s="53">
        <v>199806</v>
      </c>
      <c r="AB421" s="53" cm="1">
        <f t="array" ref="AB421">AVERAGE(IF($E$2:$E$1000000=AA421,$D$2:$D$1000000))</f>
        <v>3.9394337032126643</v>
      </c>
      <c r="AC421" s="54" cm="1">
        <f t="array" ref="AC421">AVERAGE(IF($E$2:$E$1000000=AA421,$J$2:$J$1000000))</f>
        <v>13.5774218857366</v>
      </c>
      <c r="AD421" s="54" cm="1">
        <f t="array" ref="AD421">AVERAGE(IF($E$2:$E$1000000=AA421,$M$2:$M$1000000))</f>
        <v>11.582451104052193</v>
      </c>
      <c r="AE421" s="53" cm="1">
        <f t="array" ref="AE421">AVERAGE(IF($E$2:$E$1000000=AA421,$P$2:$P$1000000))</f>
        <v>12.480919814725697</v>
      </c>
      <c r="AF421" s="53" cm="1">
        <f t="array" ref="AF421">AVERAGE(IF($E$2:$E$1000000=AA421,$S$2:$S$1000000))</f>
        <v>12.612849138730667</v>
      </c>
      <c r="AG421" s="53" cm="1">
        <f t="array" ref="AG421">AVERAGE(IF($E$2:$E$1000000=AA421,$V$2:$V$1000000))</f>
        <v>12.005875831621427</v>
      </c>
      <c r="AH421" s="53" cm="1">
        <f t="array" ref="AH421">AVERAGE(IF($E$2:$E$1000000=AA421,$Y$2:$Y$1000000))</f>
        <v>13.344154845804031</v>
      </c>
    </row>
    <row r="422" spans="1:34" x14ac:dyDescent="0.3">
      <c r="A422">
        <v>19650303</v>
      </c>
      <c r="B422">
        <v>0.28000000000000003</v>
      </c>
      <c r="C422">
        <f t="shared" si="77"/>
        <v>0.16668680669274258</v>
      </c>
      <c r="D422">
        <f t="shared" si="78"/>
        <v>2.6460710240669618</v>
      </c>
      <c r="E422">
        <f t="shared" si="76"/>
        <v>196503</v>
      </c>
      <c r="F422" s="1"/>
      <c r="G422">
        <v>19650303</v>
      </c>
      <c r="H422">
        <v>1.7399999999999999E-2</v>
      </c>
      <c r="I422">
        <f t="shared" si="79"/>
        <v>0.44029076716383403</v>
      </c>
      <c r="J422">
        <f t="shared" si="80"/>
        <v>6.9893992468400903</v>
      </c>
      <c r="K422">
        <v>0.21959999999999999</v>
      </c>
      <c r="L422">
        <f t="shared" si="81"/>
        <v>0.37237424079686227</v>
      </c>
      <c r="M422">
        <f t="shared" si="82"/>
        <v>5.91125781476988</v>
      </c>
      <c r="N422">
        <v>0.59640000000000004</v>
      </c>
      <c r="O422">
        <f t="shared" si="83"/>
        <v>0.41694558808183113</v>
      </c>
      <c r="P422">
        <f t="shared" si="84"/>
        <v>6.6188060178606092</v>
      </c>
      <c r="Q422">
        <v>-5.11E-2</v>
      </c>
      <c r="R422">
        <f t="shared" si="85"/>
        <v>0.46095598042221519</v>
      </c>
      <c r="S422">
        <f t="shared" si="86"/>
        <v>7.3174493372708378</v>
      </c>
      <c r="T422">
        <v>-3.6299999999999999E-2</v>
      </c>
      <c r="U422">
        <f t="shared" si="87"/>
        <v>0.30877793254099906</v>
      </c>
      <c r="V422">
        <f t="shared" si="88"/>
        <v>4.9016977190889719</v>
      </c>
      <c r="W422">
        <v>-7.51E-2</v>
      </c>
      <c r="X422">
        <f t="shared" si="89"/>
        <v>0.39687641234768045</v>
      </c>
      <c r="Y422">
        <f t="shared" si="90"/>
        <v>6.3002177297969197</v>
      </c>
      <c r="AA422" s="53">
        <v>199807</v>
      </c>
      <c r="AB422" s="53" cm="1">
        <f t="array" ref="AB422">AVERAGE(IF($E$2:$E$1000000=AA422,$D$2:$D$1000000))</f>
        <v>3.7657667711912652</v>
      </c>
      <c r="AC422" s="54" cm="1">
        <f t="array" ref="AC422">AVERAGE(IF($E$2:$E$1000000=AA422,$J$2:$J$1000000))</f>
        <v>13.645910169881587</v>
      </c>
      <c r="AD422" s="54" cm="1">
        <f t="array" ref="AD422">AVERAGE(IF($E$2:$E$1000000=AA422,$M$2:$M$1000000))</f>
        <v>11.246822198632406</v>
      </c>
      <c r="AE422" s="53" cm="1">
        <f t="array" ref="AE422">AVERAGE(IF($E$2:$E$1000000=AA422,$P$2:$P$1000000))</f>
        <v>12.680203731104195</v>
      </c>
      <c r="AF422" s="53" cm="1">
        <f t="array" ref="AF422">AVERAGE(IF($E$2:$E$1000000=AA422,$S$2:$S$1000000))</f>
        <v>13.670265073910048</v>
      </c>
      <c r="AG422" s="53" cm="1">
        <f t="array" ref="AG422">AVERAGE(IF($E$2:$E$1000000=AA422,$V$2:$V$1000000))</f>
        <v>13.070842446333694</v>
      </c>
      <c r="AH422" s="53" cm="1">
        <f t="array" ref="AH422">AVERAGE(IF($E$2:$E$1000000=AA422,$Y$2:$Y$1000000))</f>
        <v>14.180561237767364</v>
      </c>
    </row>
    <row r="423" spans="1:34" x14ac:dyDescent="0.3">
      <c r="A423">
        <v>19650304</v>
      </c>
      <c r="B423">
        <v>0.14000000000000001</v>
      </c>
      <c r="C423">
        <f t="shared" si="77"/>
        <v>0.16613681313293002</v>
      </c>
      <c r="D423">
        <f t="shared" si="78"/>
        <v>2.6373401469752551</v>
      </c>
      <c r="E423">
        <f t="shared" si="76"/>
        <v>196503</v>
      </c>
      <c r="F423" s="1"/>
      <c r="G423">
        <v>19650304</v>
      </c>
      <c r="H423">
        <v>-0.20730000000000001</v>
      </c>
      <c r="I423">
        <f t="shared" si="79"/>
        <v>0.43991642187725633</v>
      </c>
      <c r="J423">
        <f t="shared" si="80"/>
        <v>6.9834566996435674</v>
      </c>
      <c r="K423">
        <v>-3.3599999999999998E-2</v>
      </c>
      <c r="L423">
        <f t="shared" si="81"/>
        <v>0.37328792125943761</v>
      </c>
      <c r="M423">
        <f t="shared" si="82"/>
        <v>5.9257620424603967</v>
      </c>
      <c r="N423">
        <v>-0.18129999999999999</v>
      </c>
      <c r="O423">
        <f t="shared" si="83"/>
        <v>0.41911332365479842</v>
      </c>
      <c r="P423">
        <f t="shared" si="84"/>
        <v>6.6532177532659267</v>
      </c>
      <c r="Q423">
        <v>-0.58220000000000005</v>
      </c>
      <c r="R423">
        <f t="shared" si="85"/>
        <v>0.46605707418242265</v>
      </c>
      <c r="S423">
        <f t="shared" si="86"/>
        <v>7.398426690294432</v>
      </c>
      <c r="T423">
        <v>-0.20549999999999999</v>
      </c>
      <c r="U423">
        <f t="shared" si="87"/>
        <v>0.30991300959160184</v>
      </c>
      <c r="V423">
        <f t="shared" si="88"/>
        <v>4.9197165086577215</v>
      </c>
      <c r="W423">
        <v>-0.32419999999999999</v>
      </c>
      <c r="X423">
        <f t="shared" si="89"/>
        <v>0.40091482729597655</v>
      </c>
      <c r="Y423">
        <f t="shared" si="90"/>
        <v>6.3643255796613838</v>
      </c>
      <c r="AA423" s="53">
        <v>199808</v>
      </c>
      <c r="AB423" s="53" cm="1">
        <f t="array" ref="AB423">AVERAGE(IF($E$2:$E$1000000=AA423,$D$2:$D$1000000))</f>
        <v>4.383819441599405</v>
      </c>
      <c r="AC423" s="54" cm="1">
        <f t="array" ref="AC423">AVERAGE(IF($E$2:$E$1000000=AA423,$J$2:$J$1000000))</f>
        <v>17.58442192951534</v>
      </c>
      <c r="AD423" s="54" cm="1">
        <f t="array" ref="AD423">AVERAGE(IF($E$2:$E$1000000=AA423,$M$2:$M$1000000))</f>
        <v>14.920579062439222</v>
      </c>
      <c r="AE423" s="53" cm="1">
        <f t="array" ref="AE423">AVERAGE(IF($E$2:$E$1000000=AA423,$P$2:$P$1000000))</f>
        <v>16.595587933075933</v>
      </c>
      <c r="AF423" s="53" cm="1">
        <f t="array" ref="AF423">AVERAGE(IF($E$2:$E$1000000=AA423,$S$2:$S$1000000))</f>
        <v>18.06384717998812</v>
      </c>
      <c r="AG423" s="53" cm="1">
        <f t="array" ref="AG423">AVERAGE(IF($E$2:$E$1000000=AA423,$V$2:$V$1000000))</f>
        <v>16.516133247280184</v>
      </c>
      <c r="AH423" s="53" cm="1">
        <f t="array" ref="AH423">AVERAGE(IF($E$2:$E$1000000=AA423,$Y$2:$Y$1000000))</f>
        <v>17.633616321240687</v>
      </c>
    </row>
    <row r="424" spans="1:34" x14ac:dyDescent="0.3">
      <c r="A424">
        <v>19650305</v>
      </c>
      <c r="B424">
        <v>7.0000000000000007E-2</v>
      </c>
      <c r="C424">
        <f t="shared" si="77"/>
        <v>0.16507445674963298</v>
      </c>
      <c r="D424">
        <f t="shared" si="78"/>
        <v>2.620475762211699</v>
      </c>
      <c r="E424">
        <f t="shared" si="76"/>
        <v>196503</v>
      </c>
      <c r="F424" s="1"/>
      <c r="G424">
        <v>19650305</v>
      </c>
      <c r="H424">
        <v>-0.104</v>
      </c>
      <c r="I424">
        <f t="shared" si="79"/>
        <v>0.4268483306895195</v>
      </c>
      <c r="J424">
        <f t="shared" si="80"/>
        <v>6.7760071832851692</v>
      </c>
      <c r="K424">
        <v>-8.5699999999999998E-2</v>
      </c>
      <c r="L424">
        <f t="shared" si="81"/>
        <v>0.36388961084559135</v>
      </c>
      <c r="M424">
        <f t="shared" si="82"/>
        <v>5.776568489865042</v>
      </c>
      <c r="N424">
        <v>-0.13930000000000001</v>
      </c>
      <c r="O424">
        <f t="shared" si="83"/>
        <v>0.4059680208663014</v>
      </c>
      <c r="P424">
        <f t="shared" si="84"/>
        <v>6.4445425407438846</v>
      </c>
      <c r="Q424">
        <v>-0.29339999999999999</v>
      </c>
      <c r="R424">
        <f t="shared" si="85"/>
        <v>0.45727899870051147</v>
      </c>
      <c r="S424">
        <f t="shared" si="86"/>
        <v>7.2590790620050889</v>
      </c>
      <c r="T424">
        <v>-0.19539999999999999</v>
      </c>
      <c r="U424">
        <f t="shared" si="87"/>
        <v>0.31051492355668259</v>
      </c>
      <c r="V424">
        <f t="shared" si="88"/>
        <v>4.9292715966312848</v>
      </c>
      <c r="W424">
        <v>-0.12529999999999999</v>
      </c>
      <c r="X424">
        <f t="shared" si="89"/>
        <v>0.39744749232136611</v>
      </c>
      <c r="Y424">
        <f t="shared" si="90"/>
        <v>6.3092833433315292</v>
      </c>
      <c r="AA424" s="53">
        <v>199809</v>
      </c>
      <c r="AB424" s="53" cm="1">
        <f t="array" ref="AB424">AVERAGE(IF($E$2:$E$1000000=AA424,$D$2:$D$1000000))</f>
        <v>5.6393899775471228</v>
      </c>
      <c r="AC424" s="54" cm="1">
        <f t="array" ref="AC424">AVERAGE(IF($E$2:$E$1000000=AA424,$J$2:$J$1000000))</f>
        <v>27.390141192278335</v>
      </c>
      <c r="AD424" s="54" cm="1">
        <f t="array" ref="AD424">AVERAGE(IF($E$2:$E$1000000=AA424,$M$2:$M$1000000))</f>
        <v>22.443958618467352</v>
      </c>
      <c r="AE424" s="53" cm="1">
        <f t="array" ref="AE424">AVERAGE(IF($E$2:$E$1000000=AA424,$P$2:$P$1000000))</f>
        <v>24.476153108475323</v>
      </c>
      <c r="AF424" s="53" cm="1">
        <f t="array" ref="AF424">AVERAGE(IF($E$2:$E$1000000=AA424,$S$2:$S$1000000))</f>
        <v>29.46950839344867</v>
      </c>
      <c r="AG424" s="53" cm="1">
        <f t="array" ref="AG424">AVERAGE(IF($E$2:$E$1000000=AA424,$V$2:$V$1000000))</f>
        <v>25.700591213401875</v>
      </c>
      <c r="AH424" s="53" cm="1">
        <f t="array" ref="AH424">AVERAGE(IF($E$2:$E$1000000=AA424,$Y$2:$Y$1000000))</f>
        <v>28.270632352294395</v>
      </c>
    </row>
    <row r="425" spans="1:34" x14ac:dyDescent="0.3">
      <c r="A425">
        <v>19650308</v>
      </c>
      <c r="B425">
        <v>-0.06</v>
      </c>
      <c r="C425">
        <f t="shared" si="77"/>
        <v>0.16547824886509294</v>
      </c>
      <c r="D425">
        <f t="shared" si="78"/>
        <v>2.6268857633249536</v>
      </c>
      <c r="E425">
        <f t="shared" si="76"/>
        <v>196503</v>
      </c>
      <c r="F425" s="1"/>
      <c r="G425">
        <v>19650308</v>
      </c>
      <c r="H425">
        <v>0.41139999999999999</v>
      </c>
      <c r="I425">
        <f t="shared" si="79"/>
        <v>0.39590099022984493</v>
      </c>
      <c r="J425">
        <f t="shared" si="80"/>
        <v>6.2847333837142916</v>
      </c>
      <c r="K425">
        <v>0.45960000000000001</v>
      </c>
      <c r="L425">
        <f t="shared" si="81"/>
        <v>0.33272482705615464</v>
      </c>
      <c r="M425">
        <f t="shared" si="82"/>
        <v>5.2818428844453624</v>
      </c>
      <c r="N425">
        <v>0.31140000000000001</v>
      </c>
      <c r="O425">
        <f t="shared" si="83"/>
        <v>0.38620582886041832</v>
      </c>
      <c r="P425">
        <f t="shared" si="84"/>
        <v>6.1308274682894321</v>
      </c>
      <c r="Q425">
        <v>0.08</v>
      </c>
      <c r="R425">
        <f t="shared" si="85"/>
        <v>0.44736985584737815</v>
      </c>
      <c r="S425">
        <f t="shared" si="86"/>
        <v>7.1017762958338659</v>
      </c>
      <c r="T425">
        <v>-6.0100000000000001E-2</v>
      </c>
      <c r="U425">
        <f t="shared" si="87"/>
        <v>0.30190340990526982</v>
      </c>
      <c r="V425">
        <f t="shared" si="88"/>
        <v>4.7925680554304293</v>
      </c>
      <c r="W425">
        <v>6.6500000000000004E-2</v>
      </c>
      <c r="X425">
        <f t="shared" si="89"/>
        <v>0.37913074087330512</v>
      </c>
      <c r="Y425">
        <f t="shared" si="90"/>
        <v>6.0185139283826201</v>
      </c>
      <c r="AA425" s="53">
        <v>199810</v>
      </c>
      <c r="AB425" s="53" cm="1">
        <f t="array" ref="AB425">AVERAGE(IF($E$2:$E$1000000=AA425,$D$2:$D$1000000))</f>
        <v>7.0567574405551232</v>
      </c>
      <c r="AC425" s="54" cm="1">
        <f t="array" ref="AC425">AVERAGE(IF($E$2:$E$1000000=AA425,$J$2:$J$1000000))</f>
        <v>32.872605638767375</v>
      </c>
      <c r="AD425" s="54" cm="1">
        <f t="array" ref="AD425">AVERAGE(IF($E$2:$E$1000000=AA425,$M$2:$M$1000000))</f>
        <v>26.812805741842155</v>
      </c>
      <c r="AE425" s="53" cm="1">
        <f t="array" ref="AE425">AVERAGE(IF($E$2:$E$1000000=AA425,$P$2:$P$1000000))</f>
        <v>29.687814396649085</v>
      </c>
      <c r="AF425" s="53" cm="1">
        <f t="array" ref="AF425">AVERAGE(IF($E$2:$E$1000000=AA425,$S$2:$S$1000000))</f>
        <v>35.147135091955761</v>
      </c>
      <c r="AG425" s="53" cm="1">
        <f t="array" ref="AG425">AVERAGE(IF($E$2:$E$1000000=AA425,$V$2:$V$1000000))</f>
        <v>29.608861043719038</v>
      </c>
      <c r="AH425" s="53" cm="1">
        <f t="array" ref="AH425">AVERAGE(IF($E$2:$E$1000000=AA425,$Y$2:$Y$1000000))</f>
        <v>32.005860128515081</v>
      </c>
    </row>
    <row r="426" spans="1:34" x14ac:dyDescent="0.3">
      <c r="A426">
        <v>19650309</v>
      </c>
      <c r="B426">
        <v>-0.28000000000000003</v>
      </c>
      <c r="C426">
        <f t="shared" si="77"/>
        <v>0.16863158117473587</v>
      </c>
      <c r="D426">
        <f t="shared" si="78"/>
        <v>2.6769433618797143</v>
      </c>
      <c r="E426">
        <f t="shared" si="76"/>
        <v>196503</v>
      </c>
      <c r="F426" s="1"/>
      <c r="G426">
        <v>19650309</v>
      </c>
      <c r="H426">
        <v>-0.2432</v>
      </c>
      <c r="I426">
        <f t="shared" si="79"/>
        <v>0.3998622222461895</v>
      </c>
      <c r="J426">
        <f t="shared" si="80"/>
        <v>6.3476159925183397</v>
      </c>
      <c r="K426">
        <v>-0.1484</v>
      </c>
      <c r="L426">
        <f t="shared" si="81"/>
        <v>0.33008170744589205</v>
      </c>
      <c r="M426">
        <f t="shared" si="82"/>
        <v>5.2398846614004455</v>
      </c>
      <c r="N426">
        <v>-0.64229999999999998</v>
      </c>
      <c r="O426">
        <f t="shared" si="83"/>
        <v>0.39693914928775687</v>
      </c>
      <c r="P426">
        <f t="shared" si="84"/>
        <v>6.3012136478456764</v>
      </c>
      <c r="Q426">
        <v>1.95E-2</v>
      </c>
      <c r="R426">
        <f t="shared" si="85"/>
        <v>0.44640219047515539</v>
      </c>
      <c r="S426">
        <f t="shared" si="86"/>
        <v>7.0864150842704854</v>
      </c>
      <c r="T426">
        <v>-0.19109999999999999</v>
      </c>
      <c r="U426">
        <f t="shared" si="87"/>
        <v>0.30327430994636906</v>
      </c>
      <c r="V426">
        <f t="shared" si="88"/>
        <v>4.8143304189168896</v>
      </c>
      <c r="W426">
        <v>-0.1421</v>
      </c>
      <c r="X426">
        <f t="shared" si="89"/>
        <v>0.37963879000772699</v>
      </c>
      <c r="Y426">
        <f t="shared" si="90"/>
        <v>6.026578958363511</v>
      </c>
      <c r="AA426" s="53">
        <v>199811</v>
      </c>
      <c r="AB426" s="53" cm="1">
        <f t="array" ref="AB426">AVERAGE(IF($E$2:$E$1000000=AA426,$D$2:$D$1000000))</f>
        <v>6.9595094210867217</v>
      </c>
      <c r="AC426" s="54" cm="1">
        <f t="array" ref="AC426">AVERAGE(IF($E$2:$E$1000000=AA426,$J$2:$J$1000000))</f>
        <v>32.23610305052572</v>
      </c>
      <c r="AD426" s="54" cm="1">
        <f t="array" ref="AD426">AVERAGE(IF($E$2:$E$1000000=AA426,$M$2:$M$1000000))</f>
        <v>26.145977292741623</v>
      </c>
      <c r="AE426" s="53" cm="1">
        <f t="array" ref="AE426">AVERAGE(IF($E$2:$E$1000000=AA426,$P$2:$P$1000000))</f>
        <v>29.542951526405375</v>
      </c>
      <c r="AF426" s="53" cm="1">
        <f t="array" ref="AF426">AVERAGE(IF($E$2:$E$1000000=AA426,$S$2:$S$1000000))</f>
        <v>34.061683108553339</v>
      </c>
      <c r="AG426" s="53" cm="1">
        <f t="array" ref="AG426">AVERAGE(IF($E$2:$E$1000000=AA426,$V$2:$V$1000000))</f>
        <v>28.26208374931657</v>
      </c>
      <c r="AH426" s="53" cm="1">
        <f t="array" ref="AH426">AVERAGE(IF($E$2:$E$1000000=AA426,$Y$2:$Y$1000000))</f>
        <v>30.145438529567599</v>
      </c>
    </row>
    <row r="427" spans="1:34" x14ac:dyDescent="0.3">
      <c r="A427">
        <v>19650310</v>
      </c>
      <c r="B427">
        <v>-0.12</v>
      </c>
      <c r="C427">
        <f t="shared" si="77"/>
        <v>0.16863158117473587</v>
      </c>
      <c r="D427">
        <f t="shared" si="78"/>
        <v>2.6769433618797143</v>
      </c>
      <c r="E427">
        <f t="shared" si="76"/>
        <v>196503</v>
      </c>
      <c r="F427" s="1"/>
      <c r="G427">
        <v>19650310</v>
      </c>
      <c r="H427">
        <v>0.14910000000000001</v>
      </c>
      <c r="I427">
        <f t="shared" si="79"/>
        <v>0.39695042162569066</v>
      </c>
      <c r="J427">
        <f t="shared" si="80"/>
        <v>6.3013925906628785</v>
      </c>
      <c r="K427">
        <v>1.32E-2</v>
      </c>
      <c r="L427">
        <f t="shared" si="81"/>
        <v>0.3308970696976074</v>
      </c>
      <c r="M427">
        <f t="shared" si="82"/>
        <v>5.2528281358792563</v>
      </c>
      <c r="N427">
        <v>1.54E-2</v>
      </c>
      <c r="O427">
        <f t="shared" si="83"/>
        <v>0.39780725722176696</v>
      </c>
      <c r="P427">
        <f t="shared" si="84"/>
        <v>6.3149944340729931</v>
      </c>
      <c r="Q427">
        <v>2.3999999999999998E-3</v>
      </c>
      <c r="R427">
        <f t="shared" si="85"/>
        <v>0.44645356560986577</v>
      </c>
      <c r="S427">
        <f t="shared" si="86"/>
        <v>7.0872306392505813</v>
      </c>
      <c r="T427">
        <v>-0.16739999999999999</v>
      </c>
      <c r="U427">
        <f t="shared" si="87"/>
        <v>0.30366468968236493</v>
      </c>
      <c r="V427">
        <f t="shared" si="88"/>
        <v>4.8205275051068348</v>
      </c>
      <c r="W427">
        <v>-0.10150000000000001</v>
      </c>
      <c r="X427">
        <f t="shared" si="89"/>
        <v>0.38050683744793962</v>
      </c>
      <c r="Y427">
        <f t="shared" si="90"/>
        <v>6.0403587842815645</v>
      </c>
      <c r="AA427" s="53">
        <v>199812</v>
      </c>
      <c r="AB427" s="53" cm="1">
        <f t="array" ref="AB427">AVERAGE(IF($E$2:$E$1000000=AA427,$D$2:$D$1000000))</f>
        <v>6.6147075692879644</v>
      </c>
      <c r="AC427" s="54" cm="1">
        <f t="array" ref="AC427">AVERAGE(IF($E$2:$E$1000000=AA427,$J$2:$J$1000000))</f>
        <v>24.679362582426144</v>
      </c>
      <c r="AD427" s="54" cm="1">
        <f t="array" ref="AD427">AVERAGE(IF($E$2:$E$1000000=AA427,$M$2:$M$1000000))</f>
        <v>19.626424089814499</v>
      </c>
      <c r="AE427" s="53" cm="1">
        <f t="array" ref="AE427">AVERAGE(IF($E$2:$E$1000000=AA427,$P$2:$P$1000000))</f>
        <v>22.64193026869588</v>
      </c>
      <c r="AF427" s="53" cm="1">
        <f t="array" ref="AF427">AVERAGE(IF($E$2:$E$1000000=AA427,$S$2:$S$1000000))</f>
        <v>25.753896251397247</v>
      </c>
      <c r="AG427" s="53" cm="1">
        <f t="array" ref="AG427">AVERAGE(IF($E$2:$E$1000000=AA427,$V$2:$V$1000000))</f>
        <v>20.75980757989727</v>
      </c>
      <c r="AH427" s="53" cm="1">
        <f t="array" ref="AH427">AVERAGE(IF($E$2:$E$1000000=AA427,$Y$2:$Y$1000000))</f>
        <v>21.740903952618684</v>
      </c>
    </row>
    <row r="428" spans="1:34" x14ac:dyDescent="0.3">
      <c r="A428">
        <v>19650311</v>
      </c>
      <c r="B428">
        <v>0.25</v>
      </c>
      <c r="C428">
        <f t="shared" si="77"/>
        <v>0.16863158117473587</v>
      </c>
      <c r="D428">
        <f t="shared" si="78"/>
        <v>2.6769433618797143</v>
      </c>
      <c r="E428">
        <f t="shared" si="76"/>
        <v>196503</v>
      </c>
      <c r="F428" s="1"/>
      <c r="G428">
        <v>19650311</v>
      </c>
      <c r="H428">
        <v>0.34799999999999998</v>
      </c>
      <c r="I428">
        <f t="shared" si="79"/>
        <v>0.39294064557681957</v>
      </c>
      <c r="J428">
        <f t="shared" si="80"/>
        <v>6.2377393692326226</v>
      </c>
      <c r="K428">
        <v>0.57950000000000002</v>
      </c>
      <c r="L428">
        <f t="shared" si="81"/>
        <v>0.32940613736011121</v>
      </c>
      <c r="M428">
        <f t="shared" si="82"/>
        <v>5.2291603187594209</v>
      </c>
      <c r="N428">
        <v>0.4778</v>
      </c>
      <c r="O428">
        <f t="shared" si="83"/>
        <v>0.39834348901787991</v>
      </c>
      <c r="P428">
        <f t="shared" si="84"/>
        <v>6.3235068499385951</v>
      </c>
      <c r="Q428">
        <v>0.2366</v>
      </c>
      <c r="R428">
        <f t="shared" si="85"/>
        <v>0.44238867682955629</v>
      </c>
      <c r="S428">
        <f t="shared" si="86"/>
        <v>7.0227025303315687</v>
      </c>
      <c r="T428">
        <v>0.28320000000000001</v>
      </c>
      <c r="U428">
        <f t="shared" si="87"/>
        <v>0.30229295234845949</v>
      </c>
      <c r="V428">
        <f t="shared" si="88"/>
        <v>4.7987518500091353</v>
      </c>
      <c r="W428">
        <v>0.59989999999999999</v>
      </c>
      <c r="X428">
        <f t="shared" si="89"/>
        <v>0.38314893837804898</v>
      </c>
      <c r="Y428">
        <f t="shared" si="90"/>
        <v>6.0823008362803748</v>
      </c>
      <c r="AA428" s="53">
        <v>199901</v>
      </c>
      <c r="AB428" s="53" cm="1">
        <f t="array" ref="AB428">AVERAGE(IF($E$2:$E$1000000=AA428,$D$2:$D$1000000))</f>
        <v>6.3476142679266028</v>
      </c>
      <c r="AC428" s="54" cm="1">
        <f t="array" ref="AC428">AVERAGE(IF($E$2:$E$1000000=AA428,$J$2:$J$1000000))</f>
        <v>15.840843317804824</v>
      </c>
      <c r="AD428" s="54" cm="1">
        <f t="array" ref="AD428">AVERAGE(IF($E$2:$E$1000000=AA428,$M$2:$M$1000000))</f>
        <v>12.366216303196524</v>
      </c>
      <c r="AE428" s="53" cm="1">
        <f t="array" ref="AE428">AVERAGE(IF($E$2:$E$1000000=AA428,$P$2:$P$1000000))</f>
        <v>13.586329046265803</v>
      </c>
      <c r="AF428" s="53" cm="1">
        <f t="array" ref="AF428">AVERAGE(IF($E$2:$E$1000000=AA428,$S$2:$S$1000000))</f>
        <v>19.013809465566659</v>
      </c>
      <c r="AG428" s="53" cm="1">
        <f t="array" ref="AG428">AVERAGE(IF($E$2:$E$1000000=AA428,$V$2:$V$1000000))</f>
        <v>16.220783537539507</v>
      </c>
      <c r="AH428" s="53" cm="1">
        <f t="array" ref="AH428">AVERAGE(IF($E$2:$E$1000000=AA428,$Y$2:$Y$1000000))</f>
        <v>18.426339092854704</v>
      </c>
    </row>
    <row r="429" spans="1:34" x14ac:dyDescent="0.3">
      <c r="A429">
        <v>19650312</v>
      </c>
      <c r="B429">
        <v>0.15</v>
      </c>
      <c r="C429">
        <f t="shared" si="77"/>
        <v>0.16906614558190208</v>
      </c>
      <c r="D429">
        <f t="shared" si="78"/>
        <v>2.6838418579797265</v>
      </c>
      <c r="E429">
        <f t="shared" si="76"/>
        <v>196503</v>
      </c>
      <c r="F429" s="1"/>
      <c r="G429">
        <v>19650312</v>
      </c>
      <c r="H429">
        <v>0.40429999999999999</v>
      </c>
      <c r="I429">
        <f t="shared" si="79"/>
        <v>0.38504431638698544</v>
      </c>
      <c r="J429">
        <f t="shared" si="80"/>
        <v>6.1123890293930145</v>
      </c>
      <c r="K429">
        <v>0.14299999999999999</v>
      </c>
      <c r="L429">
        <f t="shared" si="81"/>
        <v>0.32107033593691586</v>
      </c>
      <c r="M429">
        <f t="shared" si="82"/>
        <v>5.096833573494262</v>
      </c>
      <c r="N429">
        <v>0.42180000000000001</v>
      </c>
      <c r="O429">
        <f t="shared" si="83"/>
        <v>0.38366293090530318</v>
      </c>
      <c r="P429">
        <f t="shared" si="84"/>
        <v>6.0904602146975364</v>
      </c>
      <c r="Q429">
        <v>0.2049</v>
      </c>
      <c r="R429">
        <f t="shared" si="85"/>
        <v>0.4348143209274688</v>
      </c>
      <c r="S429">
        <f t="shared" si="86"/>
        <v>6.9024633579810617</v>
      </c>
      <c r="T429">
        <v>0.18959999999999999</v>
      </c>
      <c r="U429">
        <f t="shared" si="87"/>
        <v>0.29924655754643165</v>
      </c>
      <c r="V429">
        <f t="shared" si="88"/>
        <v>4.7503918317602221</v>
      </c>
      <c r="W429">
        <v>0.49490000000000001</v>
      </c>
      <c r="X429">
        <f t="shared" si="89"/>
        <v>0.38365429410734564</v>
      </c>
      <c r="Y429">
        <f t="shared" si="90"/>
        <v>6.0903231097804191</v>
      </c>
      <c r="AA429" s="53">
        <v>199902</v>
      </c>
      <c r="AB429" s="53" cm="1">
        <f t="array" ref="AB429">AVERAGE(IF($E$2:$E$1000000=AA429,$D$2:$D$1000000))</f>
        <v>7.1371911839909474</v>
      </c>
      <c r="AC429" s="54" cm="1">
        <f t="array" ref="AC429">AVERAGE(IF($E$2:$E$1000000=AA429,$J$2:$J$1000000))</f>
        <v>16.592484725559661</v>
      </c>
      <c r="AD429" s="54" cm="1">
        <f t="array" ref="AD429">AVERAGE(IF($E$2:$E$1000000=AA429,$M$2:$M$1000000))</f>
        <v>11.734706338299237</v>
      </c>
      <c r="AE429" s="53" cm="1">
        <f t="array" ref="AE429">AVERAGE(IF($E$2:$E$1000000=AA429,$P$2:$P$1000000))</f>
        <v>12.642136257321781</v>
      </c>
      <c r="AF429" s="53" cm="1">
        <f t="array" ref="AF429">AVERAGE(IF($E$2:$E$1000000=AA429,$S$2:$S$1000000))</f>
        <v>20.977328328885612</v>
      </c>
      <c r="AG429" s="53" cm="1">
        <f t="array" ref="AG429">AVERAGE(IF($E$2:$E$1000000=AA429,$V$2:$V$1000000))</f>
        <v>17.37997736298853</v>
      </c>
      <c r="AH429" s="53" cm="1">
        <f t="array" ref="AH429">AVERAGE(IF($E$2:$E$1000000=AA429,$Y$2:$Y$1000000))</f>
        <v>20.696787455059024</v>
      </c>
    </row>
    <row r="430" spans="1:34" x14ac:dyDescent="0.3">
      <c r="A430">
        <v>19650315</v>
      </c>
      <c r="B430">
        <v>0.23</v>
      </c>
      <c r="C430">
        <f t="shared" si="77"/>
        <v>0.17076961054884929</v>
      </c>
      <c r="D430">
        <f t="shared" si="78"/>
        <v>2.7108835259976454</v>
      </c>
      <c r="E430">
        <f t="shared" si="76"/>
        <v>196503</v>
      </c>
      <c r="F430" s="1"/>
      <c r="G430">
        <v>19650315</v>
      </c>
      <c r="H430">
        <v>0.1149</v>
      </c>
      <c r="I430">
        <f t="shared" si="79"/>
        <v>0.38228648240915925</v>
      </c>
      <c r="J430">
        <f t="shared" si="80"/>
        <v>6.0686097722178216</v>
      </c>
      <c r="K430">
        <v>0.25629999999999997</v>
      </c>
      <c r="L430">
        <f t="shared" si="81"/>
        <v>0.32099406067951691</v>
      </c>
      <c r="M430">
        <f t="shared" si="82"/>
        <v>5.0956227413206721</v>
      </c>
      <c r="N430">
        <v>0.18890000000000001</v>
      </c>
      <c r="O430">
        <f t="shared" si="83"/>
        <v>0.38205114454484046</v>
      </c>
      <c r="P430">
        <f t="shared" si="84"/>
        <v>6.0648738994394344</v>
      </c>
      <c r="Q430">
        <v>-0.12720000000000001</v>
      </c>
      <c r="R430">
        <f t="shared" si="85"/>
        <v>0.43428289705575696</v>
      </c>
      <c r="S430">
        <f t="shared" si="86"/>
        <v>6.8940272655491857</v>
      </c>
      <c r="T430">
        <v>-1.5900000000000001E-2</v>
      </c>
      <c r="U430">
        <f t="shared" si="87"/>
        <v>0.29498142112806774</v>
      </c>
      <c r="V430">
        <f t="shared" si="88"/>
        <v>4.6826848901356888</v>
      </c>
      <c r="W430">
        <v>0.25869999999999999</v>
      </c>
      <c r="X430">
        <f t="shared" si="89"/>
        <v>0.38213772030098803</v>
      </c>
      <c r="Y430">
        <f t="shared" si="90"/>
        <v>6.0662482469614378</v>
      </c>
      <c r="AA430" s="53">
        <v>199903</v>
      </c>
      <c r="AB430" s="53" cm="1">
        <f t="array" ref="AB430">AVERAGE(IF($E$2:$E$1000000=AA430,$D$2:$D$1000000))</f>
        <v>7.1831329875809322</v>
      </c>
      <c r="AC430" s="54" cm="1">
        <f t="array" ref="AC430">AVERAGE(IF($E$2:$E$1000000=AA430,$J$2:$J$1000000))</f>
        <v>16.569886197359654</v>
      </c>
      <c r="AD430" s="54" cm="1">
        <f t="array" ref="AD430">AVERAGE(IF($E$2:$E$1000000=AA430,$M$2:$M$1000000))</f>
        <v>12.113163062826356</v>
      </c>
      <c r="AE430" s="53" cm="1">
        <f t="array" ref="AE430">AVERAGE(IF($E$2:$E$1000000=AA430,$P$2:$P$1000000))</f>
        <v>13.004195294184266</v>
      </c>
      <c r="AF430" s="53" cm="1">
        <f t="array" ref="AF430">AVERAGE(IF($E$2:$E$1000000=AA430,$S$2:$S$1000000))</f>
        <v>20.957779944284301</v>
      </c>
      <c r="AG430" s="53" cm="1">
        <f t="array" ref="AG430">AVERAGE(IF($E$2:$E$1000000=AA430,$V$2:$V$1000000))</f>
        <v>17.96096235472222</v>
      </c>
      <c r="AH430" s="53" cm="1">
        <f t="array" ref="AH430">AVERAGE(IF($E$2:$E$1000000=AA430,$Y$2:$Y$1000000))</f>
        <v>20.498255626414117</v>
      </c>
    </row>
    <row r="431" spans="1:34" x14ac:dyDescent="0.3">
      <c r="A431">
        <v>19650316</v>
      </c>
      <c r="B431">
        <v>-0.15</v>
      </c>
      <c r="C431">
        <f t="shared" si="77"/>
        <v>0.17244470169084042</v>
      </c>
      <c r="D431">
        <f t="shared" si="78"/>
        <v>2.7374747735080995</v>
      </c>
      <c r="E431">
        <f t="shared" si="76"/>
        <v>196503</v>
      </c>
      <c r="F431" s="1"/>
      <c r="G431">
        <v>19650316</v>
      </c>
      <c r="H431">
        <v>9.7199999999999995E-2</v>
      </c>
      <c r="I431">
        <f t="shared" si="79"/>
        <v>0.38169566548236128</v>
      </c>
      <c r="J431">
        <f t="shared" si="80"/>
        <v>6.0592308442657732</v>
      </c>
      <c r="K431">
        <v>-0.12690000000000001</v>
      </c>
      <c r="L431">
        <f t="shared" si="81"/>
        <v>0.32287839947050145</v>
      </c>
      <c r="M431">
        <f t="shared" si="82"/>
        <v>5.1255356922810948</v>
      </c>
      <c r="N431">
        <v>-0.1721</v>
      </c>
      <c r="O431">
        <f t="shared" si="83"/>
        <v>0.38370353263636642</v>
      </c>
      <c r="P431">
        <f t="shared" si="84"/>
        <v>6.0911047471966882</v>
      </c>
      <c r="Q431">
        <v>-0.28070000000000001</v>
      </c>
      <c r="R431">
        <f t="shared" si="85"/>
        <v>0.43424075879501456</v>
      </c>
      <c r="S431">
        <f t="shared" si="86"/>
        <v>6.8933583413975548</v>
      </c>
      <c r="T431">
        <v>0.1361</v>
      </c>
      <c r="U431">
        <f t="shared" si="87"/>
        <v>0.29396870790751445</v>
      </c>
      <c r="V431">
        <f t="shared" si="88"/>
        <v>4.6666085661496206</v>
      </c>
      <c r="W431">
        <v>-0.31590000000000001</v>
      </c>
      <c r="X431">
        <f t="shared" si="89"/>
        <v>0.3839242351508409</v>
      </c>
      <c r="Y431">
        <f t="shared" si="90"/>
        <v>6.0946082909988455</v>
      </c>
      <c r="AA431" s="53">
        <v>199904</v>
      </c>
      <c r="AB431" s="53" cm="1">
        <f t="array" ref="AB431">AVERAGE(IF($E$2:$E$1000000=AA431,$D$2:$D$1000000))</f>
        <v>8.3471674673264857</v>
      </c>
      <c r="AC431" s="54" cm="1">
        <f t="array" ref="AC431">AVERAGE(IF($E$2:$E$1000000=AA431,$J$2:$J$1000000))</f>
        <v>18.169075320467389</v>
      </c>
      <c r="AD431" s="54" cm="1">
        <f t="array" ref="AD431">AVERAGE(IF($E$2:$E$1000000=AA431,$M$2:$M$1000000))</f>
        <v>12.604102334764976</v>
      </c>
      <c r="AE431" s="53" cm="1">
        <f t="array" ref="AE431">AVERAGE(IF($E$2:$E$1000000=AA431,$P$2:$P$1000000))</f>
        <v>12.879801959861739</v>
      </c>
      <c r="AF431" s="53" cm="1">
        <f t="array" ref="AF431">AVERAGE(IF($E$2:$E$1000000=AA431,$S$2:$S$1000000))</f>
        <v>22.255659019361858</v>
      </c>
      <c r="AG431" s="53" cm="1">
        <f t="array" ref="AG431">AVERAGE(IF($E$2:$E$1000000=AA431,$V$2:$V$1000000))</f>
        <v>18.000874856448583</v>
      </c>
      <c r="AH431" s="53" cm="1">
        <f t="array" ref="AH431">AVERAGE(IF($E$2:$E$1000000=AA431,$Y$2:$Y$1000000))</f>
        <v>20.51987167370724</v>
      </c>
    </row>
    <row r="432" spans="1:34" x14ac:dyDescent="0.3">
      <c r="A432">
        <v>19650317</v>
      </c>
      <c r="B432">
        <v>-0.14000000000000001</v>
      </c>
      <c r="C432">
        <f t="shared" si="77"/>
        <v>0.17377627021660777</v>
      </c>
      <c r="D432">
        <f t="shared" si="78"/>
        <v>2.7586127685450275</v>
      </c>
      <c r="E432">
        <f t="shared" si="76"/>
        <v>196503</v>
      </c>
      <c r="F432" s="1"/>
      <c r="G432">
        <v>19650317</v>
      </c>
      <c r="H432">
        <v>-0.2127</v>
      </c>
      <c r="I432">
        <f t="shared" si="79"/>
        <v>0.38436740213978038</v>
      </c>
      <c r="J432">
        <f t="shared" si="80"/>
        <v>6.1016433488508879</v>
      </c>
      <c r="K432">
        <v>0.1988</v>
      </c>
      <c r="L432">
        <f t="shared" si="81"/>
        <v>0.32073518506371118</v>
      </c>
      <c r="M432">
        <f t="shared" si="82"/>
        <v>5.0915132183211478</v>
      </c>
      <c r="N432">
        <v>-0.1968</v>
      </c>
      <c r="O432">
        <f t="shared" si="83"/>
        <v>0.38585145525525605</v>
      </c>
      <c r="P432">
        <f t="shared" si="84"/>
        <v>6.1252019617066438</v>
      </c>
      <c r="Q432">
        <v>7.5899999999999995E-2</v>
      </c>
      <c r="R432">
        <f t="shared" si="85"/>
        <v>0.429942973107241</v>
      </c>
      <c r="S432">
        <f t="shared" si="86"/>
        <v>6.825133108688946</v>
      </c>
      <c r="T432">
        <v>-8.6199999999999999E-2</v>
      </c>
      <c r="U432">
        <f t="shared" si="87"/>
        <v>0.29234055797816189</v>
      </c>
      <c r="V432">
        <f t="shared" si="88"/>
        <v>4.6407624872884545</v>
      </c>
      <c r="W432">
        <v>-0.22670000000000001</v>
      </c>
      <c r="X432">
        <f t="shared" si="89"/>
        <v>0.38025197683510553</v>
      </c>
      <c r="Y432">
        <f t="shared" si="90"/>
        <v>6.036312997478297</v>
      </c>
      <c r="AA432" s="53">
        <v>199905</v>
      </c>
      <c r="AB432" s="53" cm="1">
        <f t="array" ref="AB432">AVERAGE(IF($E$2:$E$1000000=AA432,$D$2:$D$1000000))</f>
        <v>10.054760769319241</v>
      </c>
      <c r="AC432" s="54" cm="1">
        <f t="array" ref="AC432">AVERAGE(IF($E$2:$E$1000000=AA432,$J$2:$J$1000000))</f>
        <v>19.18544525027523</v>
      </c>
      <c r="AD432" s="54" cm="1">
        <f t="array" ref="AD432">AVERAGE(IF($E$2:$E$1000000=AA432,$M$2:$M$1000000))</f>
        <v>11.525216358106366</v>
      </c>
      <c r="AE432" s="53" cm="1">
        <f t="array" ref="AE432">AVERAGE(IF($E$2:$E$1000000=AA432,$P$2:$P$1000000))</f>
        <v>11.698999738164812</v>
      </c>
      <c r="AF432" s="53" cm="1">
        <f t="array" ref="AF432">AVERAGE(IF($E$2:$E$1000000=AA432,$S$2:$S$1000000))</f>
        <v>21.984809008520767</v>
      </c>
      <c r="AG432" s="53" cm="1">
        <f t="array" ref="AG432">AVERAGE(IF($E$2:$E$1000000=AA432,$V$2:$V$1000000))</f>
        <v>16.914886141334893</v>
      </c>
      <c r="AH432" s="53" cm="1">
        <f t="array" ref="AH432">AVERAGE(IF($E$2:$E$1000000=AA432,$Y$2:$Y$1000000))</f>
        <v>19.229339342932811</v>
      </c>
    </row>
    <row r="433" spans="1:34" x14ac:dyDescent="0.3">
      <c r="A433">
        <v>19650318</v>
      </c>
      <c r="B433">
        <v>0.12</v>
      </c>
      <c r="C433">
        <f t="shared" si="77"/>
        <v>0.17412444410219463</v>
      </c>
      <c r="D433">
        <f t="shared" si="78"/>
        <v>2.7641398576306471</v>
      </c>
      <c r="E433">
        <f t="shared" ref="E433:E496" si="91">INT(A433/100)</f>
        <v>196503</v>
      </c>
      <c r="F433" s="1"/>
      <c r="G433">
        <v>19650318</v>
      </c>
      <c r="H433">
        <v>-0.19889999999999999</v>
      </c>
      <c r="I433">
        <f t="shared" si="79"/>
        <v>0.38765930283361755</v>
      </c>
      <c r="J433">
        <f t="shared" si="80"/>
        <v>6.1539006523105728</v>
      </c>
      <c r="K433">
        <v>-0.13600000000000001</v>
      </c>
      <c r="L433">
        <f t="shared" si="81"/>
        <v>0.32334826273559014</v>
      </c>
      <c r="M433">
        <f t="shared" si="82"/>
        <v>5.1329945403788724</v>
      </c>
      <c r="N433">
        <v>5.4199999999999998E-2</v>
      </c>
      <c r="O433">
        <f t="shared" si="83"/>
        <v>0.3862584901120179</v>
      </c>
      <c r="P433">
        <f t="shared" si="84"/>
        <v>6.1316634397422041</v>
      </c>
      <c r="Q433">
        <v>-0.1341</v>
      </c>
      <c r="R433">
        <f t="shared" si="85"/>
        <v>0.43075981180479417</v>
      </c>
      <c r="S433">
        <f t="shared" si="86"/>
        <v>6.838100021018823</v>
      </c>
      <c r="T433">
        <v>-0.38640000000000002</v>
      </c>
      <c r="U433">
        <f t="shared" si="87"/>
        <v>0.29704207114661962</v>
      </c>
      <c r="V433">
        <f t="shared" si="88"/>
        <v>4.7153966950650616</v>
      </c>
      <c r="W433">
        <v>-0.1522</v>
      </c>
      <c r="X433">
        <f t="shared" si="89"/>
        <v>0.38152556459649978</v>
      </c>
      <c r="Y433">
        <f t="shared" si="90"/>
        <v>6.056530576415085</v>
      </c>
      <c r="AA433" s="53">
        <v>199906</v>
      </c>
      <c r="AB433" s="53" cm="1">
        <f t="array" ref="AB433">AVERAGE(IF($E$2:$E$1000000=AA433,$D$2:$D$1000000))</f>
        <v>10.228332401592953</v>
      </c>
      <c r="AC433" s="54" cm="1">
        <f t="array" ref="AC433">AVERAGE(IF($E$2:$E$1000000=AA433,$J$2:$J$1000000))</f>
        <v>19.990427193579094</v>
      </c>
      <c r="AD433" s="54" cm="1">
        <f t="array" ref="AD433">AVERAGE(IF($E$2:$E$1000000=AA433,$M$2:$M$1000000))</f>
        <v>11.310480103835671</v>
      </c>
      <c r="AE433" s="53" cm="1">
        <f t="array" ref="AE433">AVERAGE(IF($E$2:$E$1000000=AA433,$P$2:$P$1000000))</f>
        <v>11.485915352536155</v>
      </c>
      <c r="AF433" s="53" cm="1">
        <f t="array" ref="AF433">AVERAGE(IF($E$2:$E$1000000=AA433,$S$2:$S$1000000))</f>
        <v>22.672977256491826</v>
      </c>
      <c r="AG433" s="53" cm="1">
        <f t="array" ref="AG433">AVERAGE(IF($E$2:$E$1000000=AA433,$V$2:$V$1000000))</f>
        <v>16.807063635021407</v>
      </c>
      <c r="AH433" s="53" cm="1">
        <f t="array" ref="AH433">AVERAGE(IF($E$2:$E$1000000=AA433,$Y$2:$Y$1000000))</f>
        <v>18.926047572697637</v>
      </c>
    </row>
    <row r="434" spans="1:34" x14ac:dyDescent="0.3">
      <c r="A434">
        <v>19650319</v>
      </c>
      <c r="B434">
        <v>-7.0000000000000007E-2</v>
      </c>
      <c r="C434">
        <f t="shared" si="77"/>
        <v>0.16866198269550747</v>
      </c>
      <c r="D434">
        <f t="shared" si="78"/>
        <v>2.6774259710603534</v>
      </c>
      <c r="E434">
        <f t="shared" si="91"/>
        <v>196503</v>
      </c>
      <c r="F434" s="1"/>
      <c r="G434">
        <v>19650319</v>
      </c>
      <c r="H434">
        <v>0.1091</v>
      </c>
      <c r="I434">
        <f t="shared" si="79"/>
        <v>0.38448052052954085</v>
      </c>
      <c r="J434">
        <f t="shared" si="80"/>
        <v>6.1034390476189735</v>
      </c>
      <c r="K434">
        <v>-5.5300000000000002E-2</v>
      </c>
      <c r="L434">
        <f t="shared" si="81"/>
        <v>0.32117809129466401</v>
      </c>
      <c r="M434">
        <f t="shared" si="82"/>
        <v>5.0985441367684805</v>
      </c>
      <c r="N434">
        <v>-0.16200000000000001</v>
      </c>
      <c r="O434">
        <f t="shared" si="83"/>
        <v>0.38883963119534976</v>
      </c>
      <c r="P434">
        <f t="shared" si="84"/>
        <v>6.1726377841738111</v>
      </c>
      <c r="Q434">
        <v>-0.1668</v>
      </c>
      <c r="R434">
        <f t="shared" si="85"/>
        <v>0.42854432932960967</v>
      </c>
      <c r="S434">
        <f t="shared" si="86"/>
        <v>6.8029303270386636</v>
      </c>
      <c r="T434">
        <v>9.6500000000000002E-2</v>
      </c>
      <c r="U434">
        <f t="shared" si="87"/>
        <v>0.29697448517445529</v>
      </c>
      <c r="V434">
        <f t="shared" si="88"/>
        <v>4.7143238010182813</v>
      </c>
      <c r="W434">
        <v>-3.5700000000000003E-2</v>
      </c>
      <c r="X434">
        <f t="shared" si="89"/>
        <v>0.38201903461834785</v>
      </c>
      <c r="Y434">
        <f t="shared" si="90"/>
        <v>6.064364170158739</v>
      </c>
      <c r="AA434" s="53">
        <v>199907</v>
      </c>
      <c r="AB434" s="53" cm="1">
        <f t="array" ref="AB434">AVERAGE(IF($E$2:$E$1000000=AA434,$D$2:$D$1000000))</f>
        <v>8.2995275155661172</v>
      </c>
      <c r="AC434" s="54" cm="1">
        <f t="array" ref="AC434">AVERAGE(IF($E$2:$E$1000000=AA434,$J$2:$J$1000000))</f>
        <v>17.458982105742436</v>
      </c>
      <c r="AD434" s="54" cm="1">
        <f t="array" ref="AD434">AVERAGE(IF($E$2:$E$1000000=AA434,$M$2:$M$1000000))</f>
        <v>10.099822958127728</v>
      </c>
      <c r="AE434" s="53" cm="1">
        <f t="array" ref="AE434">AVERAGE(IF($E$2:$E$1000000=AA434,$P$2:$P$1000000))</f>
        <v>10.754144729099034</v>
      </c>
      <c r="AF434" s="53" cm="1">
        <f t="array" ref="AF434">AVERAGE(IF($E$2:$E$1000000=AA434,$S$2:$S$1000000))</f>
        <v>19.651771956463865</v>
      </c>
      <c r="AG434" s="53" cm="1">
        <f t="array" ref="AG434">AVERAGE(IF($E$2:$E$1000000=AA434,$V$2:$V$1000000))</f>
        <v>15.97751815083927</v>
      </c>
      <c r="AH434" s="53" cm="1">
        <f t="array" ref="AH434">AVERAGE(IF($E$2:$E$1000000=AA434,$Y$2:$Y$1000000))</f>
        <v>17.397026474213959</v>
      </c>
    </row>
    <row r="435" spans="1:34" x14ac:dyDescent="0.3">
      <c r="A435">
        <v>19650322</v>
      </c>
      <c r="B435">
        <v>-0.03</v>
      </c>
      <c r="C435">
        <f t="shared" si="77"/>
        <v>0.16883072457145362</v>
      </c>
      <c r="D435">
        <f t="shared" si="78"/>
        <v>2.6801046652974492</v>
      </c>
      <c r="E435">
        <f t="shared" si="91"/>
        <v>196503</v>
      </c>
      <c r="F435" s="1"/>
      <c r="G435">
        <v>19650322</v>
      </c>
      <c r="H435">
        <v>0.12670000000000001</v>
      </c>
      <c r="I435">
        <f t="shared" si="79"/>
        <v>0.37918606518577852</v>
      </c>
      <c r="J435">
        <f t="shared" si="80"/>
        <v>6.0193921746161809</v>
      </c>
      <c r="K435">
        <v>-2.4E-2</v>
      </c>
      <c r="L435">
        <f t="shared" si="81"/>
        <v>0.31923778507705497</v>
      </c>
      <c r="M435">
        <f t="shared" si="82"/>
        <v>5.0677427304538449</v>
      </c>
      <c r="N435">
        <v>2.8799999999999999E-2</v>
      </c>
      <c r="O435">
        <f t="shared" si="83"/>
        <v>0.38744914643530493</v>
      </c>
      <c r="P435">
        <f t="shared" si="84"/>
        <v>6.1505645229123873</v>
      </c>
      <c r="Q435">
        <v>-0.16489999999999999</v>
      </c>
      <c r="R435">
        <f t="shared" si="85"/>
        <v>0.42793131802796636</v>
      </c>
      <c r="S435">
        <f t="shared" si="86"/>
        <v>6.793199074308542</v>
      </c>
      <c r="T435">
        <v>0.1069</v>
      </c>
      <c r="U435">
        <f t="shared" si="87"/>
        <v>0.29709960406312103</v>
      </c>
      <c r="V435">
        <f t="shared" si="88"/>
        <v>4.7163100018006396</v>
      </c>
      <c r="W435">
        <v>-0.12820000000000001</v>
      </c>
      <c r="X435">
        <f t="shared" si="89"/>
        <v>0.37841756337567956</v>
      </c>
      <c r="Y435">
        <f t="shared" si="90"/>
        <v>6.0071925865864326</v>
      </c>
      <c r="AA435" s="53">
        <v>199908</v>
      </c>
      <c r="AB435" s="53" cm="1">
        <f t="array" ref="AB435">AVERAGE(IF($E$2:$E$1000000=AA435,$D$2:$D$1000000))</f>
        <v>6.4067121711689916</v>
      </c>
      <c r="AC435" s="54" cm="1">
        <f t="array" ref="AC435">AVERAGE(IF($E$2:$E$1000000=AA435,$J$2:$J$1000000))</f>
        <v>16.050339269388811</v>
      </c>
      <c r="AD435" s="54" cm="1">
        <f t="array" ref="AD435">AVERAGE(IF($E$2:$E$1000000=AA435,$M$2:$M$1000000))</f>
        <v>10.135581170968717</v>
      </c>
      <c r="AE435" s="53" cm="1">
        <f t="array" ref="AE435">AVERAGE(IF($E$2:$E$1000000=AA435,$P$2:$P$1000000))</f>
        <v>11.019699384352176</v>
      </c>
      <c r="AF435" s="53" cm="1">
        <f t="array" ref="AF435">AVERAGE(IF($E$2:$E$1000000=AA435,$S$2:$S$1000000))</f>
        <v>18.241186569945363</v>
      </c>
      <c r="AG435" s="53" cm="1">
        <f t="array" ref="AG435">AVERAGE(IF($E$2:$E$1000000=AA435,$V$2:$V$1000000))</f>
        <v>15.442915159828106</v>
      </c>
      <c r="AH435" s="53" cm="1">
        <f t="array" ref="AH435">AVERAGE(IF($E$2:$E$1000000=AA435,$Y$2:$Y$1000000))</f>
        <v>17.149454464798229</v>
      </c>
    </row>
    <row r="436" spans="1:34" x14ac:dyDescent="0.3">
      <c r="A436">
        <v>19650323</v>
      </c>
      <c r="B436">
        <v>0.02</v>
      </c>
      <c r="C436">
        <f t="shared" si="77"/>
        <v>0.1659330747944317</v>
      </c>
      <c r="D436">
        <f t="shared" si="78"/>
        <v>2.6341059011180787</v>
      </c>
      <c r="E436">
        <f t="shared" si="91"/>
        <v>196503</v>
      </c>
      <c r="F436" s="1"/>
      <c r="G436">
        <v>19650323</v>
      </c>
      <c r="H436">
        <v>-0.1353</v>
      </c>
      <c r="I436">
        <f t="shared" si="79"/>
        <v>0.3810142226537046</v>
      </c>
      <c r="J436">
        <f t="shared" si="80"/>
        <v>6.0484132747217689</v>
      </c>
      <c r="K436">
        <v>0.11550000000000001</v>
      </c>
      <c r="L436">
        <f t="shared" si="81"/>
        <v>0.31883043983347442</v>
      </c>
      <c r="M436">
        <f t="shared" si="82"/>
        <v>5.0612763251802901</v>
      </c>
      <c r="N436">
        <v>0.22070000000000001</v>
      </c>
      <c r="O436">
        <f t="shared" si="83"/>
        <v>0.38726746509692611</v>
      </c>
      <c r="P436">
        <f t="shared" si="84"/>
        <v>6.1476804210771174</v>
      </c>
      <c r="Q436">
        <v>0.27800000000000002</v>
      </c>
      <c r="R436">
        <f t="shared" si="85"/>
        <v>0.42774567860797447</v>
      </c>
      <c r="S436">
        <f t="shared" si="86"/>
        <v>6.7902521398755686</v>
      </c>
      <c r="T436">
        <v>7.8100000000000003E-2</v>
      </c>
      <c r="U436">
        <f t="shared" si="87"/>
        <v>0.29706316395428611</v>
      </c>
      <c r="V436">
        <f t="shared" si="88"/>
        <v>4.7157315330062879</v>
      </c>
      <c r="W436">
        <v>-2.93E-2</v>
      </c>
      <c r="X436">
        <f t="shared" si="89"/>
        <v>0.37810704540554485</v>
      </c>
      <c r="Y436">
        <f t="shared" si="90"/>
        <v>6.0022632666268745</v>
      </c>
      <c r="AA436" s="53">
        <v>199909</v>
      </c>
      <c r="AB436" s="53" cm="1">
        <f t="array" ref="AB436">AVERAGE(IF($E$2:$E$1000000=AA436,$D$2:$D$1000000))</f>
        <v>5.6249524427841058</v>
      </c>
      <c r="AC436" s="54" cm="1">
        <f t="array" ref="AC436">AVERAGE(IF($E$2:$E$1000000=AA436,$J$2:$J$1000000))</f>
        <v>14.340002406456382</v>
      </c>
      <c r="AD436" s="54" cm="1">
        <f t="array" ref="AD436">AVERAGE(IF($E$2:$E$1000000=AA436,$M$2:$M$1000000))</f>
        <v>9.6698485691293303</v>
      </c>
      <c r="AE436" s="53" cm="1">
        <f t="array" ref="AE436">AVERAGE(IF($E$2:$E$1000000=AA436,$P$2:$P$1000000))</f>
        <v>10.830520049156616</v>
      </c>
      <c r="AF436" s="53" cm="1">
        <f t="array" ref="AF436">AVERAGE(IF($E$2:$E$1000000=AA436,$S$2:$S$1000000))</f>
        <v>17.857534478578536</v>
      </c>
      <c r="AG436" s="53" cm="1">
        <f t="array" ref="AG436">AVERAGE(IF($E$2:$E$1000000=AA436,$V$2:$V$1000000))</f>
        <v>16.027378215658409</v>
      </c>
      <c r="AH436" s="53" cm="1">
        <f t="array" ref="AH436">AVERAGE(IF($E$2:$E$1000000=AA436,$Y$2:$Y$1000000))</f>
        <v>17.781014717129192</v>
      </c>
    </row>
    <row r="437" spans="1:34" x14ac:dyDescent="0.3">
      <c r="A437">
        <v>19650324</v>
      </c>
      <c r="B437">
        <v>-0.22</v>
      </c>
      <c r="C437">
        <f t="shared" si="77"/>
        <v>0.16884620086937874</v>
      </c>
      <c r="D437">
        <f t="shared" si="78"/>
        <v>2.6803503439106042</v>
      </c>
      <c r="E437">
        <f t="shared" si="91"/>
        <v>196503</v>
      </c>
      <c r="F437" s="1"/>
      <c r="G437">
        <v>19650324</v>
      </c>
      <c r="H437">
        <v>0.46589999999999998</v>
      </c>
      <c r="I437">
        <f t="shared" si="79"/>
        <v>0.37924182138148449</v>
      </c>
      <c r="J437">
        <f t="shared" si="80"/>
        <v>6.0202772767835153</v>
      </c>
      <c r="K437">
        <v>0.2457</v>
      </c>
      <c r="L437">
        <f t="shared" si="81"/>
        <v>0.31858477325731122</v>
      </c>
      <c r="M437">
        <f t="shared" si="82"/>
        <v>5.0573764891844792</v>
      </c>
      <c r="N437">
        <v>0.1265</v>
      </c>
      <c r="O437">
        <f t="shared" si="83"/>
        <v>0.38235775015990542</v>
      </c>
      <c r="P437">
        <f t="shared" si="84"/>
        <v>6.0697411126876615</v>
      </c>
      <c r="Q437">
        <v>0.30740000000000001</v>
      </c>
      <c r="R437">
        <f t="shared" si="85"/>
        <v>0.42758198732758335</v>
      </c>
      <c r="S437">
        <f t="shared" si="86"/>
        <v>6.7876536213573413</v>
      </c>
      <c r="T437">
        <v>0.15740000000000001</v>
      </c>
      <c r="U437">
        <f t="shared" si="87"/>
        <v>0.2975088464525284</v>
      </c>
      <c r="V437">
        <f t="shared" si="88"/>
        <v>4.7228065233305463</v>
      </c>
      <c r="W437">
        <v>0.2079</v>
      </c>
      <c r="X437">
        <f t="shared" si="89"/>
        <v>0.37624350783294674</v>
      </c>
      <c r="Y437">
        <f t="shared" si="90"/>
        <v>5.9726805247713566</v>
      </c>
      <c r="AA437" s="53">
        <v>199910</v>
      </c>
      <c r="AB437" s="53" cm="1">
        <f t="array" ref="AB437">AVERAGE(IF($E$2:$E$1000000=AA437,$D$2:$D$1000000))</f>
        <v>5.6749338818835433</v>
      </c>
      <c r="AC437" s="54" cm="1">
        <f t="array" ref="AC437">AVERAGE(IF($E$2:$E$1000000=AA437,$J$2:$J$1000000))</f>
        <v>13.678462534407236</v>
      </c>
      <c r="AD437" s="54" cm="1">
        <f t="array" ref="AD437">AVERAGE(IF($E$2:$E$1000000=AA437,$M$2:$M$1000000))</f>
        <v>9.6004729536537319</v>
      </c>
      <c r="AE437" s="53" cm="1">
        <f t="array" ref="AE437">AVERAGE(IF($E$2:$E$1000000=AA437,$P$2:$P$1000000))</f>
        <v>10.664652535749816</v>
      </c>
      <c r="AF437" s="53" cm="1">
        <f t="array" ref="AF437">AVERAGE(IF($E$2:$E$1000000=AA437,$S$2:$S$1000000))</f>
        <v>18.741581403952843</v>
      </c>
      <c r="AG437" s="53" cm="1">
        <f t="array" ref="AG437">AVERAGE(IF($E$2:$E$1000000=AA437,$V$2:$V$1000000))</f>
        <v>17.905804908329202</v>
      </c>
      <c r="AH437" s="53" cm="1">
        <f t="array" ref="AH437">AVERAGE(IF($E$2:$E$1000000=AA437,$Y$2:$Y$1000000))</f>
        <v>19.534927944519978</v>
      </c>
    </row>
    <row r="438" spans="1:34" x14ac:dyDescent="0.3">
      <c r="A438">
        <v>19650325</v>
      </c>
      <c r="B438">
        <v>0.05</v>
      </c>
      <c r="C438">
        <f t="shared" si="77"/>
        <v>0.16878227877096175</v>
      </c>
      <c r="D438">
        <f t="shared" si="78"/>
        <v>2.6793356120564478</v>
      </c>
      <c r="E438">
        <f t="shared" si="91"/>
        <v>196503</v>
      </c>
      <c r="F438" s="1"/>
      <c r="G438">
        <v>19650325</v>
      </c>
      <c r="H438">
        <v>-0.2389</v>
      </c>
      <c r="I438">
        <f t="shared" si="79"/>
        <v>0.37311860757945853</v>
      </c>
      <c r="J438">
        <f t="shared" si="80"/>
        <v>5.9230742711156816</v>
      </c>
      <c r="K438">
        <v>3.8300000000000001E-2</v>
      </c>
      <c r="L438">
        <f t="shared" si="81"/>
        <v>0.30914201996113316</v>
      </c>
      <c r="M438">
        <f t="shared" si="82"/>
        <v>4.9074774277039435</v>
      </c>
      <c r="N438">
        <v>-9.4600000000000004E-2</v>
      </c>
      <c r="O438">
        <f t="shared" si="83"/>
        <v>0.37467039892108317</v>
      </c>
      <c r="P438">
        <f t="shared" si="84"/>
        <v>5.9477081949752941</v>
      </c>
      <c r="Q438">
        <v>-0.3291</v>
      </c>
      <c r="R438">
        <f t="shared" si="85"/>
        <v>0.428325648128422</v>
      </c>
      <c r="S438">
        <f t="shared" si="86"/>
        <v>6.7994588705901782</v>
      </c>
      <c r="T438">
        <v>-0.22370000000000001</v>
      </c>
      <c r="U438">
        <f t="shared" si="87"/>
        <v>0.29435835439521646</v>
      </c>
      <c r="V438">
        <f t="shared" si="88"/>
        <v>4.6727940123837559</v>
      </c>
      <c r="W438">
        <v>-0.37509999999999999</v>
      </c>
      <c r="X438">
        <f t="shared" si="89"/>
        <v>0.37982371892076755</v>
      </c>
      <c r="Y438">
        <f t="shared" si="90"/>
        <v>6.0295146138482965</v>
      </c>
      <c r="AA438" s="53">
        <v>199911</v>
      </c>
      <c r="AB438" s="53" cm="1">
        <f t="array" ref="AB438">AVERAGE(IF($E$2:$E$1000000=AA438,$D$2:$D$1000000))</f>
        <v>5.9790812783743537</v>
      </c>
      <c r="AC438" s="54" cm="1">
        <f t="array" ref="AC438">AVERAGE(IF($E$2:$E$1000000=AA438,$J$2:$J$1000000))</f>
        <v>13.608509527895793</v>
      </c>
      <c r="AD438" s="54" cm="1">
        <f t="array" ref="AD438">AVERAGE(IF($E$2:$E$1000000=AA438,$M$2:$M$1000000))</f>
        <v>9.8033639004747339</v>
      </c>
      <c r="AE438" s="53" cm="1">
        <f t="array" ref="AE438">AVERAGE(IF($E$2:$E$1000000=AA438,$P$2:$P$1000000))</f>
        <v>10.677999398610185</v>
      </c>
      <c r="AF438" s="53" cm="1">
        <f t="array" ref="AF438">AVERAGE(IF($E$2:$E$1000000=AA438,$S$2:$S$1000000))</f>
        <v>19.662709923717575</v>
      </c>
      <c r="AG438" s="53" cm="1">
        <f t="array" ref="AG438">AVERAGE(IF($E$2:$E$1000000=AA438,$V$2:$V$1000000))</f>
        <v>20.180779901302383</v>
      </c>
      <c r="AH438" s="53" cm="1">
        <f t="array" ref="AH438">AVERAGE(IF($E$2:$E$1000000=AA438,$Y$2:$Y$1000000))</f>
        <v>19.865866926328486</v>
      </c>
    </row>
    <row r="439" spans="1:34" x14ac:dyDescent="0.3">
      <c r="A439">
        <v>19650326</v>
      </c>
      <c r="B439">
        <v>-0.14000000000000001</v>
      </c>
      <c r="C439">
        <f t="shared" si="77"/>
        <v>0.17010930351172135</v>
      </c>
      <c r="D439">
        <f t="shared" si="78"/>
        <v>2.7004014767425271</v>
      </c>
      <c r="E439">
        <f t="shared" si="91"/>
        <v>196503</v>
      </c>
      <c r="F439" s="1"/>
      <c r="G439">
        <v>19650326</v>
      </c>
      <c r="H439">
        <v>-0.57289999999999996</v>
      </c>
      <c r="I439">
        <f t="shared" si="79"/>
        <v>0.38448223449366681</v>
      </c>
      <c r="J439">
        <f t="shared" si="80"/>
        <v>6.1034662559559738</v>
      </c>
      <c r="K439">
        <v>-0.77549999999999997</v>
      </c>
      <c r="L439">
        <f t="shared" si="81"/>
        <v>0.33309298206441545</v>
      </c>
      <c r="M439">
        <f t="shared" si="82"/>
        <v>5.2876871640200482</v>
      </c>
      <c r="N439">
        <v>-0.62649999999999995</v>
      </c>
      <c r="O439">
        <f t="shared" si="83"/>
        <v>0.38982384552454974</v>
      </c>
      <c r="P439">
        <f t="shared" si="84"/>
        <v>6.1882617022849074</v>
      </c>
      <c r="Q439">
        <v>-0.78959999999999997</v>
      </c>
      <c r="R439">
        <f t="shared" si="85"/>
        <v>0.43994119432405604</v>
      </c>
      <c r="S439">
        <f t="shared" si="86"/>
        <v>6.9838499500451592</v>
      </c>
      <c r="T439">
        <v>-0.3735</v>
      </c>
      <c r="U439">
        <f t="shared" si="87"/>
        <v>0.29028563108741562</v>
      </c>
      <c r="V439">
        <f t="shared" si="88"/>
        <v>4.6081415341964522</v>
      </c>
      <c r="W439">
        <v>-1.0133000000000001</v>
      </c>
      <c r="X439">
        <f t="shared" si="89"/>
        <v>0.39953505991198079</v>
      </c>
      <c r="Y439">
        <f t="shared" si="90"/>
        <v>6.342422451470358</v>
      </c>
      <c r="AA439" s="53">
        <v>199912</v>
      </c>
      <c r="AB439" s="53" cm="1">
        <f t="array" ref="AB439">AVERAGE(IF($E$2:$E$1000000=AA439,$D$2:$D$1000000))</f>
        <v>7.5056020031054942</v>
      </c>
      <c r="AC439" s="54" cm="1">
        <f t="array" ref="AC439">AVERAGE(IF($E$2:$E$1000000=AA439,$J$2:$J$1000000))</f>
        <v>13.829369212190629</v>
      </c>
      <c r="AD439" s="54" cm="1">
        <f t="array" ref="AD439">AVERAGE(IF($E$2:$E$1000000=AA439,$M$2:$M$1000000))</f>
        <v>9.0893796900863091</v>
      </c>
      <c r="AE439" s="53" cm="1">
        <f t="array" ref="AE439">AVERAGE(IF($E$2:$E$1000000=AA439,$P$2:$P$1000000))</f>
        <v>10.25322278643422</v>
      </c>
      <c r="AF439" s="53" cm="1">
        <f t="array" ref="AF439">AVERAGE(IF($E$2:$E$1000000=AA439,$S$2:$S$1000000))</f>
        <v>19.246201237571739</v>
      </c>
      <c r="AG439" s="53" cm="1">
        <f t="array" ref="AG439">AVERAGE(IF($E$2:$E$1000000=AA439,$V$2:$V$1000000))</f>
        <v>18.848797385089334</v>
      </c>
      <c r="AH439" s="53" cm="1">
        <f t="array" ref="AH439">AVERAGE(IF($E$2:$E$1000000=AA439,$Y$2:$Y$1000000))</f>
        <v>17.81478727483908</v>
      </c>
    </row>
    <row r="440" spans="1:34" x14ac:dyDescent="0.3">
      <c r="A440">
        <v>19650329</v>
      </c>
      <c r="B440">
        <v>0.01</v>
      </c>
      <c r="C440">
        <f t="shared" si="77"/>
        <v>0.17010930351172135</v>
      </c>
      <c r="D440">
        <f t="shared" si="78"/>
        <v>2.7004014767425271</v>
      </c>
      <c r="E440">
        <f t="shared" si="91"/>
        <v>196503</v>
      </c>
      <c r="F440" s="1"/>
      <c r="G440">
        <v>19650329</v>
      </c>
      <c r="H440">
        <v>-0.56479999999999997</v>
      </c>
      <c r="I440">
        <f t="shared" si="79"/>
        <v>0.39429728432919564</v>
      </c>
      <c r="J440">
        <f t="shared" si="80"/>
        <v>6.2592753417790625</v>
      </c>
      <c r="K440">
        <v>-0.66739999999999999</v>
      </c>
      <c r="L440">
        <f t="shared" si="81"/>
        <v>0.35087174009483163</v>
      </c>
      <c r="M440">
        <f t="shared" si="82"/>
        <v>5.5699161982284906</v>
      </c>
      <c r="N440">
        <v>-0.67179999999999995</v>
      </c>
      <c r="O440">
        <f t="shared" si="83"/>
        <v>0.40562514129949739</v>
      </c>
      <c r="P440">
        <f t="shared" si="84"/>
        <v>6.4390994963634309</v>
      </c>
      <c r="Q440">
        <v>-0.36570000000000003</v>
      </c>
      <c r="R440">
        <f t="shared" si="85"/>
        <v>0.44016336489604652</v>
      </c>
      <c r="S440">
        <f t="shared" si="86"/>
        <v>6.9873767985379018</v>
      </c>
      <c r="T440">
        <v>-0.10630000000000001</v>
      </c>
      <c r="U440">
        <f t="shared" si="87"/>
        <v>0.28672448526268646</v>
      </c>
      <c r="V440">
        <f t="shared" si="88"/>
        <v>4.5516100967884361</v>
      </c>
      <c r="W440">
        <v>-0.23250000000000001</v>
      </c>
      <c r="X440">
        <f t="shared" si="89"/>
        <v>0.39430575934559642</v>
      </c>
      <c r="Y440">
        <f t="shared" si="90"/>
        <v>6.2594098784935843</v>
      </c>
      <c r="AA440" s="53">
        <v>200001</v>
      </c>
      <c r="AB440" s="53" cm="1">
        <f t="array" ref="AB440">AVERAGE(IF($E$2:$E$1000000=AA440,$D$2:$D$1000000))</f>
        <v>10.059582873062377</v>
      </c>
      <c r="AC440" s="54" cm="1">
        <f t="array" ref="AC440">AVERAGE(IF($E$2:$E$1000000=AA440,$J$2:$J$1000000))</f>
        <v>17.979076744239244</v>
      </c>
      <c r="AD440" s="54" cm="1">
        <f t="array" ref="AD440">AVERAGE(IF($E$2:$E$1000000=AA440,$M$2:$M$1000000))</f>
        <v>11.751737423362728</v>
      </c>
      <c r="AE440" s="53" cm="1">
        <f t="array" ref="AE440">AVERAGE(IF($E$2:$E$1000000=AA440,$P$2:$P$1000000))</f>
        <v>14.23265215303463</v>
      </c>
      <c r="AF440" s="53" cm="1">
        <f t="array" ref="AF440">AVERAGE(IF($E$2:$E$1000000=AA440,$S$2:$S$1000000))</f>
        <v>23.494860566891624</v>
      </c>
      <c r="AG440" s="53" cm="1">
        <f t="array" ref="AG440">AVERAGE(IF($E$2:$E$1000000=AA440,$V$2:$V$1000000))</f>
        <v>19.429621477570155</v>
      </c>
      <c r="AH440" s="53" cm="1">
        <f t="array" ref="AH440">AVERAGE(IF($E$2:$E$1000000=AA440,$Y$2:$Y$1000000))</f>
        <v>17.440125391008291</v>
      </c>
    </row>
    <row r="441" spans="1:34" x14ac:dyDescent="0.3">
      <c r="A441">
        <v>19650330</v>
      </c>
      <c r="B441">
        <v>-0.26</v>
      </c>
      <c r="C441">
        <f t="shared" si="77"/>
        <v>0.17162203906778786</v>
      </c>
      <c r="D441">
        <f t="shared" si="78"/>
        <v>2.7244154092270687</v>
      </c>
      <c r="E441">
        <f t="shared" si="91"/>
        <v>196503</v>
      </c>
      <c r="F441" s="1"/>
      <c r="G441">
        <v>19650330</v>
      </c>
      <c r="H441">
        <v>0.30830000000000002</v>
      </c>
      <c r="I441">
        <f t="shared" si="79"/>
        <v>0.39453349580325175</v>
      </c>
      <c r="J441">
        <f t="shared" si="80"/>
        <v>6.2630250826820975</v>
      </c>
      <c r="K441">
        <v>0.25180000000000002</v>
      </c>
      <c r="L441">
        <f t="shared" si="81"/>
        <v>0.35076273557301751</v>
      </c>
      <c r="M441">
        <f t="shared" si="82"/>
        <v>5.568185805089481</v>
      </c>
      <c r="N441">
        <v>0.25879999999999997</v>
      </c>
      <c r="O441">
        <f t="shared" si="83"/>
        <v>0.40497884856534266</v>
      </c>
      <c r="P441">
        <f t="shared" si="84"/>
        <v>6.4288399172711026</v>
      </c>
      <c r="Q441">
        <v>0.67789999999999995</v>
      </c>
      <c r="R441">
        <f t="shared" si="85"/>
        <v>0.43942002426927884</v>
      </c>
      <c r="S441">
        <f t="shared" si="86"/>
        <v>6.9755766319108723</v>
      </c>
      <c r="T441">
        <v>2.6499999999999999E-2</v>
      </c>
      <c r="U441">
        <f t="shared" si="87"/>
        <v>0.2836779490343963</v>
      </c>
      <c r="V441">
        <f t="shared" si="88"/>
        <v>4.503247833467209</v>
      </c>
      <c r="W441">
        <v>0.2036</v>
      </c>
      <c r="X441">
        <f t="shared" si="89"/>
        <v>0.37969126119850127</v>
      </c>
      <c r="Y441">
        <f t="shared" si="90"/>
        <v>6.0274119126942161</v>
      </c>
      <c r="AA441" s="53">
        <v>200002</v>
      </c>
      <c r="AB441" s="53" cm="1">
        <f t="array" ref="AB441">AVERAGE(IF($E$2:$E$1000000=AA441,$D$2:$D$1000000))</f>
        <v>12.584302068105268</v>
      </c>
      <c r="AC441" s="54" cm="1">
        <f t="array" ref="AC441">AVERAGE(IF($E$2:$E$1000000=AA441,$J$2:$J$1000000))</f>
        <v>22.999852682135344</v>
      </c>
      <c r="AD441" s="54" cm="1">
        <f t="array" ref="AD441">AVERAGE(IF($E$2:$E$1000000=AA441,$M$2:$M$1000000))</f>
        <v>14.106384733252124</v>
      </c>
      <c r="AE441" s="53" cm="1">
        <f t="array" ref="AE441">AVERAGE(IF($E$2:$E$1000000=AA441,$P$2:$P$1000000))</f>
        <v>16.050777542847769</v>
      </c>
      <c r="AF441" s="53" cm="1">
        <f t="array" ref="AF441">AVERAGE(IF($E$2:$E$1000000=AA441,$S$2:$S$1000000))</f>
        <v>25.751494599187772</v>
      </c>
      <c r="AG441" s="53" cm="1">
        <f t="array" ref="AG441">AVERAGE(IF($E$2:$E$1000000=AA441,$V$2:$V$1000000))</f>
        <v>20.181420685386829</v>
      </c>
      <c r="AH441" s="53" cm="1">
        <f t="array" ref="AH441">AVERAGE(IF($E$2:$E$1000000=AA441,$Y$2:$Y$1000000))</f>
        <v>18.781716246865571</v>
      </c>
    </row>
    <row r="442" spans="1:34" x14ac:dyDescent="0.3">
      <c r="A442">
        <v>19650331</v>
      </c>
      <c r="B442">
        <v>-0.37</v>
      </c>
      <c r="C442">
        <f t="shared" si="77"/>
        <v>0.17899049938490169</v>
      </c>
      <c r="D442">
        <f t="shared" si="78"/>
        <v>2.8413860904942569</v>
      </c>
      <c r="E442">
        <f t="shared" si="91"/>
        <v>196503</v>
      </c>
      <c r="F442" s="1"/>
      <c r="G442">
        <v>19650331</v>
      </c>
      <c r="H442">
        <v>0.37559999999999999</v>
      </c>
      <c r="I442">
        <f t="shared" si="79"/>
        <v>0.37789108075268113</v>
      </c>
      <c r="J442">
        <f t="shared" si="80"/>
        <v>5.9988349340461271</v>
      </c>
      <c r="K442">
        <v>0.3785</v>
      </c>
      <c r="L442">
        <f t="shared" si="81"/>
        <v>0.34193608356378213</v>
      </c>
      <c r="M442">
        <f t="shared" si="82"/>
        <v>5.4280670483350084</v>
      </c>
      <c r="N442">
        <v>9.0200000000000002E-2</v>
      </c>
      <c r="O442">
        <f t="shared" si="83"/>
        <v>0.3982440416491369</v>
      </c>
      <c r="P442">
        <f t="shared" si="84"/>
        <v>6.3219281719011926</v>
      </c>
      <c r="Q442">
        <v>0.44169999999999998</v>
      </c>
      <c r="R442">
        <f t="shared" si="85"/>
        <v>0.44042331604855922</v>
      </c>
      <c r="S442">
        <f t="shared" si="86"/>
        <v>6.991503395153341</v>
      </c>
      <c r="T442">
        <v>-0.13300000000000001</v>
      </c>
      <c r="U442">
        <f t="shared" si="87"/>
        <v>0.28127012317715222</v>
      </c>
      <c r="V442">
        <f t="shared" si="88"/>
        <v>4.4650247829554965</v>
      </c>
      <c r="W442">
        <v>-1.0999999999999999E-2</v>
      </c>
      <c r="X442">
        <f t="shared" si="89"/>
        <v>0.37139556356096715</v>
      </c>
      <c r="Y442">
        <f t="shared" si="90"/>
        <v>5.8957217952900081</v>
      </c>
      <c r="AA442" s="53">
        <v>200003</v>
      </c>
      <c r="AB442" s="53" cm="1">
        <f t="array" ref="AB442">AVERAGE(IF($E$2:$E$1000000=AA442,$D$2:$D$1000000))</f>
        <v>16.769149006328099</v>
      </c>
      <c r="AC442" s="54" cm="1">
        <f t="array" ref="AC442">AVERAGE(IF($E$2:$E$1000000=AA442,$J$2:$J$1000000))</f>
        <v>30.013709809769377</v>
      </c>
      <c r="AD442" s="54" cm="1">
        <f t="array" ref="AD442">AVERAGE(IF($E$2:$E$1000000=AA442,$M$2:$M$1000000))</f>
        <v>17.190679477812317</v>
      </c>
      <c r="AE442" s="53" cm="1">
        <f t="array" ref="AE442">AVERAGE(IF($E$2:$E$1000000=AA442,$P$2:$P$1000000))</f>
        <v>17.878062370558286</v>
      </c>
      <c r="AF442" s="53" cm="1">
        <f t="array" ref="AF442">AVERAGE(IF($E$2:$E$1000000=AA442,$S$2:$S$1000000))</f>
        <v>28.639763170898494</v>
      </c>
      <c r="AG442" s="53" cm="1">
        <f t="array" ref="AG442">AVERAGE(IF($E$2:$E$1000000=AA442,$V$2:$V$1000000))</f>
        <v>24.29218485525541</v>
      </c>
      <c r="AH442" s="53" cm="1">
        <f t="array" ref="AH442">AVERAGE(IF($E$2:$E$1000000=AA442,$Y$2:$Y$1000000))</f>
        <v>23.059536660998951</v>
      </c>
    </row>
    <row r="443" spans="1:34" x14ac:dyDescent="0.3">
      <c r="A443">
        <v>19650401</v>
      </c>
      <c r="B443">
        <v>0.1</v>
      </c>
      <c r="C443">
        <f t="shared" si="77"/>
        <v>0.17890722906067683</v>
      </c>
      <c r="D443">
        <f t="shared" si="78"/>
        <v>2.8400642150773123</v>
      </c>
      <c r="E443">
        <f t="shared" si="91"/>
        <v>196504</v>
      </c>
      <c r="F443" s="1"/>
      <c r="G443">
        <v>19650401</v>
      </c>
      <c r="H443">
        <v>0.2455</v>
      </c>
      <c r="I443">
        <f t="shared" si="79"/>
        <v>0.37548475113665825</v>
      </c>
      <c r="J443">
        <f t="shared" si="80"/>
        <v>5.960635635627451</v>
      </c>
      <c r="K443">
        <v>0.1696</v>
      </c>
      <c r="L443">
        <f t="shared" si="81"/>
        <v>0.33369992323697284</v>
      </c>
      <c r="M443">
        <f t="shared" si="82"/>
        <v>5.2973220564382446</v>
      </c>
      <c r="N443">
        <v>0.2898</v>
      </c>
      <c r="O443">
        <f t="shared" si="83"/>
        <v>0.39312925955764089</v>
      </c>
      <c r="P443">
        <f t="shared" si="84"/>
        <v>6.2407335233548809</v>
      </c>
      <c r="Q443">
        <v>4.9799999999999997E-2</v>
      </c>
      <c r="R443">
        <f t="shared" si="85"/>
        <v>0.43800513598554702</v>
      </c>
      <c r="S443">
        <f t="shared" si="86"/>
        <v>6.9531159767207127</v>
      </c>
      <c r="T443">
        <v>0.21429999999999999</v>
      </c>
      <c r="U443">
        <f t="shared" si="87"/>
        <v>0.28213809346720753</v>
      </c>
      <c r="V443">
        <f t="shared" si="88"/>
        <v>4.4788033841527701</v>
      </c>
      <c r="W443">
        <v>0.20250000000000001</v>
      </c>
      <c r="X443">
        <f t="shared" si="89"/>
        <v>0.36860904640719327</v>
      </c>
      <c r="Y443">
        <f t="shared" si="90"/>
        <v>5.8514872068126014</v>
      </c>
      <c r="AA443" s="53">
        <v>200004</v>
      </c>
      <c r="AB443" s="53" cm="1">
        <f t="array" ref="AB443">AVERAGE(IF($E$2:$E$1000000=AA443,$D$2:$D$1000000))</f>
        <v>24.333503307975057</v>
      </c>
      <c r="AC443" s="54" cm="1">
        <f t="array" ref="AC443">AVERAGE(IF($E$2:$E$1000000=AA443,$J$2:$J$1000000))</f>
        <v>44.776648629014026</v>
      </c>
      <c r="AD443" s="54" cm="1">
        <f t="array" ref="AD443">AVERAGE(IF($E$2:$E$1000000=AA443,$M$2:$M$1000000))</f>
        <v>22.749555631453131</v>
      </c>
      <c r="AE443" s="53" cm="1">
        <f t="array" ref="AE443">AVERAGE(IF($E$2:$E$1000000=AA443,$P$2:$P$1000000))</f>
        <v>20.332985860660386</v>
      </c>
      <c r="AF443" s="53" cm="1">
        <f t="array" ref="AF443">AVERAGE(IF($E$2:$E$1000000=AA443,$S$2:$S$1000000))</f>
        <v>32.726624440314879</v>
      </c>
      <c r="AG443" s="53" cm="1">
        <f t="array" ref="AG443">AVERAGE(IF($E$2:$E$1000000=AA443,$V$2:$V$1000000))</f>
        <v>26.799651655463574</v>
      </c>
      <c r="AH443" s="53" cm="1">
        <f t="array" ref="AH443">AVERAGE(IF($E$2:$E$1000000=AA443,$Y$2:$Y$1000000))</f>
        <v>25.888755667278737</v>
      </c>
    </row>
    <row r="444" spans="1:34" x14ac:dyDescent="0.3">
      <c r="A444">
        <v>19650402</v>
      </c>
      <c r="B444">
        <v>-0.06</v>
      </c>
      <c r="C444">
        <f t="shared" si="77"/>
        <v>0.17890722906067683</v>
      </c>
      <c r="D444">
        <f t="shared" si="78"/>
        <v>2.8400642150773123</v>
      </c>
      <c r="E444">
        <f t="shared" si="91"/>
        <v>196504</v>
      </c>
      <c r="F444" s="1"/>
      <c r="G444">
        <v>19650402</v>
      </c>
      <c r="H444">
        <v>0.48209999999999997</v>
      </c>
      <c r="I444">
        <f t="shared" si="79"/>
        <v>0.37273188180985284</v>
      </c>
      <c r="J444">
        <f t="shared" si="80"/>
        <v>5.9169351898439411</v>
      </c>
      <c r="K444">
        <v>0.47670000000000001</v>
      </c>
      <c r="L444">
        <f t="shared" si="81"/>
        <v>0.33363703930645217</v>
      </c>
      <c r="M444">
        <f t="shared" si="82"/>
        <v>5.2963238049885248</v>
      </c>
      <c r="N444">
        <v>0.2112</v>
      </c>
      <c r="O444">
        <f t="shared" si="83"/>
        <v>0.39255559164413062</v>
      </c>
      <c r="P444">
        <f t="shared" si="84"/>
        <v>6.2316268275491682</v>
      </c>
      <c r="Q444">
        <v>0.16400000000000001</v>
      </c>
      <c r="R444">
        <f t="shared" si="85"/>
        <v>0.43645207190875651</v>
      </c>
      <c r="S444">
        <f t="shared" si="86"/>
        <v>6.9284618488166974</v>
      </c>
      <c r="T444">
        <v>0.17599999999999999</v>
      </c>
      <c r="U444">
        <f t="shared" si="87"/>
        <v>0.28047784678927495</v>
      </c>
      <c r="V444">
        <f t="shared" si="88"/>
        <v>4.4524477852037858</v>
      </c>
      <c r="W444">
        <v>0.3241</v>
      </c>
      <c r="X444">
        <f t="shared" si="89"/>
        <v>0.36505096003284804</v>
      </c>
      <c r="Y444">
        <f t="shared" si="90"/>
        <v>5.7950043366737711</v>
      </c>
      <c r="AA444" s="53">
        <v>200005</v>
      </c>
      <c r="AB444" s="53" cm="1">
        <f t="array" ref="AB444">AVERAGE(IF($E$2:$E$1000000=AA444,$D$2:$D$1000000))</f>
        <v>25.593769088623755</v>
      </c>
      <c r="AC444" s="54" cm="1">
        <f t="array" ref="AC444">AVERAGE(IF($E$2:$E$1000000=AA444,$J$2:$J$1000000))</f>
        <v>51.473220475424405</v>
      </c>
      <c r="AD444" s="54" cm="1">
        <f t="array" ref="AD444">AVERAGE(IF($E$2:$E$1000000=AA444,$M$2:$M$1000000))</f>
        <v>27.163485940909585</v>
      </c>
      <c r="AE444" s="53" cm="1">
        <f t="array" ref="AE444">AVERAGE(IF($E$2:$E$1000000=AA444,$P$2:$P$1000000))</f>
        <v>24.274958746141351</v>
      </c>
      <c r="AF444" s="53" cm="1">
        <f t="array" ref="AF444">AVERAGE(IF($E$2:$E$1000000=AA444,$S$2:$S$1000000))</f>
        <v>38.135621079998884</v>
      </c>
      <c r="AG444" s="53" cm="1">
        <f t="array" ref="AG444">AVERAGE(IF($E$2:$E$1000000=AA444,$V$2:$V$1000000))</f>
        <v>29.091042252016823</v>
      </c>
      <c r="AH444" s="53" cm="1">
        <f t="array" ref="AH444">AVERAGE(IF($E$2:$E$1000000=AA444,$Y$2:$Y$1000000))</f>
        <v>28.929819078588718</v>
      </c>
    </row>
    <row r="445" spans="1:34" x14ac:dyDescent="0.3">
      <c r="A445">
        <v>19650405</v>
      </c>
      <c r="B445">
        <v>0.37</v>
      </c>
      <c r="C445">
        <f t="shared" si="77"/>
        <v>0.18462138688996771</v>
      </c>
      <c r="D445">
        <f t="shared" si="78"/>
        <v>2.9307736584881705</v>
      </c>
      <c r="E445">
        <f t="shared" si="91"/>
        <v>196504</v>
      </c>
      <c r="F445" s="1"/>
      <c r="G445">
        <v>19650405</v>
      </c>
      <c r="H445">
        <v>-3.0999999999999999E-3</v>
      </c>
      <c r="I445">
        <f t="shared" si="79"/>
        <v>0.37264459529685212</v>
      </c>
      <c r="J445">
        <f t="shared" si="80"/>
        <v>5.9155495594066823</v>
      </c>
      <c r="K445">
        <v>-0.14080000000000001</v>
      </c>
      <c r="L445">
        <f t="shared" si="81"/>
        <v>0.33569556508130133</v>
      </c>
      <c r="M445">
        <f t="shared" si="82"/>
        <v>5.3290018885945294</v>
      </c>
      <c r="N445">
        <v>0.1144</v>
      </c>
      <c r="O445">
        <f t="shared" si="83"/>
        <v>0.39260254840862802</v>
      </c>
      <c r="P445">
        <f t="shared" si="84"/>
        <v>6.2323722430765622</v>
      </c>
      <c r="Q445">
        <v>-0.32440000000000002</v>
      </c>
      <c r="R445">
        <f t="shared" si="85"/>
        <v>0.43926903690069147</v>
      </c>
      <c r="S445">
        <f t="shared" si="86"/>
        <v>6.973179781740507</v>
      </c>
      <c r="T445">
        <v>-0.1434</v>
      </c>
      <c r="U445">
        <f t="shared" si="87"/>
        <v>0.28051956945039103</v>
      </c>
      <c r="V445">
        <f t="shared" si="88"/>
        <v>4.4531101119158798</v>
      </c>
      <c r="W445">
        <v>0.29580000000000001</v>
      </c>
      <c r="X445">
        <f t="shared" si="89"/>
        <v>0.36539401973512387</v>
      </c>
      <c r="Y445">
        <f t="shared" si="90"/>
        <v>5.8004502406161897</v>
      </c>
      <c r="AA445" s="53">
        <v>200006</v>
      </c>
      <c r="AB445" s="53" cm="1">
        <f t="array" ref="AB445">AVERAGE(IF($E$2:$E$1000000=AA445,$D$2:$D$1000000))</f>
        <v>24.515024703628793</v>
      </c>
      <c r="AC445" s="54" cm="1">
        <f t="array" ref="AC445">AVERAGE(IF($E$2:$E$1000000=AA445,$J$2:$J$1000000))</f>
        <v>51.044475770671745</v>
      </c>
      <c r="AD445" s="54" cm="1">
        <f t="array" ref="AD445">AVERAGE(IF($E$2:$E$1000000=AA445,$M$2:$M$1000000))</f>
        <v>27.47864671046451</v>
      </c>
      <c r="AE445" s="53" cm="1">
        <f t="array" ref="AE445">AVERAGE(IF($E$2:$E$1000000=AA445,$P$2:$P$1000000))</f>
        <v>24.108829377429071</v>
      </c>
      <c r="AF445" s="53" cm="1">
        <f t="array" ref="AF445">AVERAGE(IF($E$2:$E$1000000=AA445,$S$2:$S$1000000))</f>
        <v>39.527822287713697</v>
      </c>
      <c r="AG445" s="53" cm="1">
        <f t="array" ref="AG445">AVERAGE(IF($E$2:$E$1000000=AA445,$V$2:$V$1000000))</f>
        <v>27.589753663632724</v>
      </c>
      <c r="AH445" s="53" cm="1">
        <f t="array" ref="AH445">AVERAGE(IF($E$2:$E$1000000=AA445,$Y$2:$Y$1000000))</f>
        <v>27.185115147215299</v>
      </c>
    </row>
    <row r="446" spans="1:34" x14ac:dyDescent="0.3">
      <c r="A446">
        <v>19650406</v>
      </c>
      <c r="B446">
        <v>-0.17</v>
      </c>
      <c r="C446">
        <f t="shared" ref="C446:C509" si="92">_xlfn.STDEV.S(B387:B446)</f>
        <v>0.18612431299270293</v>
      </c>
      <c r="D446">
        <f t="shared" ref="D446:D509" si="93">C446*SQRT(252)</f>
        <v>2.9546318707286403</v>
      </c>
      <c r="E446">
        <f t="shared" si="91"/>
        <v>196504</v>
      </c>
      <c r="F446" s="1"/>
      <c r="G446">
        <v>19650406</v>
      </c>
      <c r="H446">
        <v>6.4100000000000004E-2</v>
      </c>
      <c r="I446">
        <f t="shared" ref="I446:I509" si="94">_xlfn.STDEV.S(H387:H446)</f>
        <v>0.37275778253156971</v>
      </c>
      <c r="J446">
        <f t="shared" ref="J446:J509" si="95">I446*SQRT(252)</f>
        <v>5.9173463510545812</v>
      </c>
      <c r="K446">
        <v>-3.7699999999999997E-2</v>
      </c>
      <c r="L446">
        <f t="shared" ref="L446:L509" si="96">_xlfn.STDEV.S(K387:K446)</f>
        <v>0.33587295164945558</v>
      </c>
      <c r="M446">
        <f t="shared" ref="M446:M509" si="97">L446*SQRT(252)</f>
        <v>5.3318178130660856</v>
      </c>
      <c r="N446">
        <v>2.7400000000000001E-2</v>
      </c>
      <c r="O446">
        <f t="shared" ref="O446:O509" si="98">_xlfn.STDEV.S(N387:N446)</f>
        <v>0.39170028636210896</v>
      </c>
      <c r="P446">
        <f t="shared" ref="P446:P509" si="99">O446*SQRT(252)</f>
        <v>6.2180492771215521</v>
      </c>
      <c r="Q446">
        <v>0.26219999999999999</v>
      </c>
      <c r="R446">
        <f t="shared" ref="R446:R509" si="100">_xlfn.STDEV.S(Q387:Q446)</f>
        <v>0.43923743736316007</v>
      </c>
      <c r="S446">
        <f t="shared" ref="S446:S509" si="101">R446*SQRT(252)</f>
        <v>6.9726781546333907</v>
      </c>
      <c r="T446">
        <v>-8.1100000000000005E-2</v>
      </c>
      <c r="U446">
        <f t="shared" ref="U446:U509" si="102">_xlfn.STDEV.S(T387:T446)</f>
        <v>0.2806369193610751</v>
      </c>
      <c r="V446">
        <f t="shared" ref="V446:V509" si="103">U446*SQRT(252)</f>
        <v>4.4549729839961536</v>
      </c>
      <c r="W446">
        <v>-3.15E-2</v>
      </c>
      <c r="X446">
        <f t="shared" ref="X446:X509" si="104">_xlfn.STDEV.S(W387:W446)</f>
        <v>0.3656289678871083</v>
      </c>
      <c r="Y446">
        <f t="shared" ref="Y446:Y509" si="105">X446*SQRT(252)</f>
        <v>5.8041799269030596</v>
      </c>
      <c r="AA446" s="53">
        <v>200007</v>
      </c>
      <c r="AB446" s="53" cm="1">
        <f t="array" ref="AB446">AVERAGE(IF($E$2:$E$1000000=AA446,$D$2:$D$1000000))</f>
        <v>17.928143304187074</v>
      </c>
      <c r="AC446" s="54" cm="1">
        <f t="array" ref="AC446">AVERAGE(IF($E$2:$E$1000000=AA446,$J$2:$J$1000000))</f>
        <v>35.967553105316497</v>
      </c>
      <c r="AD446" s="54" cm="1">
        <f t="array" ref="AD446">AVERAGE(IF($E$2:$E$1000000=AA446,$M$2:$M$1000000))</f>
        <v>21.462421894847061</v>
      </c>
      <c r="AE446" s="53" cm="1">
        <f t="array" ref="AE446">AVERAGE(IF($E$2:$E$1000000=AA446,$P$2:$P$1000000))</f>
        <v>18.575187202229209</v>
      </c>
      <c r="AF446" s="53" cm="1">
        <f t="array" ref="AF446">AVERAGE(IF($E$2:$E$1000000=AA446,$S$2:$S$1000000))</f>
        <v>33.273378002805693</v>
      </c>
      <c r="AG446" s="53" cm="1">
        <f t="array" ref="AG446">AVERAGE(IF($E$2:$E$1000000=AA446,$V$2:$V$1000000))</f>
        <v>23.334891598935705</v>
      </c>
      <c r="AH446" s="53" cm="1">
        <f t="array" ref="AH446">AVERAGE(IF($E$2:$E$1000000=AA446,$Y$2:$Y$1000000))</f>
        <v>21.938024116431599</v>
      </c>
    </row>
    <row r="447" spans="1:34" x14ac:dyDescent="0.3">
      <c r="A447">
        <v>19650407</v>
      </c>
      <c r="B447">
        <v>-0.03</v>
      </c>
      <c r="C447">
        <f t="shared" si="92"/>
        <v>0.1860516755869201</v>
      </c>
      <c r="D447">
        <f t="shared" si="93"/>
        <v>2.9534787876591464</v>
      </c>
      <c r="E447">
        <f t="shared" si="91"/>
        <v>196504</v>
      </c>
      <c r="F447" s="1"/>
      <c r="G447">
        <v>19650407</v>
      </c>
      <c r="H447">
        <v>7.1499999999999994E-2</v>
      </c>
      <c r="I447">
        <f t="shared" si="94"/>
        <v>0.37109318684399722</v>
      </c>
      <c r="J447">
        <f t="shared" si="95"/>
        <v>5.8909217137178569</v>
      </c>
      <c r="K447">
        <v>0.3342</v>
      </c>
      <c r="L447">
        <f t="shared" si="96"/>
        <v>0.33557331531991963</v>
      </c>
      <c r="M447">
        <f t="shared" si="97"/>
        <v>5.3270612337958116</v>
      </c>
      <c r="N447">
        <v>0.23910000000000001</v>
      </c>
      <c r="O447">
        <f t="shared" si="98"/>
        <v>0.37534694841388533</v>
      </c>
      <c r="P447">
        <f t="shared" si="99"/>
        <v>5.9584480852207822</v>
      </c>
      <c r="Q447">
        <v>0.29759999999999998</v>
      </c>
      <c r="R447">
        <f t="shared" si="100"/>
        <v>0.43355114393108779</v>
      </c>
      <c r="S447">
        <f t="shared" si="101"/>
        <v>6.8824110448153712</v>
      </c>
      <c r="T447">
        <v>2.7000000000000001E-3</v>
      </c>
      <c r="U447">
        <f t="shared" si="102"/>
        <v>0.27904414340046935</v>
      </c>
      <c r="V447">
        <f t="shared" si="103"/>
        <v>4.4296884494801247</v>
      </c>
      <c r="W447">
        <v>6.4699999999999994E-2</v>
      </c>
      <c r="X447">
        <f t="shared" si="104"/>
        <v>0.36519637144625922</v>
      </c>
      <c r="Y447">
        <f t="shared" si="105"/>
        <v>5.7973126712998297</v>
      </c>
      <c r="AA447" s="53">
        <v>200008</v>
      </c>
      <c r="AB447" s="53" cm="1">
        <f t="array" ref="AB447">AVERAGE(IF($E$2:$E$1000000=AA447,$D$2:$D$1000000))</f>
        <v>15.697245192458832</v>
      </c>
      <c r="AC447" s="54" cm="1">
        <f t="array" ref="AC447">AVERAGE(IF($E$2:$E$1000000=AA447,$J$2:$J$1000000))</f>
        <v>24.908619469282577</v>
      </c>
      <c r="AD447" s="54" cm="1">
        <f t="array" ref="AD447">AVERAGE(IF($E$2:$E$1000000=AA447,$M$2:$M$1000000))</f>
        <v>15.587456636366396</v>
      </c>
      <c r="AE447" s="53" cm="1">
        <f t="array" ref="AE447">AVERAGE(IF($E$2:$E$1000000=AA447,$P$2:$P$1000000))</f>
        <v>13.93714125962231</v>
      </c>
      <c r="AF447" s="53" cm="1">
        <f t="array" ref="AF447">AVERAGE(IF($E$2:$E$1000000=AA447,$S$2:$S$1000000))</f>
        <v>28.201418475266966</v>
      </c>
      <c r="AG447" s="53" cm="1">
        <f t="array" ref="AG447">AVERAGE(IF($E$2:$E$1000000=AA447,$V$2:$V$1000000))</f>
        <v>19.997884727844273</v>
      </c>
      <c r="AH447" s="53" cm="1">
        <f t="array" ref="AH447">AVERAGE(IF($E$2:$E$1000000=AA447,$Y$2:$Y$1000000))</f>
        <v>15.837785850766943</v>
      </c>
    </row>
    <row r="448" spans="1:34" x14ac:dyDescent="0.3">
      <c r="A448">
        <v>19650408</v>
      </c>
      <c r="B448">
        <v>-0.15</v>
      </c>
      <c r="C448">
        <f t="shared" si="92"/>
        <v>0.18109358631837216</v>
      </c>
      <c r="D448">
        <f t="shared" si="93"/>
        <v>2.8747715605633308</v>
      </c>
      <c r="E448">
        <f t="shared" si="91"/>
        <v>196504</v>
      </c>
      <c r="F448" s="1"/>
      <c r="G448">
        <v>19650408</v>
      </c>
      <c r="H448">
        <v>0.88500000000000001</v>
      </c>
      <c r="I448">
        <f t="shared" si="94"/>
        <v>0.37674805381912346</v>
      </c>
      <c r="J448">
        <f t="shared" si="95"/>
        <v>5.9806899439978736</v>
      </c>
      <c r="K448">
        <v>0.79330000000000001</v>
      </c>
      <c r="L448">
        <f t="shared" si="96"/>
        <v>0.34318420938003047</v>
      </c>
      <c r="M448">
        <f t="shared" si="97"/>
        <v>5.4478804314232834</v>
      </c>
      <c r="N448">
        <v>0.59460000000000002</v>
      </c>
      <c r="O448">
        <f t="shared" si="98"/>
        <v>0.3796200258264501</v>
      </c>
      <c r="P448">
        <f t="shared" si="99"/>
        <v>6.0262810862202247</v>
      </c>
      <c r="Q448">
        <v>0.63490000000000002</v>
      </c>
      <c r="R448">
        <f t="shared" si="100"/>
        <v>0.43622883202168755</v>
      </c>
      <c r="S448">
        <f t="shared" si="101"/>
        <v>6.92491802547333</v>
      </c>
      <c r="T448">
        <v>0.41210000000000002</v>
      </c>
      <c r="U448">
        <f t="shared" si="102"/>
        <v>0.28278993558733928</v>
      </c>
      <c r="V448">
        <f t="shared" si="103"/>
        <v>4.4891510570164446</v>
      </c>
      <c r="W448">
        <v>0.62029999999999996</v>
      </c>
      <c r="X448">
        <f t="shared" si="104"/>
        <v>0.3710095407844754</v>
      </c>
      <c r="Y448">
        <f t="shared" si="105"/>
        <v>5.8895938736879856</v>
      </c>
      <c r="AA448" s="53">
        <v>200009</v>
      </c>
      <c r="AB448" s="53" cm="1">
        <f t="array" ref="AB448">AVERAGE(IF($E$2:$E$1000000=AA448,$D$2:$D$1000000))</f>
        <v>13.321772214623863</v>
      </c>
      <c r="AC448" s="54" cm="1">
        <f t="array" ref="AC448">AVERAGE(IF($E$2:$E$1000000=AA448,$J$2:$J$1000000))</f>
        <v>17.995485608120923</v>
      </c>
      <c r="AD448" s="54" cm="1">
        <f t="array" ref="AD448">AVERAGE(IF($E$2:$E$1000000=AA448,$M$2:$M$1000000))</f>
        <v>12.036422245495832</v>
      </c>
      <c r="AE448" s="53" cm="1">
        <f t="array" ref="AE448">AVERAGE(IF($E$2:$E$1000000=AA448,$P$2:$P$1000000))</f>
        <v>11.786050212893931</v>
      </c>
      <c r="AF448" s="53" cm="1">
        <f t="array" ref="AF448">AVERAGE(IF($E$2:$E$1000000=AA448,$S$2:$S$1000000))</f>
        <v>24.344491113600327</v>
      </c>
      <c r="AG448" s="53" cm="1">
        <f t="array" ref="AG448">AVERAGE(IF($E$2:$E$1000000=AA448,$V$2:$V$1000000))</f>
        <v>16.731199915349034</v>
      </c>
      <c r="AH448" s="53" cm="1">
        <f t="array" ref="AH448">AVERAGE(IF($E$2:$E$1000000=AA448,$Y$2:$Y$1000000))</f>
        <v>12.153345023708983</v>
      </c>
    </row>
    <row r="449" spans="1:34" x14ac:dyDescent="0.3">
      <c r="A449">
        <v>19650409</v>
      </c>
      <c r="B449">
        <v>-0.02</v>
      </c>
      <c r="C449">
        <f t="shared" si="92"/>
        <v>0.18086694863170724</v>
      </c>
      <c r="D449">
        <f t="shared" si="93"/>
        <v>2.8711737988235484</v>
      </c>
      <c r="E449">
        <f t="shared" si="91"/>
        <v>196504</v>
      </c>
      <c r="F449" s="1"/>
      <c r="G449">
        <v>19650409</v>
      </c>
      <c r="H449">
        <v>0.63329999999999997</v>
      </c>
      <c r="I449">
        <f t="shared" si="94"/>
        <v>0.38200727985416966</v>
      </c>
      <c r="J449">
        <f t="shared" si="95"/>
        <v>6.0641775690623243</v>
      </c>
      <c r="K449">
        <v>0.81310000000000004</v>
      </c>
      <c r="L449">
        <f t="shared" si="96"/>
        <v>0.35359089950374062</v>
      </c>
      <c r="M449">
        <f t="shared" si="97"/>
        <v>5.6130815156551783</v>
      </c>
      <c r="N449">
        <v>0.55640000000000001</v>
      </c>
      <c r="O449">
        <f t="shared" si="98"/>
        <v>0.38307653671326053</v>
      </c>
      <c r="P449">
        <f t="shared" si="99"/>
        <v>6.0811514954831516</v>
      </c>
      <c r="Q449">
        <v>0.6986</v>
      </c>
      <c r="R449">
        <f t="shared" si="100"/>
        <v>0.44409546786279097</v>
      </c>
      <c r="S449">
        <f t="shared" si="101"/>
        <v>7.0497969980149318</v>
      </c>
      <c r="T449">
        <v>0.41160000000000002</v>
      </c>
      <c r="U449">
        <f t="shared" si="102"/>
        <v>0.28768348333671462</v>
      </c>
      <c r="V449">
        <f t="shared" si="103"/>
        <v>4.5668337192584465</v>
      </c>
      <c r="W449">
        <v>0.73880000000000001</v>
      </c>
      <c r="X449">
        <f t="shared" si="104"/>
        <v>0.38047092599228099</v>
      </c>
      <c r="Y449">
        <f t="shared" si="105"/>
        <v>6.0397887075962178</v>
      </c>
      <c r="AA449" s="53">
        <v>200010</v>
      </c>
      <c r="AB449" s="53" cm="1">
        <f t="array" ref="AB449">AVERAGE(IF($E$2:$E$1000000=AA449,$D$2:$D$1000000))</f>
        <v>14.815405581096211</v>
      </c>
      <c r="AC449" s="54" cm="1">
        <f t="array" ref="AC449">AVERAGE(IF($E$2:$E$1000000=AA449,$J$2:$J$1000000))</f>
        <v>20.321193637138208</v>
      </c>
      <c r="AD449" s="54" cm="1">
        <f t="array" ref="AD449">AVERAGE(IF($E$2:$E$1000000=AA449,$M$2:$M$1000000))</f>
        <v>12.87765407529243</v>
      </c>
      <c r="AE449" s="53" cm="1">
        <f t="array" ref="AE449">AVERAGE(IF($E$2:$E$1000000=AA449,$P$2:$P$1000000))</f>
        <v>12.88250673738189</v>
      </c>
      <c r="AF449" s="53" cm="1">
        <f t="array" ref="AF449">AVERAGE(IF($E$2:$E$1000000=AA449,$S$2:$S$1000000))</f>
        <v>28.768518296896843</v>
      </c>
      <c r="AG449" s="53" cm="1">
        <f t="array" ref="AG449">AVERAGE(IF($E$2:$E$1000000=AA449,$V$2:$V$1000000))</f>
        <v>19.201931089291989</v>
      </c>
      <c r="AH449" s="53" cm="1">
        <f t="array" ref="AH449">AVERAGE(IF($E$2:$E$1000000=AA449,$Y$2:$Y$1000000))</f>
        <v>14.119777754740864</v>
      </c>
    </row>
    <row r="450" spans="1:34" x14ac:dyDescent="0.3">
      <c r="A450">
        <v>19650412</v>
      </c>
      <c r="B450">
        <v>-0.19</v>
      </c>
      <c r="C450">
        <f t="shared" si="92"/>
        <v>0.18281848612778875</v>
      </c>
      <c r="D450">
        <f t="shared" si="93"/>
        <v>2.9021534961566449</v>
      </c>
      <c r="E450">
        <f t="shared" si="91"/>
        <v>196504</v>
      </c>
      <c r="F450" s="1"/>
      <c r="G450">
        <v>19650412</v>
      </c>
      <c r="H450">
        <v>0.50429999999999997</v>
      </c>
      <c r="I450">
        <f t="shared" si="94"/>
        <v>0.3842827985957869</v>
      </c>
      <c r="J450">
        <f t="shared" si="95"/>
        <v>6.1003003092262391</v>
      </c>
      <c r="K450">
        <v>0.51459999999999995</v>
      </c>
      <c r="L450">
        <f t="shared" si="96"/>
        <v>0.35618219951906249</v>
      </c>
      <c r="M450">
        <f t="shared" si="97"/>
        <v>5.6542171281325757</v>
      </c>
      <c r="N450">
        <v>0.10539999999999999</v>
      </c>
      <c r="O450">
        <f t="shared" si="98"/>
        <v>0.38104888212009197</v>
      </c>
      <c r="P450">
        <f t="shared" si="99"/>
        <v>6.0489634766935803</v>
      </c>
      <c r="Q450">
        <v>0.49509999999999998</v>
      </c>
      <c r="R450">
        <f t="shared" si="100"/>
        <v>0.44326961601608889</v>
      </c>
      <c r="S450">
        <f t="shared" si="101"/>
        <v>7.0366870063779894</v>
      </c>
      <c r="T450">
        <v>0.44340000000000002</v>
      </c>
      <c r="U450">
        <f t="shared" si="102"/>
        <v>0.29052334015555648</v>
      </c>
      <c r="V450">
        <f t="shared" si="103"/>
        <v>4.6119150486685658</v>
      </c>
      <c r="W450">
        <v>0.51349999999999996</v>
      </c>
      <c r="X450">
        <f t="shared" si="104"/>
        <v>0.38104100873286356</v>
      </c>
      <c r="Y450">
        <f t="shared" si="105"/>
        <v>6.0488384905460872</v>
      </c>
      <c r="AA450" s="53">
        <v>200011</v>
      </c>
      <c r="AB450" s="53" cm="1">
        <f t="array" ref="AB450">AVERAGE(IF($E$2:$E$1000000=AA450,$D$2:$D$1000000))</f>
        <v>18.32807971984867</v>
      </c>
      <c r="AC450" s="54" cm="1">
        <f t="array" ref="AC450">AVERAGE(IF($E$2:$E$1000000=AA450,$J$2:$J$1000000))</f>
        <v>24.616957356043248</v>
      </c>
      <c r="AD450" s="54" cm="1">
        <f t="array" ref="AD450">AVERAGE(IF($E$2:$E$1000000=AA450,$M$2:$M$1000000))</f>
        <v>14.714809414257932</v>
      </c>
      <c r="AE450" s="53" cm="1">
        <f t="array" ref="AE450">AVERAGE(IF($E$2:$E$1000000=AA450,$P$2:$P$1000000))</f>
        <v>14.824342305782366</v>
      </c>
      <c r="AF450" s="53" cm="1">
        <f t="array" ref="AF450">AVERAGE(IF($E$2:$E$1000000=AA450,$S$2:$S$1000000))</f>
        <v>35.90200540548441</v>
      </c>
      <c r="AG450" s="53" cm="1">
        <f t="array" ref="AG450">AVERAGE(IF($E$2:$E$1000000=AA450,$V$2:$V$1000000))</f>
        <v>23.753653249110943</v>
      </c>
      <c r="AH450" s="53" cm="1">
        <f t="array" ref="AH450">AVERAGE(IF($E$2:$E$1000000=AA450,$Y$2:$Y$1000000))</f>
        <v>16.943140001016701</v>
      </c>
    </row>
    <row r="451" spans="1:34" x14ac:dyDescent="0.3">
      <c r="A451">
        <v>19650413</v>
      </c>
      <c r="B451">
        <v>0.18</v>
      </c>
      <c r="C451">
        <f t="shared" si="92"/>
        <v>0.18310226835833054</v>
      </c>
      <c r="D451">
        <f t="shared" si="93"/>
        <v>2.9066583994077213</v>
      </c>
      <c r="E451">
        <f t="shared" si="91"/>
        <v>196504</v>
      </c>
      <c r="F451" s="1"/>
      <c r="G451">
        <v>19650413</v>
      </c>
      <c r="H451">
        <v>0.44450000000000001</v>
      </c>
      <c r="I451">
        <f t="shared" si="94"/>
        <v>0.38609145227860042</v>
      </c>
      <c r="J451">
        <f t="shared" si="95"/>
        <v>6.1290117963416337</v>
      </c>
      <c r="K451">
        <v>-9.4100000000000003E-2</v>
      </c>
      <c r="L451">
        <f t="shared" si="96"/>
        <v>0.35777868628746168</v>
      </c>
      <c r="M451">
        <f t="shared" si="97"/>
        <v>5.679560569896112</v>
      </c>
      <c r="N451">
        <v>0.37680000000000002</v>
      </c>
      <c r="O451">
        <f t="shared" si="98"/>
        <v>0.381500226103405</v>
      </c>
      <c r="P451">
        <f t="shared" si="99"/>
        <v>6.0561283403071293</v>
      </c>
      <c r="Q451">
        <v>-6.4799999999999996E-2</v>
      </c>
      <c r="R451">
        <f t="shared" si="100"/>
        <v>0.44303386995734145</v>
      </c>
      <c r="S451">
        <f t="shared" si="101"/>
        <v>7.0329446537139333</v>
      </c>
      <c r="T451">
        <v>-3.1899999999999998E-2</v>
      </c>
      <c r="U451">
        <f t="shared" si="102"/>
        <v>0.28816517243994733</v>
      </c>
      <c r="V451">
        <f t="shared" si="103"/>
        <v>4.5744802967168674</v>
      </c>
      <c r="W451">
        <v>0.3705</v>
      </c>
      <c r="X451">
        <f t="shared" si="104"/>
        <v>0.38085329810196111</v>
      </c>
      <c r="Y451">
        <f t="shared" si="105"/>
        <v>6.0458586766592219</v>
      </c>
      <c r="AA451" s="53">
        <v>200012</v>
      </c>
      <c r="AB451" s="53" cm="1">
        <f t="array" ref="AB451">AVERAGE(IF($E$2:$E$1000000=AA451,$D$2:$D$1000000))</f>
        <v>22.870043863665167</v>
      </c>
      <c r="AC451" s="54" cm="1">
        <f t="array" ref="AC451">AVERAGE(IF($E$2:$E$1000000=AA451,$J$2:$J$1000000))</f>
        <v>30.419274994081157</v>
      </c>
      <c r="AD451" s="54" cm="1">
        <f t="array" ref="AD451">AVERAGE(IF($E$2:$E$1000000=AA451,$M$2:$M$1000000))</f>
        <v>18.062396294371275</v>
      </c>
      <c r="AE451" s="53" cm="1">
        <f t="array" ref="AE451">AVERAGE(IF($E$2:$E$1000000=AA451,$P$2:$P$1000000))</f>
        <v>18.563132632316769</v>
      </c>
      <c r="AF451" s="53" cm="1">
        <f t="array" ref="AF451">AVERAGE(IF($E$2:$E$1000000=AA451,$S$2:$S$1000000))</f>
        <v>45.290050049526897</v>
      </c>
      <c r="AG451" s="53" cm="1">
        <f t="array" ref="AG451">AVERAGE(IF($E$2:$E$1000000=AA451,$V$2:$V$1000000))</f>
        <v>28.322931230988701</v>
      </c>
      <c r="AH451" s="53" cm="1">
        <f t="array" ref="AH451">AVERAGE(IF($E$2:$E$1000000=AA451,$Y$2:$Y$1000000))</f>
        <v>20.380166619318356</v>
      </c>
    </row>
    <row r="452" spans="1:34" x14ac:dyDescent="0.3">
      <c r="A452">
        <v>19650414</v>
      </c>
      <c r="B452">
        <v>0.16</v>
      </c>
      <c r="C452">
        <f t="shared" si="92"/>
        <v>0.18395344535098321</v>
      </c>
      <c r="D452">
        <f t="shared" si="93"/>
        <v>2.9201704152732741</v>
      </c>
      <c r="E452">
        <f t="shared" si="91"/>
        <v>196504</v>
      </c>
      <c r="F452" s="1"/>
      <c r="G452">
        <v>19650414</v>
      </c>
      <c r="H452">
        <v>0.11459999999999999</v>
      </c>
      <c r="I452">
        <f t="shared" si="94"/>
        <v>0.38426917603382849</v>
      </c>
      <c r="J452">
        <f t="shared" si="95"/>
        <v>6.1000840577592701</v>
      </c>
      <c r="K452">
        <v>0.22409999999999999</v>
      </c>
      <c r="L452">
        <f t="shared" si="96"/>
        <v>0.3578132425593657</v>
      </c>
      <c r="M452">
        <f t="shared" si="97"/>
        <v>5.680109133706285</v>
      </c>
      <c r="N452">
        <v>0.38550000000000001</v>
      </c>
      <c r="O452">
        <f t="shared" si="98"/>
        <v>0.38173815705382069</v>
      </c>
      <c r="P452">
        <f t="shared" si="99"/>
        <v>6.0599053770511606</v>
      </c>
      <c r="Q452">
        <v>0.1915</v>
      </c>
      <c r="R452">
        <f t="shared" si="100"/>
        <v>0.44336887741205644</v>
      </c>
      <c r="S452">
        <f t="shared" si="101"/>
        <v>7.0382627321891045</v>
      </c>
      <c r="T452">
        <v>0.18229999999999999</v>
      </c>
      <c r="U452">
        <f t="shared" si="102"/>
        <v>0.28746457060498309</v>
      </c>
      <c r="V452">
        <f t="shared" si="103"/>
        <v>4.5633585873765217</v>
      </c>
      <c r="W452">
        <v>0.2399</v>
      </c>
      <c r="X452">
        <f t="shared" si="104"/>
        <v>0.38133642315453398</v>
      </c>
      <c r="Y452">
        <f t="shared" si="105"/>
        <v>6.0535280491067391</v>
      </c>
      <c r="AA452" s="53">
        <v>200101</v>
      </c>
      <c r="AB452" s="53" cm="1">
        <f t="array" ref="AB452">AVERAGE(IF($E$2:$E$1000000=AA452,$D$2:$D$1000000))</f>
        <v>24.489693659984287</v>
      </c>
      <c r="AC452" s="54" cm="1">
        <f t="array" ref="AC452">AVERAGE(IF($E$2:$E$1000000=AA452,$J$2:$J$1000000))</f>
        <v>33.326761293724822</v>
      </c>
      <c r="AD452" s="54" cm="1">
        <f t="array" ref="AD452">AVERAGE(IF($E$2:$E$1000000=AA452,$M$2:$M$1000000))</f>
        <v>21.659238114023463</v>
      </c>
      <c r="AE452" s="53" cm="1">
        <f t="array" ref="AE452">AVERAGE(IF($E$2:$E$1000000=AA452,$P$2:$P$1000000))</f>
        <v>22.611052288077673</v>
      </c>
      <c r="AF452" s="53" cm="1">
        <f t="array" ref="AF452">AVERAGE(IF($E$2:$E$1000000=AA452,$S$2:$S$1000000))</f>
        <v>50.718481899166655</v>
      </c>
      <c r="AG452" s="53" cm="1">
        <f t="array" ref="AG452">AVERAGE(IF($E$2:$E$1000000=AA452,$V$2:$V$1000000))</f>
        <v>31.459396645386182</v>
      </c>
      <c r="AH452" s="53" cm="1">
        <f t="array" ref="AH452">AVERAGE(IF($E$2:$E$1000000=AA452,$Y$2:$Y$1000000))</f>
        <v>21.795225283871456</v>
      </c>
    </row>
    <row r="453" spans="1:34" x14ac:dyDescent="0.3">
      <c r="A453">
        <v>19650415</v>
      </c>
      <c r="B453">
        <v>-0.09</v>
      </c>
      <c r="C453">
        <f t="shared" si="92"/>
        <v>0.18448554212793286</v>
      </c>
      <c r="D453">
        <f t="shared" si="93"/>
        <v>2.9286171897446409</v>
      </c>
      <c r="E453">
        <f t="shared" si="91"/>
        <v>196504</v>
      </c>
      <c r="F453" s="1"/>
      <c r="G453">
        <v>19650415</v>
      </c>
      <c r="H453">
        <v>0.29239999999999999</v>
      </c>
      <c r="I453">
        <f t="shared" si="94"/>
        <v>0.38344453248354626</v>
      </c>
      <c r="J453">
        <f t="shared" si="95"/>
        <v>6.086993247233349</v>
      </c>
      <c r="K453">
        <v>0.45910000000000001</v>
      </c>
      <c r="L453">
        <f t="shared" si="96"/>
        <v>0.3579646682056985</v>
      </c>
      <c r="M453">
        <f t="shared" si="97"/>
        <v>5.6825129413201685</v>
      </c>
      <c r="N453">
        <v>0.1135</v>
      </c>
      <c r="O453">
        <f t="shared" si="98"/>
        <v>0.38088260229953186</v>
      </c>
      <c r="P453">
        <f t="shared" si="99"/>
        <v>6.0463238663740775</v>
      </c>
      <c r="Q453">
        <v>-6.0000000000000001E-3</v>
      </c>
      <c r="R453">
        <f t="shared" si="100"/>
        <v>0.44341010687458526</v>
      </c>
      <c r="S453">
        <f t="shared" si="101"/>
        <v>7.0389172296163451</v>
      </c>
      <c r="T453">
        <v>-0.19589999999999999</v>
      </c>
      <c r="U453">
        <f t="shared" si="102"/>
        <v>0.28863107880080668</v>
      </c>
      <c r="V453">
        <f t="shared" si="103"/>
        <v>4.5818763309073285</v>
      </c>
      <c r="W453">
        <v>-2.9999999999999997E-4</v>
      </c>
      <c r="X453">
        <f t="shared" si="104"/>
        <v>0.38134164481183619</v>
      </c>
      <c r="Y453">
        <f t="shared" si="105"/>
        <v>6.0536109403466583</v>
      </c>
      <c r="AA453" s="53">
        <v>200102</v>
      </c>
      <c r="AB453" s="53" cm="1">
        <f t="array" ref="AB453">AVERAGE(IF($E$2:$E$1000000=AA453,$D$2:$D$1000000))</f>
        <v>22.341612805908042</v>
      </c>
      <c r="AC453" s="54" cm="1">
        <f t="array" ref="AC453">AVERAGE(IF($E$2:$E$1000000=AA453,$J$2:$J$1000000))</f>
        <v>30.847097592731711</v>
      </c>
      <c r="AD453" s="54" cm="1">
        <f t="array" ref="AD453">AVERAGE(IF($E$2:$E$1000000=AA453,$M$2:$M$1000000))</f>
        <v>20.946951499515375</v>
      </c>
      <c r="AE453" s="53" cm="1">
        <f t="array" ref="AE453">AVERAGE(IF($E$2:$E$1000000=AA453,$P$2:$P$1000000))</f>
        <v>21.697628762096102</v>
      </c>
      <c r="AF453" s="53" cm="1">
        <f t="array" ref="AF453">AVERAGE(IF($E$2:$E$1000000=AA453,$S$2:$S$1000000))</f>
        <v>46.838942940405417</v>
      </c>
      <c r="AG453" s="53" cm="1">
        <f t="array" ref="AG453">AVERAGE(IF($E$2:$E$1000000=AA453,$V$2:$V$1000000))</f>
        <v>28.749416266473261</v>
      </c>
      <c r="AH453" s="53" cm="1">
        <f t="array" ref="AH453">AVERAGE(IF($E$2:$E$1000000=AA453,$Y$2:$Y$1000000))</f>
        <v>20.448870604324132</v>
      </c>
    </row>
    <row r="454" spans="1:34" x14ac:dyDescent="0.3">
      <c r="A454">
        <v>19650419</v>
      </c>
      <c r="B454">
        <v>-7.0000000000000007E-2</v>
      </c>
      <c r="C454">
        <f t="shared" si="92"/>
        <v>0.17985391121277031</v>
      </c>
      <c r="D454">
        <f t="shared" si="93"/>
        <v>2.855092328347689</v>
      </c>
      <c r="E454">
        <f t="shared" si="91"/>
        <v>196504</v>
      </c>
      <c r="F454" s="1"/>
      <c r="G454">
        <v>19650419</v>
      </c>
      <c r="H454">
        <v>0.41</v>
      </c>
      <c r="I454">
        <f t="shared" si="94"/>
        <v>0.38286095580540197</v>
      </c>
      <c r="J454">
        <f t="shared" si="95"/>
        <v>6.077729254665508</v>
      </c>
      <c r="K454">
        <v>0.30180000000000001</v>
      </c>
      <c r="L454">
        <f t="shared" si="96"/>
        <v>0.35767769001183641</v>
      </c>
      <c r="M454">
        <f t="shared" si="97"/>
        <v>5.6779573037242228</v>
      </c>
      <c r="N454">
        <v>0.2422</v>
      </c>
      <c r="O454">
        <f t="shared" si="98"/>
        <v>0.38085131109268489</v>
      </c>
      <c r="P454">
        <f t="shared" si="99"/>
        <v>6.0458271338648357</v>
      </c>
      <c r="Q454">
        <v>0.57489999999999997</v>
      </c>
      <c r="R454">
        <f t="shared" si="100"/>
        <v>0.44714401563739953</v>
      </c>
      <c r="S454">
        <f t="shared" si="101"/>
        <v>7.0981911936440136</v>
      </c>
      <c r="T454">
        <v>0.18229999999999999</v>
      </c>
      <c r="U454">
        <f t="shared" si="102"/>
        <v>0.28783743715157817</v>
      </c>
      <c r="V454">
        <f t="shared" si="103"/>
        <v>4.5692776603035581</v>
      </c>
      <c r="W454">
        <v>0.59430000000000005</v>
      </c>
      <c r="X454">
        <f t="shared" si="104"/>
        <v>0.38683038838557021</v>
      </c>
      <c r="Y454">
        <f t="shared" si="105"/>
        <v>6.140742043384483</v>
      </c>
      <c r="AA454" s="53">
        <v>200103</v>
      </c>
      <c r="AB454" s="53" cm="1">
        <f t="array" ref="AB454">AVERAGE(IF($E$2:$E$1000000=AA454,$D$2:$D$1000000))</f>
        <v>16.753301884805591</v>
      </c>
      <c r="AC454" s="54" cm="1">
        <f t="array" ref="AC454">AVERAGE(IF($E$2:$E$1000000=AA454,$J$2:$J$1000000))</f>
        <v>26.161671409920931</v>
      </c>
      <c r="AD454" s="54" cm="1">
        <f t="array" ref="AD454">AVERAGE(IF($E$2:$E$1000000=AA454,$M$2:$M$1000000))</f>
        <v>19.203294030601345</v>
      </c>
      <c r="AE454" s="53" cm="1">
        <f t="array" ref="AE454">AVERAGE(IF($E$2:$E$1000000=AA454,$P$2:$P$1000000))</f>
        <v>20.358502483056494</v>
      </c>
      <c r="AF454" s="53" cm="1">
        <f t="array" ref="AF454">AVERAGE(IF($E$2:$E$1000000=AA454,$S$2:$S$1000000))</f>
        <v>39.55951280572436</v>
      </c>
      <c r="AG454" s="53" cm="1">
        <f t="array" ref="AG454">AVERAGE(IF($E$2:$E$1000000=AA454,$V$2:$V$1000000))</f>
        <v>27.080847630051757</v>
      </c>
      <c r="AH454" s="53" cm="1">
        <f t="array" ref="AH454">AVERAGE(IF($E$2:$E$1000000=AA454,$Y$2:$Y$1000000))</f>
        <v>20.53918075291865</v>
      </c>
    </row>
    <row r="455" spans="1:34" x14ac:dyDescent="0.3">
      <c r="A455">
        <v>19650420</v>
      </c>
      <c r="B455">
        <v>-0.11</v>
      </c>
      <c r="C455">
        <f t="shared" si="92"/>
        <v>0.17696084663828279</v>
      </c>
      <c r="D455">
        <f t="shared" si="93"/>
        <v>2.8091663520020198</v>
      </c>
      <c r="E455">
        <f t="shared" si="91"/>
        <v>196504</v>
      </c>
      <c r="F455" s="1"/>
      <c r="G455">
        <v>19650420</v>
      </c>
      <c r="H455">
        <v>0.15820000000000001</v>
      </c>
      <c r="I455">
        <f t="shared" si="94"/>
        <v>0.38230748619033755</v>
      </c>
      <c r="J455">
        <f t="shared" si="95"/>
        <v>6.0689431969073606</v>
      </c>
      <c r="K455">
        <v>0.18229999999999999</v>
      </c>
      <c r="L455">
        <f t="shared" si="96"/>
        <v>0.35716126542865601</v>
      </c>
      <c r="M455">
        <f t="shared" si="97"/>
        <v>5.6697593176161298</v>
      </c>
      <c r="N455">
        <v>-0.1159</v>
      </c>
      <c r="O455">
        <f t="shared" si="98"/>
        <v>0.38108260941023708</v>
      </c>
      <c r="P455">
        <f t="shared" si="99"/>
        <v>6.0494988808263006</v>
      </c>
      <c r="Q455">
        <v>-0.2394</v>
      </c>
      <c r="R455">
        <f t="shared" si="100"/>
        <v>0.44883633123273708</v>
      </c>
      <c r="S455">
        <f t="shared" si="101"/>
        <v>7.1250558708746103</v>
      </c>
      <c r="T455">
        <v>0.16930000000000001</v>
      </c>
      <c r="U455">
        <f t="shared" si="102"/>
        <v>0.28837016294778328</v>
      </c>
      <c r="V455">
        <f t="shared" si="103"/>
        <v>4.5777344201460437</v>
      </c>
      <c r="W455">
        <v>-0.18690000000000001</v>
      </c>
      <c r="X455">
        <f t="shared" si="104"/>
        <v>0.38297525430819862</v>
      </c>
      <c r="Y455">
        <f t="shared" si="105"/>
        <v>6.079543687147269</v>
      </c>
      <c r="AA455" s="53">
        <v>200104</v>
      </c>
      <c r="AB455" s="53" cm="1">
        <f t="array" ref="AB455">AVERAGE(IF($E$2:$E$1000000=AA455,$D$2:$D$1000000))</f>
        <v>12.423907637446288</v>
      </c>
      <c r="AC455" s="54" cm="1">
        <f t="array" ref="AC455">AVERAGE(IF($E$2:$E$1000000=AA455,$J$2:$J$1000000))</f>
        <v>25.367742976269312</v>
      </c>
      <c r="AD455" s="54" cm="1">
        <f t="array" ref="AD455">AVERAGE(IF($E$2:$E$1000000=AA455,$M$2:$M$1000000))</f>
        <v>17.99600903240546</v>
      </c>
      <c r="AE455" s="53" cm="1">
        <f t="array" ref="AE455">AVERAGE(IF($E$2:$E$1000000=AA455,$P$2:$P$1000000))</f>
        <v>19.585204576956006</v>
      </c>
      <c r="AF455" s="53" cm="1">
        <f t="array" ref="AF455">AVERAGE(IF($E$2:$E$1000000=AA455,$S$2:$S$1000000))</f>
        <v>35.629853441745603</v>
      </c>
      <c r="AG455" s="53" cm="1">
        <f t="array" ref="AG455">AVERAGE(IF($E$2:$E$1000000=AA455,$V$2:$V$1000000))</f>
        <v>25.866086113578767</v>
      </c>
      <c r="AH455" s="53" cm="1">
        <f t="array" ref="AH455">AVERAGE(IF($E$2:$E$1000000=AA455,$Y$2:$Y$1000000))</f>
        <v>24.082004808143186</v>
      </c>
    </row>
    <row r="456" spans="1:34" x14ac:dyDescent="0.3">
      <c r="A456">
        <v>19650421</v>
      </c>
      <c r="B456">
        <v>-0.1</v>
      </c>
      <c r="C456">
        <f t="shared" si="92"/>
        <v>0.17741672670651498</v>
      </c>
      <c r="D456">
        <f t="shared" si="93"/>
        <v>2.8164032237313013</v>
      </c>
      <c r="E456">
        <f t="shared" si="91"/>
        <v>196504</v>
      </c>
      <c r="F456" s="1"/>
      <c r="G456">
        <v>19650421</v>
      </c>
      <c r="H456">
        <v>-0.24709999999999999</v>
      </c>
      <c r="I456">
        <f t="shared" si="94"/>
        <v>0.38260725811999657</v>
      </c>
      <c r="J456">
        <f t="shared" si="95"/>
        <v>6.0737019287628549</v>
      </c>
      <c r="K456">
        <v>-0.23849999999999999</v>
      </c>
      <c r="L456">
        <f t="shared" si="96"/>
        <v>0.35790432627779395</v>
      </c>
      <c r="M456">
        <f t="shared" si="97"/>
        <v>5.6815550429109747</v>
      </c>
      <c r="N456">
        <v>-0.19589999999999999</v>
      </c>
      <c r="O456">
        <f t="shared" si="98"/>
        <v>0.38154817985153944</v>
      </c>
      <c r="P456">
        <f t="shared" si="99"/>
        <v>6.056889582459112</v>
      </c>
      <c r="Q456">
        <v>-0.22819999999999999</v>
      </c>
      <c r="R456">
        <f t="shared" si="100"/>
        <v>0.45008146736197868</v>
      </c>
      <c r="S456">
        <f t="shared" si="101"/>
        <v>7.1448217941529792</v>
      </c>
      <c r="T456">
        <v>1.4800000000000001E-2</v>
      </c>
      <c r="U456">
        <f t="shared" si="102"/>
        <v>0.28822964447607097</v>
      </c>
      <c r="V456">
        <f t="shared" si="103"/>
        <v>4.5755037585614735</v>
      </c>
      <c r="W456">
        <v>-0.47070000000000001</v>
      </c>
      <c r="X456">
        <f t="shared" si="104"/>
        <v>0.38913987266428396</v>
      </c>
      <c r="Y456">
        <f t="shared" si="105"/>
        <v>6.1774039697342227</v>
      </c>
      <c r="AA456" s="53">
        <v>200105</v>
      </c>
      <c r="AB456" s="53" cm="1">
        <f t="array" ref="AB456">AVERAGE(IF($E$2:$E$1000000=AA456,$D$2:$D$1000000))</f>
        <v>11.27364480842502</v>
      </c>
      <c r="AC456" s="54" cm="1">
        <f t="array" ref="AC456">AVERAGE(IF($E$2:$E$1000000=AA456,$J$2:$J$1000000))</f>
        <v>25.319964511364734</v>
      </c>
      <c r="AD456" s="54" cm="1">
        <f t="array" ref="AD456">AVERAGE(IF($E$2:$E$1000000=AA456,$M$2:$M$1000000))</f>
        <v>18.19570903982935</v>
      </c>
      <c r="AE456" s="53" cm="1">
        <f t="array" ref="AE456">AVERAGE(IF($E$2:$E$1000000=AA456,$P$2:$P$1000000))</f>
        <v>19.834724798088715</v>
      </c>
      <c r="AF456" s="53" cm="1">
        <f t="array" ref="AF456">AVERAGE(IF($E$2:$E$1000000=AA456,$S$2:$S$1000000))</f>
        <v>37.002992252122532</v>
      </c>
      <c r="AG456" s="53" cm="1">
        <f t="array" ref="AG456">AVERAGE(IF($E$2:$E$1000000=AA456,$V$2:$V$1000000))</f>
        <v>27.532817744761964</v>
      </c>
      <c r="AH456" s="53" cm="1">
        <f t="array" ref="AH456">AVERAGE(IF($E$2:$E$1000000=AA456,$Y$2:$Y$1000000))</f>
        <v>25.859639219550388</v>
      </c>
    </row>
    <row r="457" spans="1:34" x14ac:dyDescent="0.3">
      <c r="A457">
        <v>19650422</v>
      </c>
      <c r="B457">
        <v>0.14000000000000001</v>
      </c>
      <c r="C457">
        <f t="shared" si="92"/>
        <v>0.17754318325664872</v>
      </c>
      <c r="D457">
        <f t="shared" si="93"/>
        <v>2.8184106592311555</v>
      </c>
      <c r="E457">
        <f t="shared" si="91"/>
        <v>196504</v>
      </c>
      <c r="F457" s="1"/>
      <c r="G457">
        <v>19650422</v>
      </c>
      <c r="H457">
        <v>0.17299999999999999</v>
      </c>
      <c r="I457">
        <f t="shared" si="94"/>
        <v>0.38218681423062123</v>
      </c>
      <c r="J457">
        <f t="shared" si="95"/>
        <v>6.0670275889335921</v>
      </c>
      <c r="K457">
        <v>0.4052</v>
      </c>
      <c r="L457">
        <f t="shared" si="96"/>
        <v>0.35923148783633563</v>
      </c>
      <c r="M457">
        <f t="shared" si="97"/>
        <v>5.7026230795120112</v>
      </c>
      <c r="N457">
        <v>0.39950000000000002</v>
      </c>
      <c r="O457">
        <f t="shared" si="98"/>
        <v>0.38202866625291765</v>
      </c>
      <c r="P457">
        <f t="shared" si="99"/>
        <v>6.0645170676174827</v>
      </c>
      <c r="Q457">
        <v>0.33210000000000001</v>
      </c>
      <c r="R457">
        <f t="shared" si="100"/>
        <v>0.45138375381601797</v>
      </c>
      <c r="S457">
        <f t="shared" si="101"/>
        <v>7.1654949507119161</v>
      </c>
      <c r="T457">
        <v>0.65510000000000002</v>
      </c>
      <c r="U457">
        <f t="shared" si="102"/>
        <v>0.29995250793575501</v>
      </c>
      <c r="V457">
        <f t="shared" si="103"/>
        <v>4.7615984467688151</v>
      </c>
      <c r="W457">
        <v>0.38590000000000002</v>
      </c>
      <c r="X457">
        <f t="shared" si="104"/>
        <v>0.39002955210358653</v>
      </c>
      <c r="Y457">
        <f t="shared" si="105"/>
        <v>6.1915271929919946</v>
      </c>
      <c r="AA457" s="53">
        <v>200106</v>
      </c>
      <c r="AB457" s="53" cm="1">
        <f t="array" ref="AB457">AVERAGE(IF($E$2:$E$1000000=AA457,$D$2:$D$1000000))</f>
        <v>11.16081357890169</v>
      </c>
      <c r="AC457" s="54" cm="1">
        <f t="array" ref="AC457">AVERAGE(IF($E$2:$E$1000000=AA457,$J$2:$J$1000000))</f>
        <v>22.504515599400314</v>
      </c>
      <c r="AD457" s="54" cm="1">
        <f t="array" ref="AD457">AVERAGE(IF($E$2:$E$1000000=AA457,$M$2:$M$1000000))</f>
        <v>16.521473274861489</v>
      </c>
      <c r="AE457" s="53" cm="1">
        <f t="array" ref="AE457">AVERAGE(IF($E$2:$E$1000000=AA457,$P$2:$P$1000000))</f>
        <v>17.533822104294032</v>
      </c>
      <c r="AF457" s="53" cm="1">
        <f t="array" ref="AF457">AVERAGE(IF($E$2:$E$1000000=AA457,$S$2:$S$1000000))</f>
        <v>34.084075630082602</v>
      </c>
      <c r="AG457" s="53" cm="1">
        <f t="array" ref="AG457">AVERAGE(IF($E$2:$E$1000000=AA457,$V$2:$V$1000000))</f>
        <v>24.760559112285229</v>
      </c>
      <c r="AH457" s="53" cm="1">
        <f t="array" ref="AH457">AVERAGE(IF($E$2:$E$1000000=AA457,$Y$2:$Y$1000000))</f>
        <v>22.382000790199278</v>
      </c>
    </row>
    <row r="458" spans="1:34" x14ac:dyDescent="0.3">
      <c r="A458">
        <v>19650423</v>
      </c>
      <c r="B458">
        <v>0.17</v>
      </c>
      <c r="C458">
        <f t="shared" si="92"/>
        <v>0.17618196487087634</v>
      </c>
      <c r="D458">
        <f t="shared" si="93"/>
        <v>2.7968019872583403</v>
      </c>
      <c r="E458">
        <f t="shared" si="91"/>
        <v>196504</v>
      </c>
      <c r="F458" s="1"/>
      <c r="G458">
        <v>19650423</v>
      </c>
      <c r="H458">
        <v>0.1318</v>
      </c>
      <c r="I458">
        <f t="shared" si="94"/>
        <v>0.3818460961450868</v>
      </c>
      <c r="J458">
        <f t="shared" si="95"/>
        <v>6.0616188570045546</v>
      </c>
      <c r="K458">
        <v>0.3231</v>
      </c>
      <c r="L458">
        <f t="shared" si="96"/>
        <v>0.35977534271933304</v>
      </c>
      <c r="M458">
        <f t="shared" si="97"/>
        <v>5.7112565081303268</v>
      </c>
      <c r="N458">
        <v>0.39040000000000002</v>
      </c>
      <c r="O458">
        <f t="shared" si="98"/>
        <v>0.37994766359782556</v>
      </c>
      <c r="P458">
        <f t="shared" si="99"/>
        <v>6.0314821745992502</v>
      </c>
      <c r="Q458">
        <v>0.14169999999999999</v>
      </c>
      <c r="R458">
        <f t="shared" si="100"/>
        <v>0.45025329118840285</v>
      </c>
      <c r="S458">
        <f t="shared" si="101"/>
        <v>7.1475494128371828</v>
      </c>
      <c r="T458">
        <v>0.06</v>
      </c>
      <c r="U458">
        <f t="shared" si="102"/>
        <v>0.29981142255294463</v>
      </c>
      <c r="V458">
        <f t="shared" si="103"/>
        <v>4.7593587857495594</v>
      </c>
      <c r="W458">
        <v>0.21940000000000001</v>
      </c>
      <c r="X458">
        <f t="shared" si="104"/>
        <v>0.38542680070353819</v>
      </c>
      <c r="Y458">
        <f t="shared" si="105"/>
        <v>6.1184607796849013</v>
      </c>
      <c r="AA458" s="53">
        <v>200107</v>
      </c>
      <c r="AB458" s="53" cm="1">
        <f t="array" ref="AB458">AVERAGE(IF($E$2:$E$1000000=AA458,$D$2:$D$1000000))</f>
        <v>10.227003840731916</v>
      </c>
      <c r="AC458" s="54" cm="1">
        <f t="array" ref="AC458">AVERAGE(IF($E$2:$E$1000000=AA458,$J$2:$J$1000000))</f>
        <v>19.732617952435071</v>
      </c>
      <c r="AD458" s="54" cm="1">
        <f t="array" ref="AD458">AVERAGE(IF($E$2:$E$1000000=AA458,$M$2:$M$1000000))</f>
        <v>14.384981603705572</v>
      </c>
      <c r="AE458" s="53" cm="1">
        <f t="array" ref="AE458">AVERAGE(IF($E$2:$E$1000000=AA458,$P$2:$P$1000000))</f>
        <v>15.290593536390364</v>
      </c>
      <c r="AF458" s="53" cm="1">
        <f t="array" ref="AF458">AVERAGE(IF($E$2:$E$1000000=AA458,$S$2:$S$1000000))</f>
        <v>24.917812014034801</v>
      </c>
      <c r="AG458" s="53" cm="1">
        <f t="array" ref="AG458">AVERAGE(IF($E$2:$E$1000000=AA458,$V$2:$V$1000000))</f>
        <v>19.285815388593555</v>
      </c>
      <c r="AH458" s="53" cm="1">
        <f t="array" ref="AH458">AVERAGE(IF($E$2:$E$1000000=AA458,$Y$2:$Y$1000000))</f>
        <v>16.469048087074576</v>
      </c>
    </row>
    <row r="459" spans="1:34" x14ac:dyDescent="0.3">
      <c r="A459">
        <v>19650426</v>
      </c>
      <c r="B459">
        <v>-0.13</v>
      </c>
      <c r="C459">
        <f t="shared" si="92"/>
        <v>0.17668127004988579</v>
      </c>
      <c r="D459">
        <f t="shared" si="93"/>
        <v>2.8047282112502541</v>
      </c>
      <c r="E459">
        <f t="shared" si="91"/>
        <v>196504</v>
      </c>
      <c r="F459" s="1"/>
      <c r="G459">
        <v>19650426</v>
      </c>
      <c r="H459">
        <v>0.38840000000000002</v>
      </c>
      <c r="I459">
        <f t="shared" si="94"/>
        <v>0.38288694522278227</v>
      </c>
      <c r="J459">
        <f t="shared" si="95"/>
        <v>6.0781418238761535</v>
      </c>
      <c r="K459">
        <v>-6.59E-2</v>
      </c>
      <c r="L459">
        <f t="shared" si="96"/>
        <v>0.36107094183767824</v>
      </c>
      <c r="M459">
        <f t="shared" si="97"/>
        <v>5.7318235065261831</v>
      </c>
      <c r="N459">
        <v>5.3900000000000003E-2</v>
      </c>
      <c r="O459">
        <f t="shared" si="98"/>
        <v>0.37676097352982474</v>
      </c>
      <c r="P459">
        <f t="shared" si="99"/>
        <v>5.9808950380470325</v>
      </c>
      <c r="Q459">
        <v>-1.9800000000000002E-2</v>
      </c>
      <c r="R459">
        <f t="shared" si="100"/>
        <v>0.44439575746333626</v>
      </c>
      <c r="S459">
        <f t="shared" si="101"/>
        <v>7.0545639476409825</v>
      </c>
      <c r="T459">
        <v>-3.1899999999999998E-2</v>
      </c>
      <c r="U459">
        <f t="shared" si="102"/>
        <v>0.29979288561999196</v>
      </c>
      <c r="V459">
        <f t="shared" si="103"/>
        <v>4.7590645210615836</v>
      </c>
      <c r="W459">
        <v>4.9399999999999999E-2</v>
      </c>
      <c r="X459">
        <f t="shared" si="104"/>
        <v>0.38388847774403539</v>
      </c>
      <c r="Y459">
        <f t="shared" si="105"/>
        <v>6.0940406597632295</v>
      </c>
      <c r="AA459" s="53">
        <v>200108</v>
      </c>
      <c r="AB459" s="53" cm="1">
        <f t="array" ref="AB459">AVERAGE(IF($E$2:$E$1000000=AA459,$D$2:$D$1000000))</f>
        <v>10.274553741732245</v>
      </c>
      <c r="AC459" s="54" cm="1">
        <f t="array" ref="AC459">AVERAGE(IF($E$2:$E$1000000=AA459,$J$2:$J$1000000))</f>
        <v>19.963755517205183</v>
      </c>
      <c r="AD459" s="54" cm="1">
        <f t="array" ref="AD459">AVERAGE(IF($E$2:$E$1000000=AA459,$M$2:$M$1000000))</f>
        <v>14.262213516730151</v>
      </c>
      <c r="AE459" s="53" cm="1">
        <f t="array" ref="AE459">AVERAGE(IF($E$2:$E$1000000=AA459,$P$2:$P$1000000))</f>
        <v>15.38128424992134</v>
      </c>
      <c r="AF459" s="53" cm="1">
        <f t="array" ref="AF459">AVERAGE(IF($E$2:$E$1000000=AA459,$S$2:$S$1000000))</f>
        <v>23.327302900715068</v>
      </c>
      <c r="AG459" s="53" cm="1">
        <f t="array" ref="AG459">AVERAGE(IF($E$2:$E$1000000=AA459,$V$2:$V$1000000))</f>
        <v>17.465554001560605</v>
      </c>
      <c r="AH459" s="53" cm="1">
        <f t="array" ref="AH459">AVERAGE(IF($E$2:$E$1000000=AA459,$Y$2:$Y$1000000))</f>
        <v>14.852016465182551</v>
      </c>
    </row>
    <row r="460" spans="1:34" x14ac:dyDescent="0.3">
      <c r="A460">
        <v>19650427</v>
      </c>
      <c r="B460">
        <v>0.2</v>
      </c>
      <c r="C460">
        <f t="shared" si="92"/>
        <v>0.17841454932944614</v>
      </c>
      <c r="D460">
        <f t="shared" si="93"/>
        <v>2.8322431668082815</v>
      </c>
      <c r="E460">
        <f t="shared" si="91"/>
        <v>196504</v>
      </c>
      <c r="F460" s="1"/>
      <c r="G460">
        <v>19650427</v>
      </c>
      <c r="H460">
        <v>1.04E-2</v>
      </c>
      <c r="I460">
        <f t="shared" si="94"/>
        <v>0.37928395873795157</v>
      </c>
      <c r="J460">
        <f t="shared" si="95"/>
        <v>6.020946186580221</v>
      </c>
      <c r="K460">
        <v>0.17430000000000001</v>
      </c>
      <c r="L460">
        <f t="shared" si="96"/>
        <v>0.35973164079214059</v>
      </c>
      <c r="M460">
        <f t="shared" si="97"/>
        <v>5.7105627615433345</v>
      </c>
      <c r="N460">
        <v>0.1532</v>
      </c>
      <c r="O460">
        <f t="shared" si="98"/>
        <v>0.37644530302487716</v>
      </c>
      <c r="P460">
        <f t="shared" si="99"/>
        <v>5.975883924133055</v>
      </c>
      <c r="Q460">
        <v>-1.1299999999999999E-2</v>
      </c>
      <c r="R460">
        <f t="shared" si="100"/>
        <v>0.44445017126159736</v>
      </c>
      <c r="S460">
        <f t="shared" si="101"/>
        <v>7.0554277399095184</v>
      </c>
      <c r="T460">
        <v>0.1353</v>
      </c>
      <c r="U460">
        <f t="shared" si="102"/>
        <v>0.30011823769786139</v>
      </c>
      <c r="V460">
        <f t="shared" si="103"/>
        <v>4.7642293251810672</v>
      </c>
      <c r="W460">
        <v>0.25130000000000002</v>
      </c>
      <c r="X460">
        <f t="shared" si="104"/>
        <v>0.3837111248643082</v>
      </c>
      <c r="Y460">
        <f t="shared" si="105"/>
        <v>6.0912252700788736</v>
      </c>
      <c r="AA460" s="53">
        <v>200109</v>
      </c>
      <c r="AB460" s="53" cm="1">
        <f t="array" ref="AB460">AVERAGE(IF($E$2:$E$1000000=AA460,$D$2:$D$1000000))</f>
        <v>10.256591301450579</v>
      </c>
      <c r="AC460" s="54" cm="1">
        <f t="array" ref="AC460">AVERAGE(IF($E$2:$E$1000000=AA460,$J$2:$J$1000000))</f>
        <v>23.374293780361441</v>
      </c>
      <c r="AD460" s="54" cm="1">
        <f t="array" ref="AD460">AVERAGE(IF($E$2:$E$1000000=AA460,$M$2:$M$1000000))</f>
        <v>17.684988208647262</v>
      </c>
      <c r="AE460" s="53" cm="1">
        <f t="array" ref="AE460">AVERAGE(IF($E$2:$E$1000000=AA460,$P$2:$P$1000000))</f>
        <v>19.823047241866849</v>
      </c>
      <c r="AF460" s="53" cm="1">
        <f t="array" ref="AF460">AVERAGE(IF($E$2:$E$1000000=AA460,$S$2:$S$1000000))</f>
        <v>25.448499806582539</v>
      </c>
      <c r="AG460" s="53" cm="1">
        <f t="array" ref="AG460">AVERAGE(IF($E$2:$E$1000000=AA460,$V$2:$V$1000000))</f>
        <v>20.500289636579073</v>
      </c>
      <c r="AH460" s="53" cm="1">
        <f t="array" ref="AH460">AVERAGE(IF($E$2:$E$1000000=AA460,$Y$2:$Y$1000000))</f>
        <v>17.833056966408662</v>
      </c>
    </row>
    <row r="461" spans="1:34" x14ac:dyDescent="0.3">
      <c r="A461">
        <v>19650428</v>
      </c>
      <c r="B461">
        <v>-0.15</v>
      </c>
      <c r="C461">
        <f t="shared" si="92"/>
        <v>0.17941926091264748</v>
      </c>
      <c r="D461">
        <f t="shared" si="93"/>
        <v>2.8481924687392617</v>
      </c>
      <c r="E461">
        <f t="shared" si="91"/>
        <v>196504</v>
      </c>
      <c r="F461" s="1"/>
      <c r="G461">
        <v>19650428</v>
      </c>
      <c r="H461">
        <v>-3.6799999999999999E-2</v>
      </c>
      <c r="I461">
        <f t="shared" si="94"/>
        <v>0.38010082966107755</v>
      </c>
      <c r="J461">
        <f t="shared" si="95"/>
        <v>6.0339136104752074</v>
      </c>
      <c r="K461">
        <v>-0.28499999999999998</v>
      </c>
      <c r="L461">
        <f t="shared" si="96"/>
        <v>0.36407973794475423</v>
      </c>
      <c r="M461">
        <f t="shared" si="97"/>
        <v>5.7795866639963167</v>
      </c>
      <c r="N461">
        <v>-0.29199999999999998</v>
      </c>
      <c r="O461">
        <f t="shared" si="98"/>
        <v>0.38038289427876099</v>
      </c>
      <c r="P461">
        <f t="shared" si="99"/>
        <v>6.0383912474674526</v>
      </c>
      <c r="Q461">
        <v>2.2100000000000002E-2</v>
      </c>
      <c r="R461">
        <f t="shared" si="100"/>
        <v>0.44380259934619659</v>
      </c>
      <c r="S461">
        <f t="shared" si="101"/>
        <v>7.045147854444437</v>
      </c>
      <c r="T461">
        <v>-2.3099999999999999E-2</v>
      </c>
      <c r="U461">
        <f t="shared" si="102"/>
        <v>0.30016254558353289</v>
      </c>
      <c r="V461">
        <f t="shared" si="103"/>
        <v>4.7649326910607028</v>
      </c>
      <c r="W461">
        <v>-1.3100000000000001E-2</v>
      </c>
      <c r="X461">
        <f t="shared" si="104"/>
        <v>0.38382941455837638</v>
      </c>
      <c r="Y461">
        <f t="shared" si="105"/>
        <v>6.0931030607578718</v>
      </c>
      <c r="AA461" s="53">
        <v>200110</v>
      </c>
      <c r="AB461" s="53" cm="1">
        <f t="array" ref="AB461">AVERAGE(IF($E$2:$E$1000000=AA461,$D$2:$D$1000000))</f>
        <v>10.904165256306086</v>
      </c>
      <c r="AC461" s="54" cm="1">
        <f t="array" ref="AC461">AVERAGE(IF($E$2:$E$1000000=AA461,$J$2:$J$1000000))</f>
        <v>27.322947494101044</v>
      </c>
      <c r="AD461" s="54" cm="1">
        <f t="array" ref="AD461">AVERAGE(IF($E$2:$E$1000000=AA461,$M$2:$M$1000000))</f>
        <v>21.231584722321969</v>
      </c>
      <c r="AE461" s="53" cm="1">
        <f t="array" ref="AE461">AVERAGE(IF($E$2:$E$1000000=AA461,$P$2:$P$1000000))</f>
        <v>24.298906907631462</v>
      </c>
      <c r="AF461" s="53" cm="1">
        <f t="array" ref="AF461">AVERAGE(IF($E$2:$E$1000000=AA461,$S$2:$S$1000000))</f>
        <v>30.153610154154535</v>
      </c>
      <c r="AG461" s="53" cm="1">
        <f t="array" ref="AG461">AVERAGE(IF($E$2:$E$1000000=AA461,$V$2:$V$1000000))</f>
        <v>24.667884171021544</v>
      </c>
      <c r="AH461" s="53" cm="1">
        <f t="array" ref="AH461">AVERAGE(IF($E$2:$E$1000000=AA461,$Y$2:$Y$1000000))</f>
        <v>20.444471239910872</v>
      </c>
    </row>
    <row r="462" spans="1:34" x14ac:dyDescent="0.3">
      <c r="A462">
        <v>19650429</v>
      </c>
      <c r="B462">
        <v>7.0000000000000007E-2</v>
      </c>
      <c r="C462">
        <f t="shared" si="92"/>
        <v>0.17959551225628903</v>
      </c>
      <c r="D462">
        <f t="shared" si="93"/>
        <v>2.8509903720803607</v>
      </c>
      <c r="E462">
        <f t="shared" si="91"/>
        <v>196504</v>
      </c>
      <c r="F462" s="1"/>
      <c r="G462">
        <v>19650429</v>
      </c>
      <c r="H462">
        <v>-2.46E-2</v>
      </c>
      <c r="I462">
        <f t="shared" si="94"/>
        <v>0.38069256126245088</v>
      </c>
      <c r="J462">
        <f t="shared" si="95"/>
        <v>6.0433070584359987</v>
      </c>
      <c r="K462">
        <v>0.1095</v>
      </c>
      <c r="L462">
        <f t="shared" si="96"/>
        <v>0.36411964232842275</v>
      </c>
      <c r="M462">
        <f t="shared" si="97"/>
        <v>5.780220126448766</v>
      </c>
      <c r="N462">
        <v>0.26690000000000003</v>
      </c>
      <c r="O462">
        <f t="shared" si="98"/>
        <v>0.38056794505352126</v>
      </c>
      <c r="P462">
        <f t="shared" si="99"/>
        <v>6.0413288374470664</v>
      </c>
      <c r="Q462">
        <v>4.1700000000000001E-2</v>
      </c>
      <c r="R462">
        <f t="shared" si="100"/>
        <v>0.44375077767418131</v>
      </c>
      <c r="S462">
        <f t="shared" si="101"/>
        <v>7.0443252109043817</v>
      </c>
      <c r="T462">
        <v>-5.8500000000000003E-2</v>
      </c>
      <c r="U462">
        <f t="shared" si="102"/>
        <v>0.3002976801592705</v>
      </c>
      <c r="V462">
        <f t="shared" si="103"/>
        <v>4.7670778859462706</v>
      </c>
      <c r="W462">
        <v>-0.1124</v>
      </c>
      <c r="X462">
        <f t="shared" si="104"/>
        <v>0.38449618783971945</v>
      </c>
      <c r="Y462">
        <f t="shared" si="105"/>
        <v>6.1036877584576494</v>
      </c>
      <c r="AA462" s="53">
        <v>200111</v>
      </c>
      <c r="AB462" s="53" cm="1">
        <f t="array" ref="AB462">AVERAGE(IF($E$2:$E$1000000=AA462,$D$2:$D$1000000))</f>
        <v>11.040511285450984</v>
      </c>
      <c r="AC462" s="54" cm="1">
        <f t="array" ref="AC462">AVERAGE(IF($E$2:$E$1000000=AA462,$J$2:$J$1000000))</f>
        <v>28.512898771108798</v>
      </c>
      <c r="AD462" s="54" cm="1">
        <f t="array" ref="AD462">AVERAGE(IF($E$2:$E$1000000=AA462,$M$2:$M$1000000))</f>
        <v>22.120040237937488</v>
      </c>
      <c r="AE462" s="53" cm="1">
        <f t="array" ref="AE462">AVERAGE(IF($E$2:$E$1000000=AA462,$P$2:$P$1000000))</f>
        <v>25.421156995558434</v>
      </c>
      <c r="AF462" s="53" cm="1">
        <f t="array" ref="AF462">AVERAGE(IF($E$2:$E$1000000=AA462,$S$2:$S$1000000))</f>
        <v>31.435402222795439</v>
      </c>
      <c r="AG462" s="53" cm="1">
        <f t="array" ref="AG462">AVERAGE(IF($E$2:$E$1000000=AA462,$V$2:$V$1000000))</f>
        <v>26.260645416545437</v>
      </c>
      <c r="AH462" s="53" cm="1">
        <f t="array" ref="AH462">AVERAGE(IF($E$2:$E$1000000=AA462,$Y$2:$Y$1000000))</f>
        <v>21.058039062670424</v>
      </c>
    </row>
    <row r="463" spans="1:34" x14ac:dyDescent="0.3">
      <c r="A463">
        <v>19650430</v>
      </c>
      <c r="B463">
        <v>0.15</v>
      </c>
      <c r="C463">
        <f t="shared" si="92"/>
        <v>0.18059686040654346</v>
      </c>
      <c r="D463">
        <f t="shared" si="93"/>
        <v>2.8668862811685676</v>
      </c>
      <c r="E463">
        <f t="shared" si="91"/>
        <v>196504</v>
      </c>
      <c r="F463" s="1"/>
      <c r="G463">
        <v>19650430</v>
      </c>
      <c r="H463">
        <v>0.111</v>
      </c>
      <c r="I463">
        <f t="shared" si="94"/>
        <v>0.38067145199184804</v>
      </c>
      <c r="J463">
        <f t="shared" si="95"/>
        <v>6.0429719591537605</v>
      </c>
      <c r="K463">
        <v>1.4800000000000001E-2</v>
      </c>
      <c r="L463">
        <f t="shared" si="96"/>
        <v>0.36350815172435474</v>
      </c>
      <c r="M463">
        <f t="shared" si="97"/>
        <v>5.7705130140442664</v>
      </c>
      <c r="N463">
        <v>0.1043</v>
      </c>
      <c r="O463">
        <f t="shared" si="98"/>
        <v>0.37997735172992042</v>
      </c>
      <c r="P463">
        <f t="shared" si="99"/>
        <v>6.0319534590857282</v>
      </c>
      <c r="Q463">
        <v>-3.1800000000000002E-2</v>
      </c>
      <c r="R463">
        <f t="shared" si="100"/>
        <v>0.44248790900522833</v>
      </c>
      <c r="S463">
        <f t="shared" si="101"/>
        <v>7.0242777922848729</v>
      </c>
      <c r="T463">
        <v>0.17810000000000001</v>
      </c>
      <c r="U463">
        <f t="shared" si="102"/>
        <v>0.30091075483086566</v>
      </c>
      <c r="V463">
        <f t="shared" si="103"/>
        <v>4.776810144643191</v>
      </c>
      <c r="W463">
        <v>0.2676</v>
      </c>
      <c r="X463">
        <f t="shared" si="104"/>
        <v>0.38514558554522182</v>
      </c>
      <c r="Y463">
        <f t="shared" si="105"/>
        <v>6.1139966274420603</v>
      </c>
      <c r="AA463" s="53">
        <v>200112</v>
      </c>
      <c r="AB463" s="53" cm="1">
        <f t="array" ref="AB463">AVERAGE(IF($E$2:$E$1000000=AA463,$D$2:$D$1000000))</f>
        <v>11.250256189113767</v>
      </c>
      <c r="AC463" s="54" cm="1">
        <f t="array" ref="AC463">AVERAGE(IF($E$2:$E$1000000=AA463,$J$2:$J$1000000))</f>
        <v>24.500757619736973</v>
      </c>
      <c r="AD463" s="54" cm="1">
        <f t="array" ref="AD463">AVERAGE(IF($E$2:$E$1000000=AA463,$M$2:$M$1000000))</f>
        <v>18.980634757834238</v>
      </c>
      <c r="AE463" s="53" cm="1">
        <f t="array" ref="AE463">AVERAGE(IF($E$2:$E$1000000=AA463,$P$2:$P$1000000))</f>
        <v>20.980210004954905</v>
      </c>
      <c r="AF463" s="53" cm="1">
        <f t="array" ref="AF463">AVERAGE(IF($E$2:$E$1000000=AA463,$S$2:$S$1000000))</f>
        <v>29.13014254532839</v>
      </c>
      <c r="AG463" s="53" cm="1">
        <f t="array" ref="AG463">AVERAGE(IF($E$2:$E$1000000=AA463,$V$2:$V$1000000))</f>
        <v>22.565941350937788</v>
      </c>
      <c r="AH463" s="53" cm="1">
        <f t="array" ref="AH463">AVERAGE(IF($E$2:$E$1000000=AA463,$Y$2:$Y$1000000))</f>
        <v>17.122118988941001</v>
      </c>
    </row>
    <row r="464" spans="1:34" x14ac:dyDescent="0.3">
      <c r="A464">
        <v>19650503</v>
      </c>
      <c r="B464">
        <v>0.09</v>
      </c>
      <c r="C464">
        <f t="shared" si="92"/>
        <v>0.16841324947542</v>
      </c>
      <c r="D464">
        <f t="shared" si="93"/>
        <v>2.6734774536014427</v>
      </c>
      <c r="E464">
        <f t="shared" si="91"/>
        <v>196505</v>
      </c>
      <c r="F464" s="1"/>
      <c r="G464">
        <v>19650503</v>
      </c>
      <c r="H464">
        <v>-0.39350000000000002</v>
      </c>
      <c r="I464">
        <f t="shared" si="94"/>
        <v>0.38664689216433501</v>
      </c>
      <c r="J464">
        <f t="shared" si="95"/>
        <v>6.1378291311770328</v>
      </c>
      <c r="K464">
        <v>-0.1255</v>
      </c>
      <c r="L464">
        <f t="shared" si="96"/>
        <v>0.36523117837637042</v>
      </c>
      <c r="M464">
        <f t="shared" si="97"/>
        <v>5.797865214185685</v>
      </c>
      <c r="N464">
        <v>-0.1069</v>
      </c>
      <c r="O464">
        <f t="shared" si="98"/>
        <v>0.38029385885380929</v>
      </c>
      <c r="P464">
        <f t="shared" si="99"/>
        <v>6.0369778539136698</v>
      </c>
      <c r="Q464">
        <v>6.13E-2</v>
      </c>
      <c r="R464">
        <f t="shared" si="100"/>
        <v>0.43608620446648932</v>
      </c>
      <c r="S464">
        <f t="shared" si="101"/>
        <v>6.9226538832263715</v>
      </c>
      <c r="T464">
        <v>0.3528</v>
      </c>
      <c r="U464">
        <f t="shared" si="102"/>
        <v>0.30062458314100088</v>
      </c>
      <c r="V464">
        <f t="shared" si="103"/>
        <v>4.7722673099012951</v>
      </c>
      <c r="W464">
        <v>-5.3499999999999999E-2</v>
      </c>
      <c r="X464">
        <f t="shared" si="104"/>
        <v>0.38237472324962318</v>
      </c>
      <c r="Y464">
        <f t="shared" si="105"/>
        <v>6.0700105521339038</v>
      </c>
      <c r="AA464" s="53">
        <v>200201</v>
      </c>
      <c r="AB464" s="53" cm="1">
        <f t="array" ref="AB464">AVERAGE(IF($E$2:$E$1000000=AA464,$D$2:$D$1000000))</f>
        <v>9.8435231005739556</v>
      </c>
      <c r="AC464" s="54" cm="1">
        <f t="array" ref="AC464">AVERAGE(IF($E$2:$E$1000000=AA464,$J$2:$J$1000000))</f>
        <v>19.208130832238208</v>
      </c>
      <c r="AD464" s="54" cm="1">
        <f t="array" ref="AD464">AVERAGE(IF($E$2:$E$1000000=AA464,$M$2:$M$1000000))</f>
        <v>14.898153833717815</v>
      </c>
      <c r="AE464" s="53" cm="1">
        <f t="array" ref="AE464">AVERAGE(IF($E$2:$E$1000000=AA464,$P$2:$P$1000000))</f>
        <v>15.208487107803089</v>
      </c>
      <c r="AF464" s="53" cm="1">
        <f t="array" ref="AF464">AVERAGE(IF($E$2:$E$1000000=AA464,$S$2:$S$1000000))</f>
        <v>23.578985646018857</v>
      </c>
      <c r="AG464" s="53" cm="1">
        <f t="array" ref="AG464">AVERAGE(IF($E$2:$E$1000000=AA464,$V$2:$V$1000000))</f>
        <v>17.671539167774021</v>
      </c>
      <c r="AH464" s="53" cm="1">
        <f t="array" ref="AH464">AVERAGE(IF($E$2:$E$1000000=AA464,$Y$2:$Y$1000000))</f>
        <v>13.550659003964318</v>
      </c>
    </row>
    <row r="465" spans="1:34" x14ac:dyDescent="0.3">
      <c r="A465">
        <v>19650504</v>
      </c>
      <c r="B465">
        <v>-0.03</v>
      </c>
      <c r="C465">
        <f t="shared" si="92"/>
        <v>0.16810206746124734</v>
      </c>
      <c r="D465">
        <f t="shared" si="93"/>
        <v>2.6685375922695806</v>
      </c>
      <c r="E465">
        <f t="shared" si="91"/>
        <v>196505</v>
      </c>
      <c r="F465" s="1"/>
      <c r="G465">
        <v>19650504</v>
      </c>
      <c r="H465">
        <v>0.1125</v>
      </c>
      <c r="I465">
        <f t="shared" si="94"/>
        <v>0.38651513071076732</v>
      </c>
      <c r="J465">
        <f t="shared" si="95"/>
        <v>6.1357374829458857</v>
      </c>
      <c r="K465">
        <v>9.3799999999999994E-2</v>
      </c>
      <c r="L465">
        <f t="shared" si="96"/>
        <v>0.36471142194426837</v>
      </c>
      <c r="M465">
        <f t="shared" si="97"/>
        <v>5.7896143366156751</v>
      </c>
      <c r="N465">
        <v>-6.9199999999999998E-2</v>
      </c>
      <c r="O465">
        <f t="shared" si="98"/>
        <v>0.38038622570887026</v>
      </c>
      <c r="P465">
        <f t="shared" si="99"/>
        <v>6.0384441322809286</v>
      </c>
      <c r="Q465">
        <v>0.30349999999999999</v>
      </c>
      <c r="R465">
        <f t="shared" si="100"/>
        <v>0.42651243607226014</v>
      </c>
      <c r="S465">
        <f t="shared" si="101"/>
        <v>6.7706750215412086</v>
      </c>
      <c r="T465">
        <v>0.25840000000000002</v>
      </c>
      <c r="U465">
        <f t="shared" si="102"/>
        <v>0.30087075861074575</v>
      </c>
      <c r="V465">
        <f t="shared" si="103"/>
        <v>4.7761752243322713</v>
      </c>
      <c r="W465">
        <v>0.43240000000000001</v>
      </c>
      <c r="X465">
        <f t="shared" si="104"/>
        <v>0.38345650782041829</v>
      </c>
      <c r="Y465">
        <f t="shared" si="105"/>
        <v>6.0871833498127268</v>
      </c>
      <c r="AA465" s="53">
        <v>200202</v>
      </c>
      <c r="AB465" s="53" cm="1">
        <f t="array" ref="AB465">AVERAGE(IF($E$2:$E$1000000=AA465,$D$2:$D$1000000))</f>
        <v>10.200083435834344</v>
      </c>
      <c r="AC465" s="54" cm="1">
        <f t="array" ref="AC465">AVERAGE(IF($E$2:$E$1000000=AA465,$J$2:$J$1000000))</f>
        <v>20.605442590766785</v>
      </c>
      <c r="AD465" s="54" cm="1">
        <f t="array" ref="AD465">AVERAGE(IF($E$2:$E$1000000=AA465,$M$2:$M$1000000))</f>
        <v>15.125196778232818</v>
      </c>
      <c r="AE465" s="53" cm="1">
        <f t="array" ref="AE465">AVERAGE(IF($E$2:$E$1000000=AA465,$P$2:$P$1000000))</f>
        <v>15.763438173249172</v>
      </c>
      <c r="AF465" s="53" cm="1">
        <f t="array" ref="AF465">AVERAGE(IF($E$2:$E$1000000=AA465,$S$2:$S$1000000))</f>
        <v>23.887595013371978</v>
      </c>
      <c r="AG465" s="53" cm="1">
        <f t="array" ref="AG465">AVERAGE(IF($E$2:$E$1000000=AA465,$V$2:$V$1000000))</f>
        <v>17.437588082941211</v>
      </c>
      <c r="AH465" s="53" cm="1">
        <f t="array" ref="AH465">AVERAGE(IF($E$2:$E$1000000=AA465,$Y$2:$Y$1000000))</f>
        <v>14.205386142187763</v>
      </c>
    </row>
    <row r="466" spans="1:34" x14ac:dyDescent="0.3">
      <c r="A466">
        <v>19650505</v>
      </c>
      <c r="B466">
        <v>-0.1</v>
      </c>
      <c r="C466">
        <f t="shared" si="92"/>
        <v>0.16849784990832614</v>
      </c>
      <c r="D466">
        <f t="shared" si="93"/>
        <v>2.6748204438391112</v>
      </c>
      <c r="E466">
        <f t="shared" si="91"/>
        <v>196505</v>
      </c>
      <c r="F466" s="1"/>
      <c r="G466">
        <v>19650505</v>
      </c>
      <c r="H466">
        <v>5.5199999999999999E-2</v>
      </c>
      <c r="I466">
        <f t="shared" si="94"/>
        <v>0.38389865200873552</v>
      </c>
      <c r="J466">
        <f t="shared" si="95"/>
        <v>6.0942021712082468</v>
      </c>
      <c r="K466">
        <v>-0.1007</v>
      </c>
      <c r="L466">
        <f t="shared" si="96"/>
        <v>0.36134706744699391</v>
      </c>
      <c r="M466">
        <f t="shared" si="97"/>
        <v>5.7362068646833757</v>
      </c>
      <c r="N466">
        <v>9.74E-2</v>
      </c>
      <c r="O466">
        <f t="shared" si="98"/>
        <v>0.37850477931738419</v>
      </c>
      <c r="P466">
        <f t="shared" si="99"/>
        <v>6.0085770967390966</v>
      </c>
      <c r="Q466">
        <v>0.5413</v>
      </c>
      <c r="R466">
        <f t="shared" si="100"/>
        <v>0.42887373247469895</v>
      </c>
      <c r="S466">
        <f t="shared" si="101"/>
        <v>6.8081594398565954</v>
      </c>
      <c r="T466">
        <v>0.2009</v>
      </c>
      <c r="U466">
        <f t="shared" si="102"/>
        <v>0.29944239853830462</v>
      </c>
      <c r="V466">
        <f t="shared" si="103"/>
        <v>4.7535007111262706</v>
      </c>
      <c r="W466">
        <v>0.30030000000000001</v>
      </c>
      <c r="X466">
        <f t="shared" si="104"/>
        <v>0.38013039628259943</v>
      </c>
      <c r="Y466">
        <f t="shared" si="105"/>
        <v>6.0343829660411394</v>
      </c>
      <c r="AA466" s="53">
        <v>200203</v>
      </c>
      <c r="AB466" s="53" cm="1">
        <f t="array" ref="AB466">AVERAGE(IF($E$2:$E$1000000=AA466,$D$2:$D$1000000))</f>
        <v>9.7795549363305305</v>
      </c>
      <c r="AC466" s="54" cm="1">
        <f t="array" ref="AC466">AVERAGE(IF($E$2:$E$1000000=AA466,$J$2:$J$1000000))</f>
        <v>19.959913768351907</v>
      </c>
      <c r="AD466" s="54" cm="1">
        <f t="array" ref="AD466">AVERAGE(IF($E$2:$E$1000000=AA466,$M$2:$M$1000000))</f>
        <v>14.337520260852127</v>
      </c>
      <c r="AE466" s="53" cm="1">
        <f t="array" ref="AE466">AVERAGE(IF($E$2:$E$1000000=AA466,$P$2:$P$1000000))</f>
        <v>15.37159930958266</v>
      </c>
      <c r="AF466" s="53" cm="1">
        <f t="array" ref="AF466">AVERAGE(IF($E$2:$E$1000000=AA466,$S$2:$S$1000000))</f>
        <v>24.042265549963076</v>
      </c>
      <c r="AG466" s="53" cm="1">
        <f t="array" ref="AG466">AVERAGE(IF($E$2:$E$1000000=AA466,$V$2:$V$1000000))</f>
        <v>17.541663715699674</v>
      </c>
      <c r="AH466" s="53" cm="1">
        <f t="array" ref="AH466">AVERAGE(IF($E$2:$E$1000000=AA466,$Y$2:$Y$1000000))</f>
        <v>15.349136569185106</v>
      </c>
    </row>
    <row r="467" spans="1:34" x14ac:dyDescent="0.3">
      <c r="A467">
        <v>19650506</v>
      </c>
      <c r="B467">
        <v>0.27</v>
      </c>
      <c r="C467">
        <f t="shared" si="92"/>
        <v>0.17159734764125614</v>
      </c>
      <c r="D467">
        <f t="shared" si="93"/>
        <v>2.7240234449823588</v>
      </c>
      <c r="E467">
        <f t="shared" si="91"/>
        <v>196505</v>
      </c>
      <c r="F467" s="1"/>
      <c r="G467">
        <v>19650506</v>
      </c>
      <c r="H467">
        <v>0.35560000000000003</v>
      </c>
      <c r="I467">
        <f t="shared" si="94"/>
        <v>0.38182891993518514</v>
      </c>
      <c r="J467">
        <f t="shared" si="95"/>
        <v>6.0613461931253561</v>
      </c>
      <c r="K467">
        <v>0.15160000000000001</v>
      </c>
      <c r="L467">
        <f t="shared" si="96"/>
        <v>0.35750151993276513</v>
      </c>
      <c r="M467">
        <f t="shared" si="97"/>
        <v>5.6751606904181839</v>
      </c>
      <c r="N467">
        <v>0.41239999999999999</v>
      </c>
      <c r="O467">
        <f t="shared" si="98"/>
        <v>0.37772731419240213</v>
      </c>
      <c r="P467">
        <f t="shared" si="99"/>
        <v>5.9962352204967271</v>
      </c>
      <c r="Q467">
        <v>4.1500000000000002E-2</v>
      </c>
      <c r="R467">
        <f t="shared" si="100"/>
        <v>0.42251627600448782</v>
      </c>
      <c r="S467">
        <f t="shared" si="101"/>
        <v>6.7072379471100128</v>
      </c>
      <c r="T467">
        <v>9.7900000000000001E-2</v>
      </c>
      <c r="U467">
        <f t="shared" si="102"/>
        <v>0.29939966265374302</v>
      </c>
      <c r="V467">
        <f t="shared" si="103"/>
        <v>4.7528222999906209</v>
      </c>
      <c r="W467">
        <v>0.52100000000000002</v>
      </c>
      <c r="X467">
        <f t="shared" si="104"/>
        <v>0.38121249712368671</v>
      </c>
      <c r="Y467">
        <f t="shared" si="105"/>
        <v>6.0515607843552042</v>
      </c>
      <c r="AA467" s="53">
        <v>200204</v>
      </c>
      <c r="AB467" s="53" cm="1">
        <f t="array" ref="AB467">AVERAGE(IF($E$2:$E$1000000=AA467,$D$2:$D$1000000))</f>
        <v>10.275785720389523</v>
      </c>
      <c r="AC467" s="54" cm="1">
        <f t="array" ref="AC467">AVERAGE(IF($E$2:$E$1000000=AA467,$J$2:$J$1000000))</f>
        <v>19.084385430688464</v>
      </c>
      <c r="AD467" s="54" cm="1">
        <f t="array" ref="AD467">AVERAGE(IF($E$2:$E$1000000=AA467,$M$2:$M$1000000))</f>
        <v>13.594044759023221</v>
      </c>
      <c r="AE467" s="53" cm="1">
        <f t="array" ref="AE467">AVERAGE(IF($E$2:$E$1000000=AA467,$P$2:$P$1000000))</f>
        <v>14.81866241919942</v>
      </c>
      <c r="AF467" s="53" cm="1">
        <f t="array" ref="AF467">AVERAGE(IF($E$2:$E$1000000=AA467,$S$2:$S$1000000))</f>
        <v>24.818238586258563</v>
      </c>
      <c r="AG467" s="53" cm="1">
        <f t="array" ref="AG467">AVERAGE(IF($E$2:$E$1000000=AA467,$V$2:$V$1000000))</f>
        <v>17.689269574824543</v>
      </c>
      <c r="AH467" s="53" cm="1">
        <f t="array" ref="AH467">AVERAGE(IF($E$2:$E$1000000=AA467,$Y$2:$Y$1000000))</f>
        <v>15.97216609724623</v>
      </c>
    </row>
    <row r="468" spans="1:34" x14ac:dyDescent="0.3">
      <c r="A468">
        <v>19650507</v>
      </c>
      <c r="B468">
        <v>-0.09</v>
      </c>
      <c r="C468">
        <f t="shared" si="92"/>
        <v>0.16977519200168506</v>
      </c>
      <c r="D468">
        <f t="shared" si="93"/>
        <v>2.6950976209482054</v>
      </c>
      <c r="E468">
        <f t="shared" si="91"/>
        <v>196505</v>
      </c>
      <c r="F468" s="1"/>
      <c r="G468">
        <v>19650507</v>
      </c>
      <c r="H468">
        <v>-8.2400000000000001E-2</v>
      </c>
      <c r="I468">
        <f t="shared" si="94"/>
        <v>0.34955553682073726</v>
      </c>
      <c r="J468">
        <f t="shared" si="95"/>
        <v>5.5490221190001146</v>
      </c>
      <c r="K468">
        <v>2.0199999999999999E-2</v>
      </c>
      <c r="L468">
        <f t="shared" si="96"/>
        <v>0.34241523328949686</v>
      </c>
      <c r="M468">
        <f t="shared" si="97"/>
        <v>5.4356733144250438</v>
      </c>
      <c r="N468">
        <v>-1.47E-2</v>
      </c>
      <c r="O468">
        <f t="shared" si="98"/>
        <v>0.35236081521484486</v>
      </c>
      <c r="P468">
        <f t="shared" si="99"/>
        <v>5.5935545329347827</v>
      </c>
      <c r="Q468">
        <v>0.1033</v>
      </c>
      <c r="R468">
        <f t="shared" si="100"/>
        <v>0.38726803701980761</v>
      </c>
      <c r="S468">
        <f t="shared" si="101"/>
        <v>6.1476895000713982</v>
      </c>
      <c r="T468">
        <v>-3.8800000000000001E-2</v>
      </c>
      <c r="U468">
        <f t="shared" si="102"/>
        <v>0.28760114194393882</v>
      </c>
      <c r="V468">
        <f t="shared" si="103"/>
        <v>4.565526590171098</v>
      </c>
      <c r="W468">
        <v>-0.15409999999999999</v>
      </c>
      <c r="X468">
        <f t="shared" si="104"/>
        <v>0.35860157282686078</v>
      </c>
      <c r="Y468">
        <f t="shared" si="105"/>
        <v>5.6926234887389473</v>
      </c>
      <c r="AA468" s="53">
        <v>200205</v>
      </c>
      <c r="AB468" s="53" cm="1">
        <f t="array" ref="AB468">AVERAGE(IF($E$2:$E$1000000=AA468,$D$2:$D$1000000))</f>
        <v>10.561720570882123</v>
      </c>
      <c r="AC468" s="54" cm="1">
        <f t="array" ref="AC468">AVERAGE(IF($E$2:$E$1000000=AA468,$J$2:$J$1000000))</f>
        <v>19.125856325323692</v>
      </c>
      <c r="AD468" s="54" cm="1">
        <f t="array" ref="AD468">AVERAGE(IF($E$2:$E$1000000=AA468,$M$2:$M$1000000))</f>
        <v>13.873933498266963</v>
      </c>
      <c r="AE468" s="53" cm="1">
        <f t="array" ref="AE468">AVERAGE(IF($E$2:$E$1000000=AA468,$P$2:$P$1000000))</f>
        <v>14.506592530893499</v>
      </c>
      <c r="AF468" s="53" cm="1">
        <f t="array" ref="AF468">AVERAGE(IF($E$2:$E$1000000=AA468,$S$2:$S$1000000))</f>
        <v>26.192303650858868</v>
      </c>
      <c r="AG468" s="53" cm="1">
        <f t="array" ref="AG468">AVERAGE(IF($E$2:$E$1000000=AA468,$V$2:$V$1000000))</f>
        <v>17.853316441707264</v>
      </c>
      <c r="AH468" s="53" cm="1">
        <f t="array" ref="AH468">AVERAGE(IF($E$2:$E$1000000=AA468,$Y$2:$Y$1000000))</f>
        <v>16.917320089869751</v>
      </c>
    </row>
    <row r="469" spans="1:34" x14ac:dyDescent="0.3">
      <c r="A469">
        <v>19650510</v>
      </c>
      <c r="B469">
        <v>0.03</v>
      </c>
      <c r="C469">
        <f t="shared" si="92"/>
        <v>0.16510388785643637</v>
      </c>
      <c r="D469">
        <f t="shared" si="93"/>
        <v>2.6209429665481663</v>
      </c>
      <c r="E469">
        <f t="shared" si="91"/>
        <v>196505</v>
      </c>
      <c r="F469" s="1"/>
      <c r="G469">
        <v>19650510</v>
      </c>
      <c r="H469">
        <v>3.7999999999999999E-2</v>
      </c>
      <c r="I469">
        <f t="shared" si="94"/>
        <v>0.32225985641919791</v>
      </c>
      <c r="J469">
        <f t="shared" si="95"/>
        <v>5.1157166257474778</v>
      </c>
      <c r="K469">
        <v>0.2346</v>
      </c>
      <c r="L469">
        <f t="shared" si="96"/>
        <v>0.32657304480069299</v>
      </c>
      <c r="M469">
        <f t="shared" si="97"/>
        <v>5.1841863686387324</v>
      </c>
      <c r="N469">
        <v>6.7599999999999993E-2</v>
      </c>
      <c r="O469">
        <f t="shared" si="98"/>
        <v>0.33230851985776189</v>
      </c>
      <c r="P469">
        <f t="shared" si="99"/>
        <v>5.2752342125496421</v>
      </c>
      <c r="Q469">
        <v>-6.5600000000000006E-2</v>
      </c>
      <c r="R469">
        <f t="shared" si="100"/>
        <v>0.34178292655039971</v>
      </c>
      <c r="S469">
        <f t="shared" si="101"/>
        <v>5.4256357561212765</v>
      </c>
      <c r="T469">
        <v>-0.17510000000000001</v>
      </c>
      <c r="U469">
        <f t="shared" si="102"/>
        <v>0.24683193574910381</v>
      </c>
      <c r="V469">
        <f t="shared" si="103"/>
        <v>3.9183355057248135</v>
      </c>
      <c r="W469">
        <v>-0.03</v>
      </c>
      <c r="X469">
        <f t="shared" si="104"/>
        <v>0.3376904532268642</v>
      </c>
      <c r="Y469">
        <f t="shared" si="105"/>
        <v>5.3606697561538308</v>
      </c>
      <c r="AA469" s="53">
        <v>200206</v>
      </c>
      <c r="AB469" s="53" cm="1">
        <f t="array" ref="AB469">AVERAGE(IF($E$2:$E$1000000=AA469,$D$2:$D$1000000))</f>
        <v>9.6550753386885937</v>
      </c>
      <c r="AC469" s="54" cm="1">
        <f t="array" ref="AC469">AVERAGE(IF($E$2:$E$1000000=AA469,$J$2:$J$1000000))</f>
        <v>19.819227556688947</v>
      </c>
      <c r="AD469" s="54" cm="1">
        <f t="array" ref="AD469">AVERAGE(IF($E$2:$E$1000000=AA469,$M$2:$M$1000000))</f>
        <v>15.452358747884336</v>
      </c>
      <c r="AE469" s="53" cm="1">
        <f t="array" ref="AE469">AVERAGE(IF($E$2:$E$1000000=AA469,$P$2:$P$1000000))</f>
        <v>16.286518482845651</v>
      </c>
      <c r="AF469" s="53" cm="1">
        <f t="array" ref="AF469">AVERAGE(IF($E$2:$E$1000000=AA469,$S$2:$S$1000000))</f>
        <v>25.724238768537127</v>
      </c>
      <c r="AG469" s="53" cm="1">
        <f t="array" ref="AG469">AVERAGE(IF($E$2:$E$1000000=AA469,$V$2:$V$1000000))</f>
        <v>18.814617392650582</v>
      </c>
      <c r="AH469" s="53" cm="1">
        <f t="array" ref="AH469">AVERAGE(IF($E$2:$E$1000000=AA469,$Y$2:$Y$1000000))</f>
        <v>18.314656380417397</v>
      </c>
    </row>
    <row r="470" spans="1:34" x14ac:dyDescent="0.3">
      <c r="A470">
        <v>19650511</v>
      </c>
      <c r="B470">
        <v>0</v>
      </c>
      <c r="C470">
        <f t="shared" si="92"/>
        <v>0.1649662694507491</v>
      </c>
      <c r="D470">
        <f t="shared" si="93"/>
        <v>2.618758342084524</v>
      </c>
      <c r="E470">
        <f t="shared" si="91"/>
        <v>196505</v>
      </c>
      <c r="F470" s="1"/>
      <c r="G470">
        <v>19650511</v>
      </c>
      <c r="H470">
        <v>-0.1008</v>
      </c>
      <c r="I470">
        <f t="shared" si="94"/>
        <v>0.29854832636466283</v>
      </c>
      <c r="J470">
        <f t="shared" si="95"/>
        <v>4.7393077553726757</v>
      </c>
      <c r="K470">
        <v>-0.34300000000000003</v>
      </c>
      <c r="L470">
        <f t="shared" si="96"/>
        <v>0.32230464821328131</v>
      </c>
      <c r="M470">
        <f t="shared" si="97"/>
        <v>5.1164276734350045</v>
      </c>
      <c r="N470">
        <v>-0.14319999999999999</v>
      </c>
      <c r="O470">
        <f t="shared" si="98"/>
        <v>0.29481172781273846</v>
      </c>
      <c r="P470">
        <f t="shared" si="99"/>
        <v>4.6799910922666204</v>
      </c>
      <c r="Q470">
        <v>-0.192</v>
      </c>
      <c r="R470">
        <f t="shared" si="100"/>
        <v>0.31812889014637241</v>
      </c>
      <c r="S470">
        <f t="shared" si="101"/>
        <v>5.0501395691537274</v>
      </c>
      <c r="T470">
        <v>2.8400000000000002E-2</v>
      </c>
      <c r="U470">
        <f t="shared" si="102"/>
        <v>0.24024126289103676</v>
      </c>
      <c r="V470">
        <f t="shared" si="103"/>
        <v>3.813711817594641</v>
      </c>
      <c r="W470">
        <v>-0.1429</v>
      </c>
      <c r="X470">
        <f t="shared" si="104"/>
        <v>0.32861715648136552</v>
      </c>
      <c r="Y470">
        <f t="shared" si="105"/>
        <v>5.2166356355933434</v>
      </c>
      <c r="AA470" s="53">
        <v>200207</v>
      </c>
      <c r="AB470" s="53" cm="1">
        <f t="array" ref="AB470">AVERAGE(IF($E$2:$E$1000000=AA470,$D$2:$D$1000000))</f>
        <v>12.201188448044384</v>
      </c>
      <c r="AC470" s="54" cm="1">
        <f t="array" ref="AC470">AVERAGE(IF($E$2:$E$1000000=AA470,$J$2:$J$1000000))</f>
        <v>25.161069759320366</v>
      </c>
      <c r="AD470" s="54" cm="1">
        <f t="array" ref="AD470">AVERAGE(IF($E$2:$E$1000000=AA470,$M$2:$M$1000000))</f>
        <v>19.171172923505324</v>
      </c>
      <c r="AE470" s="53" cm="1">
        <f t="array" ref="AE470">AVERAGE(IF($E$2:$E$1000000=AA470,$P$2:$P$1000000))</f>
        <v>19.488704105495724</v>
      </c>
      <c r="AF470" s="53" cm="1">
        <f t="array" ref="AF470">AVERAGE(IF($E$2:$E$1000000=AA470,$S$2:$S$1000000))</f>
        <v>30.866567031384804</v>
      </c>
      <c r="AG470" s="53" cm="1">
        <f t="array" ref="AG470">AVERAGE(IF($E$2:$E$1000000=AA470,$V$2:$V$1000000))</f>
        <v>25.363978226870078</v>
      </c>
      <c r="AH470" s="53" cm="1">
        <f t="array" ref="AH470">AVERAGE(IF($E$2:$E$1000000=AA470,$Y$2:$Y$1000000))</f>
        <v>23.448351155695267</v>
      </c>
    </row>
    <row r="471" spans="1:34" x14ac:dyDescent="0.3">
      <c r="A471">
        <v>19650512</v>
      </c>
      <c r="B471">
        <v>-0.03</v>
      </c>
      <c r="C471">
        <f t="shared" si="92"/>
        <v>0.16433086371209019</v>
      </c>
      <c r="D471">
        <f t="shared" si="93"/>
        <v>2.6086715886878351</v>
      </c>
      <c r="E471">
        <f t="shared" si="91"/>
        <v>196505</v>
      </c>
      <c r="F471" s="1"/>
      <c r="G471">
        <v>19650512</v>
      </c>
      <c r="H471">
        <v>0.4612</v>
      </c>
      <c r="I471">
        <f t="shared" si="94"/>
        <v>0.29996947217085818</v>
      </c>
      <c r="J471">
        <f t="shared" si="95"/>
        <v>4.7618677456524079</v>
      </c>
      <c r="K471">
        <v>0.25919999999999999</v>
      </c>
      <c r="L471">
        <f t="shared" si="96"/>
        <v>0.32259737453441428</v>
      </c>
      <c r="M471">
        <f t="shared" si="97"/>
        <v>5.121074559722528</v>
      </c>
      <c r="N471">
        <v>0.35610000000000003</v>
      </c>
      <c r="O471">
        <f t="shared" si="98"/>
        <v>0.29396700621968225</v>
      </c>
      <c r="P471">
        <f t="shared" si="99"/>
        <v>4.6665815526927421</v>
      </c>
      <c r="Q471">
        <v>0.33119999999999999</v>
      </c>
      <c r="R471">
        <f t="shared" si="100"/>
        <v>0.31949129963044065</v>
      </c>
      <c r="S471">
        <f t="shared" si="101"/>
        <v>5.0717671492258098</v>
      </c>
      <c r="T471">
        <v>0.47899999999999998</v>
      </c>
      <c r="U471">
        <f t="shared" si="102"/>
        <v>0.2461565094603787</v>
      </c>
      <c r="V471">
        <f t="shared" si="103"/>
        <v>3.9076134457912817</v>
      </c>
      <c r="W471">
        <v>0.3856</v>
      </c>
      <c r="X471">
        <f t="shared" si="104"/>
        <v>0.32724621447746416</v>
      </c>
      <c r="Y471">
        <f t="shared" si="105"/>
        <v>5.1948726059680501</v>
      </c>
      <c r="AA471" s="53">
        <v>200208</v>
      </c>
      <c r="AB471" s="53" cm="1">
        <f t="array" ref="AB471">AVERAGE(IF($E$2:$E$1000000=AA471,$D$2:$D$1000000))</f>
        <v>14.798387646606947</v>
      </c>
      <c r="AC471" s="54" cm="1">
        <f t="array" ref="AC471">AVERAGE(IF($E$2:$E$1000000=AA471,$J$2:$J$1000000))</f>
        <v>30.999806813167496</v>
      </c>
      <c r="AD471" s="54" cm="1">
        <f t="array" ref="AD471">AVERAGE(IF($E$2:$E$1000000=AA471,$M$2:$M$1000000))</f>
        <v>25.651237260815705</v>
      </c>
      <c r="AE471" s="53" cm="1">
        <f t="array" ref="AE471">AVERAGE(IF($E$2:$E$1000000=AA471,$P$2:$P$1000000))</f>
        <v>26.202741598758632</v>
      </c>
      <c r="AF471" s="53" cm="1">
        <f t="array" ref="AF471">AVERAGE(IF($E$2:$E$1000000=AA471,$S$2:$S$1000000))</f>
        <v>37.827133218310578</v>
      </c>
      <c r="AG471" s="53" cm="1">
        <f t="array" ref="AG471">AVERAGE(IF($E$2:$E$1000000=AA471,$V$2:$V$1000000))</f>
        <v>35.231143240707077</v>
      </c>
      <c r="AH471" s="53" cm="1">
        <f t="array" ref="AH471">AVERAGE(IF($E$2:$E$1000000=AA471,$Y$2:$Y$1000000))</f>
        <v>31.037474010170346</v>
      </c>
    </row>
    <row r="472" spans="1:34" x14ac:dyDescent="0.3">
      <c r="A472">
        <v>19650513</v>
      </c>
      <c r="B472">
        <v>0.04</v>
      </c>
      <c r="C472">
        <f t="shared" si="92"/>
        <v>0.16414097564900007</v>
      </c>
      <c r="D472">
        <f t="shared" si="93"/>
        <v>2.6056572091365782</v>
      </c>
      <c r="E472">
        <f t="shared" si="91"/>
        <v>196505</v>
      </c>
      <c r="F472" s="1"/>
      <c r="G472">
        <v>19650513</v>
      </c>
      <c r="H472">
        <v>0.68640000000000001</v>
      </c>
      <c r="I472">
        <f t="shared" si="94"/>
        <v>0.30515295997290598</v>
      </c>
      <c r="J472">
        <f t="shared" si="95"/>
        <v>4.8441530635413397</v>
      </c>
      <c r="K472">
        <v>0.53280000000000005</v>
      </c>
      <c r="L472">
        <f t="shared" si="96"/>
        <v>0.3258475284624463</v>
      </c>
      <c r="M472">
        <f t="shared" si="97"/>
        <v>5.1726691538200429</v>
      </c>
      <c r="N472">
        <v>0.50370000000000004</v>
      </c>
      <c r="O472">
        <f t="shared" si="98"/>
        <v>0.29762853089708113</v>
      </c>
      <c r="P472">
        <f t="shared" si="99"/>
        <v>4.724706454987083</v>
      </c>
      <c r="Q472">
        <v>0.21</v>
      </c>
      <c r="R472">
        <f t="shared" si="100"/>
        <v>0.31775074401491793</v>
      </c>
      <c r="S472">
        <f t="shared" si="101"/>
        <v>5.0441366854153094</v>
      </c>
      <c r="T472">
        <v>0.27989999999999998</v>
      </c>
      <c r="U472">
        <f t="shared" si="102"/>
        <v>0.24304766975057887</v>
      </c>
      <c r="V472">
        <f t="shared" si="103"/>
        <v>3.8582621453627262</v>
      </c>
      <c r="W472">
        <v>0.47510000000000002</v>
      </c>
      <c r="X472">
        <f t="shared" si="104"/>
        <v>0.31966638831633359</v>
      </c>
      <c r="Y472">
        <f t="shared" si="105"/>
        <v>5.074546595947333</v>
      </c>
      <c r="AA472" s="53">
        <v>200209</v>
      </c>
      <c r="AB472" s="53" cm="1">
        <f t="array" ref="AB472">AVERAGE(IF($E$2:$E$1000000=AA472,$D$2:$D$1000000))</f>
        <v>15.627069855353492</v>
      </c>
      <c r="AC472" s="54" cm="1">
        <f t="array" ref="AC472">AVERAGE(IF($E$2:$E$1000000=AA472,$J$2:$J$1000000))</f>
        <v>34.368166139665504</v>
      </c>
      <c r="AD472" s="54" cm="1">
        <f t="array" ref="AD472">AVERAGE(IF($E$2:$E$1000000=AA472,$M$2:$M$1000000))</f>
        <v>28.258188845442511</v>
      </c>
      <c r="AE472" s="53" cm="1">
        <f t="array" ref="AE472">AVERAGE(IF($E$2:$E$1000000=AA472,$P$2:$P$1000000))</f>
        <v>27.929678816799044</v>
      </c>
      <c r="AF472" s="53" cm="1">
        <f t="array" ref="AF472">AVERAGE(IF($E$2:$E$1000000=AA472,$S$2:$S$1000000))</f>
        <v>40.326839395503903</v>
      </c>
      <c r="AG472" s="53" cm="1">
        <f t="array" ref="AG472">AVERAGE(IF($E$2:$E$1000000=AA472,$V$2:$V$1000000))</f>
        <v>37.980587363296252</v>
      </c>
      <c r="AH472" s="53" cm="1">
        <f t="array" ref="AH472">AVERAGE(IF($E$2:$E$1000000=AA472,$Y$2:$Y$1000000))</f>
        <v>32.765663084805887</v>
      </c>
    </row>
    <row r="473" spans="1:34" x14ac:dyDescent="0.3">
      <c r="A473">
        <v>19650514</v>
      </c>
      <c r="B473">
        <v>-0.06</v>
      </c>
      <c r="C473">
        <f t="shared" si="92"/>
        <v>0.15966030323589681</v>
      </c>
      <c r="D473">
        <f t="shared" si="93"/>
        <v>2.5345287396680645</v>
      </c>
      <c r="E473">
        <f t="shared" si="91"/>
        <v>196505</v>
      </c>
      <c r="F473" s="1"/>
      <c r="G473">
        <v>19650514</v>
      </c>
      <c r="H473">
        <v>0.23089999999999999</v>
      </c>
      <c r="I473">
        <f t="shared" si="94"/>
        <v>0.29986785745091682</v>
      </c>
      <c r="J473">
        <f t="shared" si="95"/>
        <v>4.7602546619813575</v>
      </c>
      <c r="K473">
        <v>0.18970000000000001</v>
      </c>
      <c r="L473">
        <f t="shared" si="96"/>
        <v>0.32509546935029776</v>
      </c>
      <c r="M473">
        <f t="shared" si="97"/>
        <v>5.1607305855282526</v>
      </c>
      <c r="N473">
        <v>0.2432</v>
      </c>
      <c r="O473">
        <f t="shared" si="98"/>
        <v>0.29788823843661577</v>
      </c>
      <c r="P473">
        <f t="shared" si="99"/>
        <v>4.7288291843663854</v>
      </c>
      <c r="Q473">
        <v>1.1599999999999999E-2</v>
      </c>
      <c r="R473">
        <f t="shared" si="100"/>
        <v>0.31623215135090643</v>
      </c>
      <c r="S473">
        <f t="shared" si="101"/>
        <v>5.0200297742246205</v>
      </c>
      <c r="T473">
        <v>-0.23130000000000001</v>
      </c>
      <c r="U473">
        <f t="shared" si="102"/>
        <v>0.24625481350654094</v>
      </c>
      <c r="V473">
        <f t="shared" si="103"/>
        <v>3.9091739741453817</v>
      </c>
      <c r="W473">
        <v>-0.11940000000000001</v>
      </c>
      <c r="X473">
        <f t="shared" si="104"/>
        <v>0.32069961438496714</v>
      </c>
      <c r="Y473">
        <f t="shared" si="105"/>
        <v>5.0909485513016133</v>
      </c>
      <c r="AA473" s="53">
        <v>200210</v>
      </c>
      <c r="AB473" s="53" cm="1">
        <f t="array" ref="AB473">AVERAGE(IF($E$2:$E$1000000=AA473,$D$2:$D$1000000))</f>
        <v>13.431873013923008</v>
      </c>
      <c r="AC473" s="54" cm="1">
        <f t="array" ref="AC473">AVERAGE(IF($E$2:$E$1000000=AA473,$J$2:$J$1000000))</f>
        <v>34.0417908654331</v>
      </c>
      <c r="AD473" s="54" cm="1">
        <f t="array" ref="AD473">AVERAGE(IF($E$2:$E$1000000=AA473,$M$2:$M$1000000))</f>
        <v>28.799995248884077</v>
      </c>
      <c r="AE473" s="53" cm="1">
        <f t="array" ref="AE473">AVERAGE(IF($E$2:$E$1000000=AA473,$P$2:$P$1000000))</f>
        <v>28.363179623659242</v>
      </c>
      <c r="AF473" s="53" cm="1">
        <f t="array" ref="AF473">AVERAGE(IF($E$2:$E$1000000=AA473,$S$2:$S$1000000))</f>
        <v>39.642273434676838</v>
      </c>
      <c r="AG473" s="53" cm="1">
        <f t="array" ref="AG473">AVERAGE(IF($E$2:$E$1000000=AA473,$V$2:$V$1000000))</f>
        <v>38.750148139430955</v>
      </c>
      <c r="AH473" s="53" cm="1">
        <f t="array" ref="AH473">AVERAGE(IF($E$2:$E$1000000=AA473,$Y$2:$Y$1000000))</f>
        <v>32.498771409849795</v>
      </c>
    </row>
    <row r="474" spans="1:34" x14ac:dyDescent="0.3">
      <c r="A474">
        <v>19650517</v>
      </c>
      <c r="B474">
        <v>-0.11</v>
      </c>
      <c r="C474">
        <f t="shared" si="92"/>
        <v>0.16009134045330364</v>
      </c>
      <c r="D474">
        <f t="shared" si="93"/>
        <v>2.5413712433664952</v>
      </c>
      <c r="E474">
        <f t="shared" si="91"/>
        <v>196505</v>
      </c>
      <c r="F474" s="1"/>
      <c r="G474">
        <v>19650517</v>
      </c>
      <c r="H474">
        <v>-0.2787</v>
      </c>
      <c r="I474">
        <f t="shared" si="94"/>
        <v>0.30061903582535321</v>
      </c>
      <c r="J474">
        <f t="shared" si="95"/>
        <v>4.7721792489954087</v>
      </c>
      <c r="K474">
        <v>-7.2499999999999995E-2</v>
      </c>
      <c r="L474">
        <f t="shared" si="96"/>
        <v>0.31811694859002093</v>
      </c>
      <c r="M474">
        <f t="shared" si="97"/>
        <v>5.0499500028234889</v>
      </c>
      <c r="N474">
        <v>-4.3299999999999998E-2</v>
      </c>
      <c r="O474">
        <f t="shared" si="98"/>
        <v>0.29442224386689225</v>
      </c>
      <c r="P474">
        <f t="shared" si="99"/>
        <v>4.6738082263044527</v>
      </c>
      <c r="Q474">
        <v>-0.3372</v>
      </c>
      <c r="R474">
        <f t="shared" si="100"/>
        <v>0.32022827949999266</v>
      </c>
      <c r="S474">
        <f t="shared" si="101"/>
        <v>5.0834663419623825</v>
      </c>
      <c r="T474">
        <v>-0.45279999999999998</v>
      </c>
      <c r="U474">
        <f t="shared" si="102"/>
        <v>0.25478106600220579</v>
      </c>
      <c r="V474">
        <f t="shared" si="103"/>
        <v>4.0445240364586201</v>
      </c>
      <c r="W474">
        <v>-0.79749999999999999</v>
      </c>
      <c r="X474">
        <f t="shared" si="104"/>
        <v>0.33894321862931887</v>
      </c>
      <c r="Y474">
        <f t="shared" si="105"/>
        <v>5.3805567903898357</v>
      </c>
      <c r="AA474" s="53">
        <v>200211</v>
      </c>
      <c r="AB474" s="53" cm="1">
        <f t="array" ref="AB474">AVERAGE(IF($E$2:$E$1000000=AA474,$D$2:$D$1000000))</f>
        <v>12.669425385912264</v>
      </c>
      <c r="AC474" s="54" cm="1">
        <f t="array" ref="AC474">AVERAGE(IF($E$2:$E$1000000=AA474,$J$2:$J$1000000))</f>
        <v>32.585561065695195</v>
      </c>
      <c r="AD474" s="54" cm="1">
        <f t="array" ref="AD474">AVERAGE(IF($E$2:$E$1000000=AA474,$M$2:$M$1000000))</f>
        <v>26.562209326061975</v>
      </c>
      <c r="AE474" s="53" cm="1">
        <f t="array" ref="AE474">AVERAGE(IF($E$2:$E$1000000=AA474,$P$2:$P$1000000))</f>
        <v>25.878835361433431</v>
      </c>
      <c r="AF474" s="53" cm="1">
        <f t="array" ref="AF474">AVERAGE(IF($E$2:$E$1000000=AA474,$S$2:$S$1000000))</f>
        <v>35.768462791709709</v>
      </c>
      <c r="AG474" s="53" cm="1">
        <f t="array" ref="AG474">AVERAGE(IF($E$2:$E$1000000=AA474,$V$2:$V$1000000))</f>
        <v>34.19705615959235</v>
      </c>
      <c r="AH474" s="53" cm="1">
        <f t="array" ref="AH474">AVERAGE(IF($E$2:$E$1000000=AA474,$Y$2:$Y$1000000))</f>
        <v>27.500269275685746</v>
      </c>
    </row>
    <row r="475" spans="1:34" x14ac:dyDescent="0.3">
      <c r="A475">
        <v>19650518</v>
      </c>
      <c r="B475">
        <v>-0.21</v>
      </c>
      <c r="C475">
        <f t="shared" si="92"/>
        <v>0.16174149354591499</v>
      </c>
      <c r="D475">
        <f t="shared" si="93"/>
        <v>2.5675666116158977</v>
      </c>
      <c r="E475">
        <f t="shared" si="91"/>
        <v>196505</v>
      </c>
      <c r="F475" s="1"/>
      <c r="G475">
        <v>19650518</v>
      </c>
      <c r="H475">
        <v>0.16320000000000001</v>
      </c>
      <c r="I475">
        <f t="shared" si="94"/>
        <v>0.29662364175408817</v>
      </c>
      <c r="J475">
        <f t="shared" si="95"/>
        <v>4.7087543343817932</v>
      </c>
      <c r="K475">
        <v>1.66E-2</v>
      </c>
      <c r="L475">
        <f t="shared" si="96"/>
        <v>0.31478055599000798</v>
      </c>
      <c r="M475">
        <f t="shared" si="97"/>
        <v>4.9969864122492265</v>
      </c>
      <c r="N475">
        <v>-2.4799999999999999E-2</v>
      </c>
      <c r="O475">
        <f t="shared" si="98"/>
        <v>0.29236231206180502</v>
      </c>
      <c r="P475">
        <f t="shared" si="99"/>
        <v>4.6411078226603735</v>
      </c>
      <c r="Q475">
        <v>0.23880000000000001</v>
      </c>
      <c r="R475">
        <f t="shared" si="100"/>
        <v>0.32053046509005578</v>
      </c>
      <c r="S475">
        <f t="shared" si="101"/>
        <v>5.0882633894889491</v>
      </c>
      <c r="T475">
        <v>-0.21859999999999999</v>
      </c>
      <c r="U475">
        <f t="shared" si="102"/>
        <v>0.25584083445268535</v>
      </c>
      <c r="V475">
        <f t="shared" si="103"/>
        <v>4.0613473390623067</v>
      </c>
      <c r="W475">
        <v>1.06E-2</v>
      </c>
      <c r="X475">
        <f t="shared" si="104"/>
        <v>0.33906047831441843</v>
      </c>
      <c r="Y475">
        <f t="shared" si="105"/>
        <v>5.382418230183359</v>
      </c>
      <c r="AA475" s="53">
        <v>200212</v>
      </c>
      <c r="AB475" s="53" cm="1">
        <f t="array" ref="AB475">AVERAGE(IF($E$2:$E$1000000=AA475,$D$2:$D$1000000))</f>
        <v>13.884550929606522</v>
      </c>
      <c r="AC475" s="54" cm="1">
        <f t="array" ref="AC475">AVERAGE(IF($E$2:$E$1000000=AA475,$J$2:$J$1000000))</f>
        <v>31.950015627904527</v>
      </c>
      <c r="AD475" s="54" cm="1">
        <f t="array" ref="AD475">AVERAGE(IF($E$2:$E$1000000=AA475,$M$2:$M$1000000))</f>
        <v>24.805585122460666</v>
      </c>
      <c r="AE475" s="53" cm="1">
        <f t="array" ref="AE475">AVERAGE(IF($E$2:$E$1000000=AA475,$P$2:$P$1000000))</f>
        <v>24.755320427844236</v>
      </c>
      <c r="AF475" s="53" cm="1">
        <f t="array" ref="AF475">AVERAGE(IF($E$2:$E$1000000=AA475,$S$2:$S$1000000))</f>
        <v>35.394253599854473</v>
      </c>
      <c r="AG475" s="53" cm="1">
        <f t="array" ref="AG475">AVERAGE(IF($E$2:$E$1000000=AA475,$V$2:$V$1000000))</f>
        <v>32.424758041885141</v>
      </c>
      <c r="AH475" s="53" cm="1">
        <f t="array" ref="AH475">AVERAGE(IF($E$2:$E$1000000=AA475,$Y$2:$Y$1000000))</f>
        <v>24.882703842717223</v>
      </c>
    </row>
    <row r="476" spans="1:34" x14ac:dyDescent="0.3">
      <c r="A476">
        <v>19650519</v>
      </c>
      <c r="B476">
        <v>-0.22</v>
      </c>
      <c r="C476">
        <f t="shared" si="92"/>
        <v>0.16305834108953163</v>
      </c>
      <c r="D476">
        <f t="shared" si="93"/>
        <v>2.5884709183058732</v>
      </c>
      <c r="E476">
        <f t="shared" si="91"/>
        <v>196505</v>
      </c>
      <c r="F476" s="1"/>
      <c r="G476">
        <v>19650519</v>
      </c>
      <c r="H476">
        <v>0.40039999999999998</v>
      </c>
      <c r="I476">
        <f t="shared" si="94"/>
        <v>0.29145326177040837</v>
      </c>
      <c r="J476">
        <f t="shared" si="95"/>
        <v>4.6266770966586561</v>
      </c>
      <c r="K476">
        <v>0.42149999999999999</v>
      </c>
      <c r="L476">
        <f t="shared" si="96"/>
        <v>0.30364678597470507</v>
      </c>
      <c r="M476">
        <f t="shared" si="97"/>
        <v>4.8202432925587511</v>
      </c>
      <c r="N476">
        <v>0.20080000000000001</v>
      </c>
      <c r="O476">
        <f t="shared" si="98"/>
        <v>0.2864361354509769</v>
      </c>
      <c r="P476">
        <f t="shared" si="99"/>
        <v>4.5470326854341812</v>
      </c>
      <c r="Q476">
        <v>0.28549999999999998</v>
      </c>
      <c r="R476">
        <f t="shared" si="100"/>
        <v>0.31413770331057517</v>
      </c>
      <c r="S476">
        <f t="shared" si="101"/>
        <v>4.9867814423326422</v>
      </c>
      <c r="T476">
        <v>0.37780000000000002</v>
      </c>
      <c r="U476">
        <f t="shared" si="102"/>
        <v>0.24995662775747118</v>
      </c>
      <c r="V476">
        <f t="shared" si="103"/>
        <v>3.9679384535916795</v>
      </c>
      <c r="W476">
        <v>4.2999999999999997E-2</v>
      </c>
      <c r="X476">
        <f t="shared" si="104"/>
        <v>0.33719133334845769</v>
      </c>
      <c r="Y476">
        <f t="shared" si="105"/>
        <v>5.3527464737177963</v>
      </c>
      <c r="AA476" s="53">
        <v>200301</v>
      </c>
      <c r="AB476" s="53" cm="1">
        <f t="array" ref="AB476">AVERAGE(IF($E$2:$E$1000000=AA476,$D$2:$D$1000000))</f>
        <v>13.280103090252865</v>
      </c>
      <c r="AC476" s="54" cm="1">
        <f t="array" ref="AC476">AVERAGE(IF($E$2:$E$1000000=AA476,$J$2:$J$1000000))</f>
        <v>27.858291961715778</v>
      </c>
      <c r="AD476" s="54" cm="1">
        <f t="array" ref="AD476">AVERAGE(IF($E$2:$E$1000000=AA476,$M$2:$M$1000000))</f>
        <v>19.525664949048622</v>
      </c>
      <c r="AE476" s="53" cm="1">
        <f t="array" ref="AE476">AVERAGE(IF($E$2:$E$1000000=AA476,$P$2:$P$1000000))</f>
        <v>19.575723671083605</v>
      </c>
      <c r="AF476" s="53" cm="1">
        <f t="array" ref="AF476">AVERAGE(IF($E$2:$E$1000000=AA476,$S$2:$S$1000000))</f>
        <v>29.572343068957874</v>
      </c>
      <c r="AG476" s="53" cm="1">
        <f t="array" ref="AG476">AVERAGE(IF($E$2:$E$1000000=AA476,$V$2:$V$1000000))</f>
        <v>25.311594161981287</v>
      </c>
      <c r="AH476" s="53" cm="1">
        <f t="array" ref="AH476">AVERAGE(IF($E$2:$E$1000000=AA476,$Y$2:$Y$1000000))</f>
        <v>19.04602206614684</v>
      </c>
    </row>
    <row r="477" spans="1:34" x14ac:dyDescent="0.3">
      <c r="A477">
        <v>19650520</v>
      </c>
      <c r="B477">
        <v>-0.24</v>
      </c>
      <c r="C477">
        <f t="shared" si="92"/>
        <v>0.16521036068248307</v>
      </c>
      <c r="D477">
        <f t="shared" si="93"/>
        <v>2.6226331702628012</v>
      </c>
      <c r="E477">
        <f t="shared" si="91"/>
        <v>196505</v>
      </c>
      <c r="F477" s="1"/>
      <c r="G477">
        <v>19650520</v>
      </c>
      <c r="H477">
        <v>-0.78949999999999998</v>
      </c>
      <c r="I477">
        <f t="shared" si="94"/>
        <v>0.31269227912394776</v>
      </c>
      <c r="J477">
        <f t="shared" si="95"/>
        <v>4.9638360447117584</v>
      </c>
      <c r="K477">
        <v>-0.42549999999999999</v>
      </c>
      <c r="L477">
        <f t="shared" si="96"/>
        <v>0.30146376924377938</v>
      </c>
      <c r="M477">
        <f t="shared" si="97"/>
        <v>4.7855889762912156</v>
      </c>
      <c r="N477">
        <v>-0.65249999999999997</v>
      </c>
      <c r="O477">
        <f t="shared" si="98"/>
        <v>0.30029146257790135</v>
      </c>
      <c r="P477">
        <f t="shared" si="99"/>
        <v>4.7669791849019161</v>
      </c>
      <c r="Q477">
        <v>-0.22040000000000001</v>
      </c>
      <c r="R477">
        <f t="shared" si="100"/>
        <v>0.30470339904078136</v>
      </c>
      <c r="S477">
        <f t="shared" si="101"/>
        <v>4.8370165049879068</v>
      </c>
      <c r="T477">
        <v>-0.25940000000000002</v>
      </c>
      <c r="U477">
        <f t="shared" si="102"/>
        <v>0.22998289110402317</v>
      </c>
      <c r="V477">
        <f t="shared" si="103"/>
        <v>3.6508652139653659</v>
      </c>
      <c r="W477">
        <v>-0.82820000000000005</v>
      </c>
      <c r="X477">
        <f t="shared" si="104"/>
        <v>0.35335004687178656</v>
      </c>
      <c r="Y477">
        <f t="shared" si="105"/>
        <v>5.6092580986545828</v>
      </c>
      <c r="AA477" s="53">
        <v>200302</v>
      </c>
      <c r="AB477" s="53" cm="1">
        <f t="array" ref="AB477">AVERAGE(IF($E$2:$E$1000000=AA477,$D$2:$D$1000000))</f>
        <v>11.864090304420156</v>
      </c>
      <c r="AC477" s="54" cm="1">
        <f t="array" ref="AC477">AVERAGE(IF($E$2:$E$1000000=AA477,$J$2:$J$1000000))</f>
        <v>24.248541037792283</v>
      </c>
      <c r="AD477" s="54" cm="1">
        <f t="array" ref="AD477">AVERAGE(IF($E$2:$E$1000000=AA477,$M$2:$M$1000000))</f>
        <v>17.015169750974554</v>
      </c>
      <c r="AE477" s="53" cm="1">
        <f t="array" ref="AE477">AVERAGE(IF($E$2:$E$1000000=AA477,$P$2:$P$1000000))</f>
        <v>17.149935504563484</v>
      </c>
      <c r="AF477" s="53" cm="1">
        <f t="array" ref="AF477">AVERAGE(IF($E$2:$E$1000000=AA477,$S$2:$S$1000000))</f>
        <v>26.816123495288419</v>
      </c>
      <c r="AG477" s="53" cm="1">
        <f t="array" ref="AG477">AVERAGE(IF($E$2:$E$1000000=AA477,$V$2:$V$1000000))</f>
        <v>23.282130377078801</v>
      </c>
      <c r="AH477" s="53" cm="1">
        <f t="array" ref="AH477">AVERAGE(IF($E$2:$E$1000000=AA477,$Y$2:$Y$1000000))</f>
        <v>18.571566959929534</v>
      </c>
    </row>
    <row r="478" spans="1:34" x14ac:dyDescent="0.3">
      <c r="A478">
        <v>19650521</v>
      </c>
      <c r="B478">
        <v>0.18</v>
      </c>
      <c r="C478">
        <f t="shared" si="92"/>
        <v>0.16659187587437937</v>
      </c>
      <c r="D478">
        <f t="shared" si="93"/>
        <v>2.6445640440440927</v>
      </c>
      <c r="E478">
        <f t="shared" si="91"/>
        <v>196505</v>
      </c>
      <c r="F478" s="1"/>
      <c r="G478">
        <v>19650521</v>
      </c>
      <c r="H478">
        <v>-0.50690000000000002</v>
      </c>
      <c r="I478">
        <f t="shared" si="94"/>
        <v>0.32285298413427554</v>
      </c>
      <c r="J478">
        <f t="shared" si="95"/>
        <v>5.1251322363262499</v>
      </c>
      <c r="K478">
        <v>-0.32879999999999998</v>
      </c>
      <c r="L478">
        <f t="shared" si="96"/>
        <v>0.30667995180017588</v>
      </c>
      <c r="M478">
        <f t="shared" si="97"/>
        <v>4.8683933073152446</v>
      </c>
      <c r="N478">
        <v>-0.1021</v>
      </c>
      <c r="O478">
        <f t="shared" si="98"/>
        <v>0.30141104343959363</v>
      </c>
      <c r="P478">
        <f t="shared" si="99"/>
        <v>4.7847519800979068</v>
      </c>
      <c r="Q478">
        <v>-0.38059999999999999</v>
      </c>
      <c r="R478">
        <f t="shared" si="100"/>
        <v>0.30792483019078309</v>
      </c>
      <c r="S478">
        <f t="shared" si="101"/>
        <v>4.8881551391196352</v>
      </c>
      <c r="T478">
        <v>-0.49859999999999999</v>
      </c>
      <c r="U478">
        <f t="shared" si="102"/>
        <v>0.23958474058442025</v>
      </c>
      <c r="V478">
        <f t="shared" si="103"/>
        <v>3.8032898490737983</v>
      </c>
      <c r="W478">
        <v>-0.42949999999999999</v>
      </c>
      <c r="X478">
        <f t="shared" si="104"/>
        <v>0.35868012163791863</v>
      </c>
      <c r="Y478">
        <f t="shared" si="105"/>
        <v>5.6938704124579802</v>
      </c>
      <c r="AA478" s="53">
        <v>200303</v>
      </c>
      <c r="AB478" s="53" cm="1">
        <f t="array" ref="AB478">AVERAGE(IF($E$2:$E$1000000=AA478,$D$2:$D$1000000))</f>
        <v>9.1552355073212848</v>
      </c>
      <c r="AC478" s="54" cm="1">
        <f t="array" ref="AC478">AVERAGE(IF($E$2:$E$1000000=AA478,$J$2:$J$1000000))</f>
        <v>20.698785543768821</v>
      </c>
      <c r="AD478" s="54" cm="1">
        <f t="array" ref="AD478">AVERAGE(IF($E$2:$E$1000000=AA478,$M$2:$M$1000000))</f>
        <v>15.84921257468384</v>
      </c>
      <c r="AE478" s="53" cm="1">
        <f t="array" ref="AE478">AVERAGE(IF($E$2:$E$1000000=AA478,$P$2:$P$1000000))</f>
        <v>15.804226830891713</v>
      </c>
      <c r="AF478" s="53" cm="1">
        <f t="array" ref="AF478">AVERAGE(IF($E$2:$E$1000000=AA478,$S$2:$S$1000000))</f>
        <v>25.096923131282946</v>
      </c>
      <c r="AG478" s="53" cm="1">
        <f t="array" ref="AG478">AVERAGE(IF($E$2:$E$1000000=AA478,$V$2:$V$1000000))</f>
        <v>23.948787238698873</v>
      </c>
      <c r="AH478" s="53" cm="1">
        <f t="array" ref="AH478">AVERAGE(IF($E$2:$E$1000000=AA478,$Y$2:$Y$1000000))</f>
        <v>19.588591130325327</v>
      </c>
    </row>
    <row r="479" spans="1:34" x14ac:dyDescent="0.3">
      <c r="A479">
        <v>19650524</v>
      </c>
      <c r="B479">
        <v>-0.2</v>
      </c>
      <c r="C479">
        <f t="shared" si="92"/>
        <v>0.16228758389662978</v>
      </c>
      <c r="D479">
        <f t="shared" si="93"/>
        <v>2.5762355271840782</v>
      </c>
      <c r="E479">
        <f t="shared" si="91"/>
        <v>196505</v>
      </c>
      <c r="F479" s="1"/>
      <c r="G479">
        <v>19650524</v>
      </c>
      <c r="H479">
        <v>-0.82630000000000003</v>
      </c>
      <c r="I479">
        <f t="shared" si="94"/>
        <v>0.34455307937333796</v>
      </c>
      <c r="J479">
        <f t="shared" si="95"/>
        <v>5.4696105689001051</v>
      </c>
      <c r="K479">
        <v>-0.747</v>
      </c>
      <c r="L479">
        <f t="shared" si="96"/>
        <v>0.32475540755230431</v>
      </c>
      <c r="M479">
        <f t="shared" si="97"/>
        <v>5.1553322718409476</v>
      </c>
      <c r="N479">
        <v>-0.64139999999999997</v>
      </c>
      <c r="O479">
        <f t="shared" si="98"/>
        <v>0.31270298578556777</v>
      </c>
      <c r="P479">
        <f t="shared" si="99"/>
        <v>4.9640060076958683</v>
      </c>
      <c r="Q479">
        <v>-0.58609999999999995</v>
      </c>
      <c r="R479">
        <f t="shared" si="100"/>
        <v>0.31815885345829736</v>
      </c>
      <c r="S479">
        <f t="shared" si="101"/>
        <v>5.0506152219845832</v>
      </c>
      <c r="T479">
        <v>-0.38390000000000002</v>
      </c>
      <c r="U479">
        <f t="shared" si="102"/>
        <v>0.24529134142477615</v>
      </c>
      <c r="V479">
        <f t="shared" si="103"/>
        <v>3.8938793290043621</v>
      </c>
      <c r="W479">
        <v>-1.1623000000000001</v>
      </c>
      <c r="X479">
        <f t="shared" si="104"/>
        <v>0.38602919814336456</v>
      </c>
      <c r="Y479">
        <f t="shared" si="105"/>
        <v>6.1280235425821168</v>
      </c>
      <c r="AA479" s="53">
        <v>200304</v>
      </c>
      <c r="AB479" s="53" cm="1">
        <f t="array" ref="AB479">AVERAGE(IF($E$2:$E$1000000=AA479,$D$2:$D$1000000))</f>
        <v>8.4708408338148846</v>
      </c>
      <c r="AC479" s="54" cm="1">
        <f t="array" ref="AC479">AVERAGE(IF($E$2:$E$1000000=AA479,$J$2:$J$1000000))</f>
        <v>20.342584800120569</v>
      </c>
      <c r="AD479" s="54" cm="1">
        <f t="array" ref="AD479">AVERAGE(IF($E$2:$E$1000000=AA479,$M$2:$M$1000000))</f>
        <v>16.069167567761799</v>
      </c>
      <c r="AE479" s="53" cm="1">
        <f t="array" ref="AE479">AVERAGE(IF($E$2:$E$1000000=AA479,$P$2:$P$1000000))</f>
        <v>15.584078117613656</v>
      </c>
      <c r="AF479" s="53" cm="1">
        <f t="array" ref="AF479">AVERAGE(IF($E$2:$E$1000000=AA479,$S$2:$S$1000000))</f>
        <v>25.578096656940051</v>
      </c>
      <c r="AG479" s="53" cm="1">
        <f t="array" ref="AG479">AVERAGE(IF($E$2:$E$1000000=AA479,$V$2:$V$1000000))</f>
        <v>25.116366870950234</v>
      </c>
      <c r="AH479" s="53" cm="1">
        <f t="array" ref="AH479">AVERAGE(IF($E$2:$E$1000000=AA479,$Y$2:$Y$1000000))</f>
        <v>20.34534585770426</v>
      </c>
    </row>
    <row r="480" spans="1:34" x14ac:dyDescent="0.3">
      <c r="A480">
        <v>19650525</v>
      </c>
      <c r="B480">
        <v>0.12</v>
      </c>
      <c r="C480">
        <f t="shared" si="92"/>
        <v>0.15985259806254207</v>
      </c>
      <c r="D480">
        <f t="shared" si="93"/>
        <v>2.5375813254063102</v>
      </c>
      <c r="E480">
        <f t="shared" si="91"/>
        <v>196505</v>
      </c>
      <c r="F480" s="1"/>
      <c r="G480">
        <v>19650525</v>
      </c>
      <c r="H480">
        <v>0.61819999999999997</v>
      </c>
      <c r="I480">
        <f t="shared" si="94"/>
        <v>0.35051681486057129</v>
      </c>
      <c r="J480">
        <f t="shared" si="95"/>
        <v>5.564281934805245</v>
      </c>
      <c r="K480">
        <v>0.64959999999999996</v>
      </c>
      <c r="L480">
        <f t="shared" si="96"/>
        <v>0.3316166042803998</v>
      </c>
      <c r="M480">
        <f t="shared" si="97"/>
        <v>5.2642503932739322</v>
      </c>
      <c r="N480">
        <v>0.73780000000000001</v>
      </c>
      <c r="O480">
        <f t="shared" si="98"/>
        <v>0.32046749310280004</v>
      </c>
      <c r="P480">
        <f t="shared" si="99"/>
        <v>5.0872637401818954</v>
      </c>
      <c r="Q480">
        <v>0.69599999999999995</v>
      </c>
      <c r="R480">
        <f t="shared" si="100"/>
        <v>0.32470754401652413</v>
      </c>
      <c r="S480">
        <f t="shared" si="101"/>
        <v>5.1545724617656923</v>
      </c>
      <c r="T480">
        <v>0.35420000000000001</v>
      </c>
      <c r="U480">
        <f t="shared" si="102"/>
        <v>0.2451111806996058</v>
      </c>
      <c r="V480">
        <f t="shared" si="103"/>
        <v>3.8910193661554313</v>
      </c>
      <c r="W480">
        <v>0.8216</v>
      </c>
      <c r="X480">
        <f t="shared" si="104"/>
        <v>0.39926875664278239</v>
      </c>
      <c r="Y480">
        <f t="shared" si="105"/>
        <v>6.3381950181286228</v>
      </c>
      <c r="AA480" s="53">
        <v>200305</v>
      </c>
      <c r="AB480" s="53" cm="1">
        <f t="array" ref="AB480">AVERAGE(IF($E$2:$E$1000000=AA480,$D$2:$D$1000000))</f>
        <v>7.9324150166985055</v>
      </c>
      <c r="AC480" s="54" cm="1">
        <f t="array" ref="AC480">AVERAGE(IF($E$2:$E$1000000=AA480,$J$2:$J$1000000))</f>
        <v>19.664479573253931</v>
      </c>
      <c r="AD480" s="54" cm="1">
        <f t="array" ref="AD480">AVERAGE(IF($E$2:$E$1000000=AA480,$M$2:$M$1000000))</f>
        <v>15.214571832499152</v>
      </c>
      <c r="AE480" s="53" cm="1">
        <f t="array" ref="AE480">AVERAGE(IF($E$2:$E$1000000=AA480,$P$2:$P$1000000))</f>
        <v>14.425779982809084</v>
      </c>
      <c r="AF480" s="53" cm="1">
        <f t="array" ref="AF480">AVERAGE(IF($E$2:$E$1000000=AA480,$S$2:$S$1000000))</f>
        <v>24.093401742874523</v>
      </c>
      <c r="AG480" s="53" cm="1">
        <f t="array" ref="AG480">AVERAGE(IF($E$2:$E$1000000=AA480,$V$2:$V$1000000))</f>
        <v>23.875337681590036</v>
      </c>
      <c r="AH480" s="53" cm="1">
        <f t="array" ref="AH480">AVERAGE(IF($E$2:$E$1000000=AA480,$Y$2:$Y$1000000))</f>
        <v>19.209195981024976</v>
      </c>
    </row>
    <row r="481" spans="1:34" x14ac:dyDescent="0.3">
      <c r="A481">
        <v>19650526</v>
      </c>
      <c r="B481">
        <v>-0.1</v>
      </c>
      <c r="C481">
        <f t="shared" si="92"/>
        <v>0.16023808204622614</v>
      </c>
      <c r="D481">
        <f t="shared" si="93"/>
        <v>2.5437006939376694</v>
      </c>
      <c r="E481">
        <f t="shared" si="91"/>
        <v>196505</v>
      </c>
      <c r="F481" s="1"/>
      <c r="G481">
        <v>19650526</v>
      </c>
      <c r="H481">
        <v>-0.51229999999999998</v>
      </c>
      <c r="I481">
        <f t="shared" si="94"/>
        <v>0.3572567366572752</v>
      </c>
      <c r="J481">
        <f t="shared" si="95"/>
        <v>5.6712748763858585</v>
      </c>
      <c r="K481">
        <v>-0.27200000000000002</v>
      </c>
      <c r="L481">
        <f t="shared" si="96"/>
        <v>0.33350392373961285</v>
      </c>
      <c r="M481">
        <f t="shared" si="97"/>
        <v>5.2942106608755957</v>
      </c>
      <c r="N481">
        <v>-0.68200000000000005</v>
      </c>
      <c r="O481">
        <f t="shared" si="98"/>
        <v>0.33266925464047742</v>
      </c>
      <c r="P481">
        <f t="shared" si="99"/>
        <v>5.2809606996955401</v>
      </c>
      <c r="Q481">
        <v>-0.3241</v>
      </c>
      <c r="R481">
        <f t="shared" si="100"/>
        <v>0.32654466025529028</v>
      </c>
      <c r="S481">
        <f t="shared" si="101"/>
        <v>5.1837357779494537</v>
      </c>
      <c r="T481">
        <v>-5.2699999999999997E-2</v>
      </c>
      <c r="U481">
        <f t="shared" si="102"/>
        <v>0.24529686165166931</v>
      </c>
      <c r="V481">
        <f t="shared" si="103"/>
        <v>3.8939669598896014</v>
      </c>
      <c r="W481">
        <v>-0.35670000000000002</v>
      </c>
      <c r="X481">
        <f t="shared" si="104"/>
        <v>0.4014956622177393</v>
      </c>
      <c r="Y481">
        <f t="shared" si="105"/>
        <v>6.3735460481959789</v>
      </c>
      <c r="AA481" s="53">
        <v>200306</v>
      </c>
      <c r="AB481" s="53" cm="1">
        <f t="array" ref="AB481">AVERAGE(IF($E$2:$E$1000000=AA481,$D$2:$D$1000000))</f>
        <v>7.8757987784806982</v>
      </c>
      <c r="AC481" s="54" cm="1">
        <f t="array" ref="AC481">AVERAGE(IF($E$2:$E$1000000=AA481,$J$2:$J$1000000))</f>
        <v>19.575125755887768</v>
      </c>
      <c r="AD481" s="54" cm="1">
        <f t="array" ref="AD481">AVERAGE(IF($E$2:$E$1000000=AA481,$M$2:$M$1000000))</f>
        <v>14.187804658722179</v>
      </c>
      <c r="AE481" s="53" cm="1">
        <f t="array" ref="AE481">AVERAGE(IF($E$2:$E$1000000=AA481,$P$2:$P$1000000))</f>
        <v>13.958270756033528</v>
      </c>
      <c r="AF481" s="53" cm="1">
        <f t="array" ref="AF481">AVERAGE(IF($E$2:$E$1000000=AA481,$S$2:$S$1000000))</f>
        <v>21.176342555242698</v>
      </c>
      <c r="AG481" s="53" cm="1">
        <f t="array" ref="AG481">AVERAGE(IF($E$2:$E$1000000=AA481,$V$2:$V$1000000))</f>
        <v>20.113762924826418</v>
      </c>
      <c r="AH481" s="53" cm="1">
        <f t="array" ref="AH481">AVERAGE(IF($E$2:$E$1000000=AA481,$Y$2:$Y$1000000))</f>
        <v>16.529728441614399</v>
      </c>
    </row>
    <row r="482" spans="1:34" x14ac:dyDescent="0.3">
      <c r="A482">
        <v>19650527</v>
      </c>
      <c r="B482">
        <v>-0.13</v>
      </c>
      <c r="C482">
        <f t="shared" si="92"/>
        <v>0.15612684977395458</v>
      </c>
      <c r="D482">
        <f t="shared" si="93"/>
        <v>2.4784369048909483</v>
      </c>
      <c r="E482">
        <f t="shared" si="91"/>
        <v>196505</v>
      </c>
      <c r="F482" s="1"/>
      <c r="G482">
        <v>19650527</v>
      </c>
      <c r="H482">
        <v>-0.65800000000000003</v>
      </c>
      <c r="I482">
        <f t="shared" si="94"/>
        <v>0.36973306585792481</v>
      </c>
      <c r="J482">
        <f t="shared" si="95"/>
        <v>5.8693304624252116</v>
      </c>
      <c r="K482">
        <v>-0.53700000000000003</v>
      </c>
      <c r="L482">
        <f t="shared" si="96"/>
        <v>0.34271966954856886</v>
      </c>
      <c r="M482">
        <f t="shared" si="97"/>
        <v>5.4405060902144964</v>
      </c>
      <c r="N482">
        <v>-0.75</v>
      </c>
      <c r="O482">
        <f t="shared" si="98"/>
        <v>0.34169166182789978</v>
      </c>
      <c r="P482">
        <f t="shared" si="99"/>
        <v>5.4241869735660275</v>
      </c>
      <c r="Q482">
        <v>-0.433</v>
      </c>
      <c r="R482">
        <f t="shared" si="100"/>
        <v>0.33213626032233212</v>
      </c>
      <c r="S482">
        <f t="shared" si="101"/>
        <v>5.2724996771994022</v>
      </c>
      <c r="T482">
        <v>-0.4829</v>
      </c>
      <c r="U482">
        <f t="shared" si="102"/>
        <v>0.25390738822213366</v>
      </c>
      <c r="V482">
        <f t="shared" si="103"/>
        <v>4.030654831666177</v>
      </c>
      <c r="W482">
        <v>-0.60170000000000001</v>
      </c>
      <c r="X482">
        <f t="shared" si="104"/>
        <v>0.40950131655452215</v>
      </c>
      <c r="Y482">
        <f t="shared" si="105"/>
        <v>6.5006318709408175</v>
      </c>
      <c r="AA482" s="53">
        <v>200307</v>
      </c>
      <c r="AB482" s="53" cm="1">
        <f t="array" ref="AB482">AVERAGE(IF($E$2:$E$1000000=AA482,$D$2:$D$1000000))</f>
        <v>8.2968229819422916</v>
      </c>
      <c r="AC482" s="54" cm="1">
        <f t="array" ref="AC482">AVERAGE(IF($E$2:$E$1000000=AA482,$J$2:$J$1000000))</f>
        <v>21.431575475799523</v>
      </c>
      <c r="AD482" s="54" cm="1">
        <f t="array" ref="AD482">AVERAGE(IF($E$2:$E$1000000=AA482,$M$2:$M$1000000))</f>
        <v>14.269051923271711</v>
      </c>
      <c r="AE482" s="53" cm="1">
        <f t="array" ref="AE482">AVERAGE(IF($E$2:$E$1000000=AA482,$P$2:$P$1000000))</f>
        <v>14.666119244202509</v>
      </c>
      <c r="AF482" s="53" cm="1">
        <f t="array" ref="AF482">AVERAGE(IF($E$2:$E$1000000=AA482,$S$2:$S$1000000))</f>
        <v>19.364622765096303</v>
      </c>
      <c r="AG482" s="53" cm="1">
        <f t="array" ref="AG482">AVERAGE(IF($E$2:$E$1000000=AA482,$V$2:$V$1000000))</f>
        <v>17.417962584989592</v>
      </c>
      <c r="AH482" s="53" cm="1">
        <f t="array" ref="AH482">AVERAGE(IF($E$2:$E$1000000=AA482,$Y$2:$Y$1000000))</f>
        <v>14.428790478190898</v>
      </c>
    </row>
    <row r="483" spans="1:34" x14ac:dyDescent="0.3">
      <c r="A483">
        <v>19650528</v>
      </c>
      <c r="B483">
        <v>0.36</v>
      </c>
      <c r="C483">
        <f t="shared" si="92"/>
        <v>0.16245120953759004</v>
      </c>
      <c r="D483">
        <f t="shared" si="93"/>
        <v>2.5788330037086444</v>
      </c>
      <c r="E483">
        <f t="shared" si="91"/>
        <v>196505</v>
      </c>
      <c r="F483" s="1"/>
      <c r="G483">
        <v>19650528</v>
      </c>
      <c r="H483">
        <v>0.58360000000000001</v>
      </c>
      <c r="I483">
        <f t="shared" si="94"/>
        <v>0.3737473947493426</v>
      </c>
      <c r="J483">
        <f t="shared" si="95"/>
        <v>5.9330559579902902</v>
      </c>
      <c r="K483">
        <v>0.67469999999999997</v>
      </c>
      <c r="L483">
        <f t="shared" si="96"/>
        <v>0.35091200991212168</v>
      </c>
      <c r="M483">
        <f t="shared" si="97"/>
        <v>5.5705554617598398</v>
      </c>
      <c r="N483">
        <v>0.82630000000000003</v>
      </c>
      <c r="O483">
        <f t="shared" si="98"/>
        <v>0.35487288111577703</v>
      </c>
      <c r="P483">
        <f t="shared" si="99"/>
        <v>5.6334323428400142</v>
      </c>
      <c r="Q483">
        <v>0.43669999999999998</v>
      </c>
      <c r="R483">
        <f t="shared" si="100"/>
        <v>0.32581011549049893</v>
      </c>
      <c r="S483">
        <f t="shared" si="101"/>
        <v>5.1720752413025597</v>
      </c>
      <c r="T483">
        <v>0.46689999999999998</v>
      </c>
      <c r="U483">
        <f t="shared" si="102"/>
        <v>0.25855480540555631</v>
      </c>
      <c r="V483">
        <f t="shared" si="103"/>
        <v>4.104430292302804</v>
      </c>
      <c r="W483">
        <v>0.91879999999999995</v>
      </c>
      <c r="X483">
        <f t="shared" si="104"/>
        <v>0.42296591888989454</v>
      </c>
      <c r="Y483">
        <f t="shared" si="105"/>
        <v>6.7143758066314669</v>
      </c>
      <c r="AA483" s="53">
        <v>200308</v>
      </c>
      <c r="AB483" s="53" cm="1">
        <f t="array" ref="AB483">AVERAGE(IF($E$2:$E$1000000=AA483,$D$2:$D$1000000))</f>
        <v>8.9593727930668585</v>
      </c>
      <c r="AC483" s="54" cm="1">
        <f t="array" ref="AC483">AVERAGE(IF($E$2:$E$1000000=AA483,$J$2:$J$1000000))</f>
        <v>22.512748236201098</v>
      </c>
      <c r="AD483" s="54" cm="1">
        <f t="array" ref="AD483">AVERAGE(IF($E$2:$E$1000000=AA483,$M$2:$M$1000000))</f>
        <v>14.549369202746613</v>
      </c>
      <c r="AE483" s="53" cm="1">
        <f t="array" ref="AE483">AVERAGE(IF($E$2:$E$1000000=AA483,$P$2:$P$1000000))</f>
        <v>15.109546475105089</v>
      </c>
      <c r="AF483" s="53" cm="1">
        <f t="array" ref="AF483">AVERAGE(IF($E$2:$E$1000000=AA483,$S$2:$S$1000000))</f>
        <v>18.265184413596355</v>
      </c>
      <c r="AG483" s="53" cm="1">
        <f t="array" ref="AG483">AVERAGE(IF($E$2:$E$1000000=AA483,$V$2:$V$1000000))</f>
        <v>16.151282037701886</v>
      </c>
      <c r="AH483" s="53" cm="1">
        <f t="array" ref="AH483">AVERAGE(IF($E$2:$E$1000000=AA483,$Y$2:$Y$1000000))</f>
        <v>13.615236095386969</v>
      </c>
    </row>
    <row r="484" spans="1:34" x14ac:dyDescent="0.3">
      <c r="A484">
        <v>19650601</v>
      </c>
      <c r="B484">
        <v>-0.11</v>
      </c>
      <c r="C484">
        <f t="shared" si="92"/>
        <v>0.1624543395215361</v>
      </c>
      <c r="D484">
        <f t="shared" si="93"/>
        <v>2.5788826906634177</v>
      </c>
      <c r="E484">
        <f t="shared" si="91"/>
        <v>196506</v>
      </c>
      <c r="F484" s="1"/>
      <c r="G484">
        <v>19650601</v>
      </c>
      <c r="H484">
        <v>-0.70009999999999994</v>
      </c>
      <c r="I484">
        <f t="shared" si="94"/>
        <v>0.38651842070983189</v>
      </c>
      <c r="J484">
        <f t="shared" si="95"/>
        <v>6.1357897100619168</v>
      </c>
      <c r="K484">
        <v>-0.82010000000000005</v>
      </c>
      <c r="L484">
        <f t="shared" si="96"/>
        <v>0.36945491932362923</v>
      </c>
      <c r="M484">
        <f t="shared" si="97"/>
        <v>5.8649150230785274</v>
      </c>
      <c r="N484">
        <v>-0.63319999999999999</v>
      </c>
      <c r="O484">
        <f t="shared" si="98"/>
        <v>0.36520133731523513</v>
      </c>
      <c r="P484">
        <f t="shared" si="99"/>
        <v>5.7973915020259508</v>
      </c>
      <c r="Q484">
        <v>-0.77680000000000005</v>
      </c>
      <c r="R484">
        <f t="shared" si="100"/>
        <v>0.34025922912633799</v>
      </c>
      <c r="S484">
        <f t="shared" si="101"/>
        <v>5.4014478093770144</v>
      </c>
      <c r="T484">
        <v>-0.35510000000000003</v>
      </c>
      <c r="U484">
        <f t="shared" si="102"/>
        <v>0.26173593075144974</v>
      </c>
      <c r="V484">
        <f t="shared" si="103"/>
        <v>4.1549290916301542</v>
      </c>
      <c r="W484">
        <v>-1.0613999999999999</v>
      </c>
      <c r="X484">
        <f t="shared" si="104"/>
        <v>0.44587247363224591</v>
      </c>
      <c r="Y484">
        <f t="shared" si="105"/>
        <v>7.0780060900807609</v>
      </c>
      <c r="AA484" s="53">
        <v>200309</v>
      </c>
      <c r="AB484" s="53" cm="1">
        <f t="array" ref="AB484">AVERAGE(IF($E$2:$E$1000000=AA484,$D$2:$D$1000000))</f>
        <v>8.7664714292411556</v>
      </c>
      <c r="AC484" s="54" cm="1">
        <f t="array" ref="AC484">AVERAGE(IF($E$2:$E$1000000=AA484,$J$2:$J$1000000))</f>
        <v>21.656461627908016</v>
      </c>
      <c r="AD484" s="54" cm="1">
        <f t="array" ref="AD484">AVERAGE(IF($E$2:$E$1000000=AA484,$M$2:$M$1000000))</f>
        <v>14.564083935569959</v>
      </c>
      <c r="AE484" s="53" cm="1">
        <f t="array" ref="AE484">AVERAGE(IF($E$2:$E$1000000=AA484,$P$2:$P$1000000))</f>
        <v>14.93588950673872</v>
      </c>
      <c r="AF484" s="53" cm="1">
        <f t="array" ref="AF484">AVERAGE(IF($E$2:$E$1000000=AA484,$S$2:$S$1000000))</f>
        <v>16.962700685625748</v>
      </c>
      <c r="AG484" s="53" cm="1">
        <f t="array" ref="AG484">AVERAGE(IF($E$2:$E$1000000=AA484,$V$2:$V$1000000))</f>
        <v>14.644673024997511</v>
      </c>
      <c r="AH484" s="53" cm="1">
        <f t="array" ref="AH484">AVERAGE(IF($E$2:$E$1000000=AA484,$Y$2:$Y$1000000))</f>
        <v>12.216375707266558</v>
      </c>
    </row>
    <row r="485" spans="1:34" x14ac:dyDescent="0.3">
      <c r="A485">
        <v>19650602</v>
      </c>
      <c r="B485">
        <v>0.35</v>
      </c>
      <c r="C485">
        <f t="shared" si="92"/>
        <v>0.1692798805709104</v>
      </c>
      <c r="D485">
        <f t="shared" si="93"/>
        <v>2.687234795744061</v>
      </c>
      <c r="E485">
        <f t="shared" si="91"/>
        <v>196506</v>
      </c>
      <c r="F485" s="1"/>
      <c r="G485">
        <v>19650602</v>
      </c>
      <c r="H485">
        <v>-1.2798</v>
      </c>
      <c r="I485">
        <f t="shared" si="94"/>
        <v>0.42153697184561206</v>
      </c>
      <c r="J485">
        <f t="shared" si="95"/>
        <v>6.6916919755363535</v>
      </c>
      <c r="K485">
        <v>-1.3757999999999999</v>
      </c>
      <c r="L485">
        <f t="shared" si="96"/>
        <v>0.41093968317630208</v>
      </c>
      <c r="M485">
        <f t="shared" si="97"/>
        <v>6.5234652331930123</v>
      </c>
      <c r="N485">
        <v>-1.0381</v>
      </c>
      <c r="O485">
        <f t="shared" si="98"/>
        <v>0.38979837865234884</v>
      </c>
      <c r="P485">
        <f t="shared" si="99"/>
        <v>6.1878574282218226</v>
      </c>
      <c r="Q485">
        <v>-0.92700000000000005</v>
      </c>
      <c r="R485">
        <f t="shared" si="100"/>
        <v>0.36275531731083993</v>
      </c>
      <c r="S485">
        <f t="shared" si="101"/>
        <v>5.7585621382248382</v>
      </c>
      <c r="T485">
        <v>-0.84809999999999997</v>
      </c>
      <c r="U485">
        <f t="shared" si="102"/>
        <v>0.28502436220584282</v>
      </c>
      <c r="V485">
        <f t="shared" si="103"/>
        <v>4.5246214799487445</v>
      </c>
      <c r="W485">
        <v>-0.46200000000000002</v>
      </c>
      <c r="X485">
        <f t="shared" si="104"/>
        <v>0.45025835457480051</v>
      </c>
      <c r="Y485">
        <f t="shared" si="105"/>
        <v>7.1476297916043832</v>
      </c>
      <c r="AA485" s="53">
        <v>200310</v>
      </c>
      <c r="AB485" s="53" cm="1">
        <f t="array" ref="AB485">AVERAGE(IF($E$2:$E$1000000=AA485,$D$2:$D$1000000))</f>
        <v>8.5007809490708741</v>
      </c>
      <c r="AC485" s="54" cm="1">
        <f t="array" ref="AC485">AVERAGE(IF($E$2:$E$1000000=AA485,$J$2:$J$1000000))</f>
        <v>21.717603815707644</v>
      </c>
      <c r="AD485" s="54" cm="1">
        <f t="array" ref="AD485">AVERAGE(IF($E$2:$E$1000000=AA485,$M$2:$M$1000000))</f>
        <v>15.942492690877931</v>
      </c>
      <c r="AE485" s="53" cm="1">
        <f t="array" ref="AE485">AVERAGE(IF($E$2:$E$1000000=AA485,$P$2:$P$1000000))</f>
        <v>15.610884441677802</v>
      </c>
      <c r="AF485" s="53" cm="1">
        <f t="array" ref="AF485">AVERAGE(IF($E$2:$E$1000000=AA485,$S$2:$S$1000000))</f>
        <v>16.686132767788433</v>
      </c>
      <c r="AG485" s="53" cm="1">
        <f t="array" ref="AG485">AVERAGE(IF($E$2:$E$1000000=AA485,$V$2:$V$1000000))</f>
        <v>14.317661419424407</v>
      </c>
      <c r="AH485" s="53" cm="1">
        <f t="array" ref="AH485">AVERAGE(IF($E$2:$E$1000000=AA485,$Y$2:$Y$1000000))</f>
        <v>11.503149772581413</v>
      </c>
    </row>
    <row r="486" spans="1:34" x14ac:dyDescent="0.3">
      <c r="A486">
        <v>19650603</v>
      </c>
      <c r="B486">
        <v>7.0000000000000007E-2</v>
      </c>
      <c r="C486">
        <f t="shared" si="92"/>
        <v>0.16597392756926721</v>
      </c>
      <c r="D486">
        <f t="shared" si="93"/>
        <v>2.6347544188135688</v>
      </c>
      <c r="E486">
        <f t="shared" si="91"/>
        <v>196506</v>
      </c>
      <c r="F486" s="1"/>
      <c r="G486">
        <v>19650603</v>
      </c>
      <c r="H486">
        <v>-0.35580000000000001</v>
      </c>
      <c r="I486">
        <f t="shared" si="94"/>
        <v>0.42309089851564952</v>
      </c>
      <c r="J486">
        <f t="shared" si="95"/>
        <v>6.7163597966836521</v>
      </c>
      <c r="K486">
        <v>-0.22070000000000001</v>
      </c>
      <c r="L486">
        <f t="shared" si="96"/>
        <v>0.41162765447595784</v>
      </c>
      <c r="M486">
        <f t="shared" si="97"/>
        <v>6.5343864390012465</v>
      </c>
      <c r="N486">
        <v>-0.40029999999999999</v>
      </c>
      <c r="O486">
        <f t="shared" si="98"/>
        <v>0.38391737011165089</v>
      </c>
      <c r="P486">
        <f t="shared" si="99"/>
        <v>6.0944993118802202</v>
      </c>
      <c r="Q486">
        <v>-0.4652</v>
      </c>
      <c r="R486">
        <f t="shared" si="100"/>
        <v>0.36837844095425432</v>
      </c>
      <c r="S486">
        <f t="shared" si="101"/>
        <v>5.8478264587358897</v>
      </c>
      <c r="T486">
        <v>-7.5700000000000003E-2</v>
      </c>
      <c r="U486">
        <f t="shared" si="102"/>
        <v>0.28399051808393522</v>
      </c>
      <c r="V486">
        <f t="shared" si="103"/>
        <v>4.5082097133029038</v>
      </c>
      <c r="W486">
        <v>-0.28460000000000002</v>
      </c>
      <c r="X486">
        <f t="shared" si="104"/>
        <v>0.45148717399241917</v>
      </c>
      <c r="Y486">
        <f t="shared" si="105"/>
        <v>7.1671366951157403</v>
      </c>
      <c r="AA486" s="53">
        <v>200311</v>
      </c>
      <c r="AB486" s="53" cm="1">
        <f t="array" ref="AB486">AVERAGE(IF($E$2:$E$1000000=AA486,$D$2:$D$1000000))</f>
        <v>8.4698246656095204</v>
      </c>
      <c r="AC486" s="54" cm="1">
        <f t="array" ref="AC486">AVERAGE(IF($E$2:$E$1000000=AA486,$J$2:$J$1000000))</f>
        <v>22.260454534673602</v>
      </c>
      <c r="AD486" s="54" cm="1">
        <f t="array" ref="AD486">AVERAGE(IF($E$2:$E$1000000=AA486,$M$2:$M$1000000))</f>
        <v>16.512120911008736</v>
      </c>
      <c r="AE486" s="53" cm="1">
        <f t="array" ref="AE486">AVERAGE(IF($E$2:$E$1000000=AA486,$P$2:$P$1000000))</f>
        <v>15.945782369262991</v>
      </c>
      <c r="AF486" s="53" cm="1">
        <f t="array" ref="AF486">AVERAGE(IF($E$2:$E$1000000=AA486,$S$2:$S$1000000))</f>
        <v>16.812416323473009</v>
      </c>
      <c r="AG486" s="53" cm="1">
        <f t="array" ref="AG486">AVERAGE(IF($E$2:$E$1000000=AA486,$V$2:$V$1000000))</f>
        <v>14.173006062294222</v>
      </c>
      <c r="AH486" s="53" cm="1">
        <f t="array" ref="AH486">AVERAGE(IF($E$2:$E$1000000=AA486,$Y$2:$Y$1000000))</f>
        <v>10.591360178936418</v>
      </c>
    </row>
    <row r="487" spans="1:34" x14ac:dyDescent="0.3">
      <c r="A487">
        <v>19650604</v>
      </c>
      <c r="B487">
        <v>-0.15</v>
      </c>
      <c r="C487">
        <f t="shared" si="92"/>
        <v>0.16635974564705072</v>
      </c>
      <c r="D487">
        <f t="shared" si="93"/>
        <v>2.6408790909243378</v>
      </c>
      <c r="E487">
        <f t="shared" si="91"/>
        <v>196506</v>
      </c>
      <c r="F487" s="1"/>
      <c r="G487">
        <v>19650604</v>
      </c>
      <c r="H487">
        <v>0.38890000000000002</v>
      </c>
      <c r="I487">
        <f t="shared" si="94"/>
        <v>0.42523330312946506</v>
      </c>
      <c r="J487">
        <f t="shared" si="95"/>
        <v>6.7503694155786524</v>
      </c>
      <c r="K487">
        <v>0.3795</v>
      </c>
      <c r="L487">
        <f t="shared" si="96"/>
        <v>0.4138471172176732</v>
      </c>
      <c r="M487">
        <f t="shared" si="97"/>
        <v>6.5696193177537614</v>
      </c>
      <c r="N487">
        <v>0.1452</v>
      </c>
      <c r="O487">
        <f t="shared" si="98"/>
        <v>0.38416842279584396</v>
      </c>
      <c r="P487">
        <f t="shared" si="99"/>
        <v>6.0984846496903211</v>
      </c>
      <c r="Q487">
        <v>0.22770000000000001</v>
      </c>
      <c r="R487">
        <f t="shared" si="100"/>
        <v>0.36930856487549202</v>
      </c>
      <c r="S487">
        <f t="shared" si="101"/>
        <v>5.8625917182402931</v>
      </c>
      <c r="T487">
        <v>0.27439999999999998</v>
      </c>
      <c r="U487">
        <f t="shared" si="102"/>
        <v>0.28482974389211835</v>
      </c>
      <c r="V487">
        <f t="shared" si="103"/>
        <v>4.5215320099965819</v>
      </c>
      <c r="W487">
        <v>0.1744</v>
      </c>
      <c r="X487">
        <f t="shared" si="104"/>
        <v>0.45168698606283869</v>
      </c>
      <c r="Y487">
        <f t="shared" si="105"/>
        <v>7.1703086133994143</v>
      </c>
      <c r="AA487" s="53">
        <v>200312</v>
      </c>
      <c r="AB487" s="53" cm="1">
        <f t="array" ref="AB487">AVERAGE(IF($E$2:$E$1000000=AA487,$D$2:$D$1000000))</f>
        <v>8.0394001193226163</v>
      </c>
      <c r="AC487" s="54" cm="1">
        <f t="array" ref="AC487">AVERAGE(IF($E$2:$E$1000000=AA487,$J$2:$J$1000000))</f>
        <v>22.211079658805335</v>
      </c>
      <c r="AD487" s="54" cm="1">
        <f t="array" ref="AD487">AVERAGE(IF($E$2:$E$1000000=AA487,$M$2:$M$1000000))</f>
        <v>16.386088756650896</v>
      </c>
      <c r="AE487" s="53" cm="1">
        <f t="array" ref="AE487">AVERAGE(IF($E$2:$E$1000000=AA487,$P$2:$P$1000000))</f>
        <v>15.857239122959424</v>
      </c>
      <c r="AF487" s="53" cm="1">
        <f t="array" ref="AF487">AVERAGE(IF($E$2:$E$1000000=AA487,$S$2:$S$1000000))</f>
        <v>15.98735903550646</v>
      </c>
      <c r="AG487" s="53" cm="1">
        <f t="array" ref="AG487">AVERAGE(IF($E$2:$E$1000000=AA487,$V$2:$V$1000000))</f>
        <v>13.249725623143535</v>
      </c>
      <c r="AH487" s="53" cm="1">
        <f t="array" ref="AH487">AVERAGE(IF($E$2:$E$1000000=AA487,$Y$2:$Y$1000000))</f>
        <v>9.9693418129698603</v>
      </c>
    </row>
    <row r="488" spans="1:34" x14ac:dyDescent="0.3">
      <c r="A488">
        <v>19650607</v>
      </c>
      <c r="B488">
        <v>-0.01</v>
      </c>
      <c r="C488">
        <f t="shared" si="92"/>
        <v>0.16284363926005099</v>
      </c>
      <c r="D488">
        <f t="shared" si="93"/>
        <v>2.5850626324248549</v>
      </c>
      <c r="E488">
        <f t="shared" si="91"/>
        <v>196506</v>
      </c>
      <c r="F488" s="1"/>
      <c r="G488">
        <v>19650607</v>
      </c>
      <c r="H488">
        <v>-0.58440000000000003</v>
      </c>
      <c r="I488">
        <f t="shared" si="94"/>
        <v>0.43105960945553085</v>
      </c>
      <c r="J488">
        <f t="shared" si="95"/>
        <v>6.8428591611837675</v>
      </c>
      <c r="K488">
        <v>-0.53510000000000002</v>
      </c>
      <c r="L488">
        <f t="shared" si="96"/>
        <v>0.41477570837729516</v>
      </c>
      <c r="M488">
        <f t="shared" si="97"/>
        <v>6.5843602454218377</v>
      </c>
      <c r="N488">
        <v>-0.55549999999999999</v>
      </c>
      <c r="O488">
        <f t="shared" si="98"/>
        <v>0.38724678148589753</v>
      </c>
      <c r="P488">
        <f t="shared" si="99"/>
        <v>6.1473520789311387</v>
      </c>
      <c r="Q488">
        <v>-0.2205</v>
      </c>
      <c r="R488">
        <f t="shared" si="100"/>
        <v>0.3696278735599216</v>
      </c>
      <c r="S488">
        <f t="shared" si="101"/>
        <v>5.8676605864630762</v>
      </c>
      <c r="T488">
        <v>-0.27110000000000001</v>
      </c>
      <c r="U488">
        <f t="shared" si="102"/>
        <v>0.28531214336182315</v>
      </c>
      <c r="V488">
        <f t="shared" si="103"/>
        <v>4.5291898641731523</v>
      </c>
      <c r="W488">
        <v>-0.27010000000000001</v>
      </c>
      <c r="X488">
        <f t="shared" si="104"/>
        <v>0.44667423896102676</v>
      </c>
      <c r="Y488">
        <f t="shared" si="105"/>
        <v>7.0907337200994887</v>
      </c>
      <c r="AA488" s="53">
        <v>200401</v>
      </c>
      <c r="AB488" s="53" cm="1">
        <f t="array" ref="AB488">AVERAGE(IF($E$2:$E$1000000=AA488,$D$2:$D$1000000))</f>
        <v>7.960630816966737</v>
      </c>
      <c r="AC488" s="54" cm="1">
        <f t="array" ref="AC488">AVERAGE(IF($E$2:$E$1000000=AA488,$J$2:$J$1000000))</f>
        <v>20.58093952193034</v>
      </c>
      <c r="AD488" s="54" cm="1">
        <f t="array" ref="AD488">AVERAGE(IF($E$2:$E$1000000=AA488,$M$2:$M$1000000))</f>
        <v>14.704430850189535</v>
      </c>
      <c r="AE488" s="53" cm="1">
        <f t="array" ref="AE488">AVERAGE(IF($E$2:$E$1000000=AA488,$P$2:$P$1000000))</f>
        <v>14.220918428735086</v>
      </c>
      <c r="AF488" s="53" cm="1">
        <f t="array" ref="AF488">AVERAGE(IF($E$2:$E$1000000=AA488,$S$2:$S$1000000))</f>
        <v>13.99147323782007</v>
      </c>
      <c r="AG488" s="53" cm="1">
        <f t="array" ref="AG488">AVERAGE(IF($E$2:$E$1000000=AA488,$V$2:$V$1000000))</f>
        <v>11.133126255065511</v>
      </c>
      <c r="AH488" s="53" cm="1">
        <f t="array" ref="AH488">AVERAGE(IF($E$2:$E$1000000=AA488,$Y$2:$Y$1000000))</f>
        <v>9.0586193814130986</v>
      </c>
    </row>
    <row r="489" spans="1:34" x14ac:dyDescent="0.3">
      <c r="A489">
        <v>19650608</v>
      </c>
      <c r="B489">
        <v>0.1</v>
      </c>
      <c r="C489">
        <f t="shared" si="92"/>
        <v>0.16211908854313392</v>
      </c>
      <c r="D489">
        <f t="shared" si="93"/>
        <v>2.5735607463695582</v>
      </c>
      <c r="E489">
        <f t="shared" si="91"/>
        <v>196506</v>
      </c>
      <c r="F489" s="1"/>
      <c r="G489">
        <v>19650608</v>
      </c>
      <c r="H489">
        <v>-1.3691</v>
      </c>
      <c r="I489">
        <f t="shared" si="94"/>
        <v>0.46458568230563224</v>
      </c>
      <c r="J489">
        <f t="shared" si="95"/>
        <v>7.3750690683717837</v>
      </c>
      <c r="K489">
        <v>-1.3984000000000001</v>
      </c>
      <c r="L489">
        <f t="shared" si="96"/>
        <v>0.45376680917332934</v>
      </c>
      <c r="M489">
        <f t="shared" si="97"/>
        <v>7.2033247817275923</v>
      </c>
      <c r="N489">
        <v>-1.3412999999999999</v>
      </c>
      <c r="O489">
        <f t="shared" si="98"/>
        <v>0.42163344892719001</v>
      </c>
      <c r="P489">
        <f t="shared" si="99"/>
        <v>6.6932235017267887</v>
      </c>
      <c r="Q489">
        <v>-1.2463</v>
      </c>
      <c r="R489">
        <f t="shared" si="100"/>
        <v>0.4032399716582396</v>
      </c>
      <c r="S489">
        <f t="shared" si="101"/>
        <v>6.401236102130615</v>
      </c>
      <c r="T489">
        <v>-0.96940000000000004</v>
      </c>
      <c r="U489">
        <f t="shared" si="102"/>
        <v>0.31140536309875377</v>
      </c>
      <c r="V489">
        <f t="shared" si="103"/>
        <v>4.9434068861464366</v>
      </c>
      <c r="W489">
        <v>-1.0689</v>
      </c>
      <c r="X489">
        <f t="shared" si="104"/>
        <v>0.46292932568187034</v>
      </c>
      <c r="Y489">
        <f t="shared" si="105"/>
        <v>7.3487752221183325</v>
      </c>
      <c r="AA489" s="53">
        <v>200402</v>
      </c>
      <c r="AB489" s="53" cm="1">
        <f t="array" ref="AB489">AVERAGE(IF($E$2:$E$1000000=AA489,$D$2:$D$1000000))</f>
        <v>8.5673549551329309</v>
      </c>
      <c r="AC489" s="54" cm="1">
        <f t="array" ref="AC489">AVERAGE(IF($E$2:$E$1000000=AA489,$J$2:$J$1000000))</f>
        <v>20.9957256462726</v>
      </c>
      <c r="AD489" s="54" cm="1">
        <f t="array" ref="AD489">AVERAGE(IF($E$2:$E$1000000=AA489,$M$2:$M$1000000))</f>
        <v>14.625057385270125</v>
      </c>
      <c r="AE489" s="53" cm="1">
        <f t="array" ref="AE489">AVERAGE(IF($E$2:$E$1000000=AA489,$P$2:$P$1000000))</f>
        <v>14.203436039131738</v>
      </c>
      <c r="AF489" s="53" cm="1">
        <f t="array" ref="AF489">AVERAGE(IF($E$2:$E$1000000=AA489,$S$2:$S$1000000))</f>
        <v>14.07203197594878</v>
      </c>
      <c r="AG489" s="53" cm="1">
        <f t="array" ref="AG489">AVERAGE(IF($E$2:$E$1000000=AA489,$V$2:$V$1000000))</f>
        <v>10.784232357181201</v>
      </c>
      <c r="AH489" s="53" cm="1">
        <f t="array" ref="AH489">AVERAGE(IF($E$2:$E$1000000=AA489,$Y$2:$Y$1000000))</f>
        <v>9.0774050901936416</v>
      </c>
    </row>
    <row r="490" spans="1:34" x14ac:dyDescent="0.3">
      <c r="A490">
        <v>19650609</v>
      </c>
      <c r="B490">
        <v>-0.1</v>
      </c>
      <c r="C490">
        <f t="shared" si="92"/>
        <v>0.15926198080858295</v>
      </c>
      <c r="D490">
        <f t="shared" si="93"/>
        <v>2.528205567162312</v>
      </c>
      <c r="E490">
        <f t="shared" si="91"/>
        <v>196506</v>
      </c>
      <c r="F490" s="1"/>
      <c r="G490">
        <v>19650609</v>
      </c>
      <c r="H490">
        <v>-1.2113</v>
      </c>
      <c r="I490">
        <f t="shared" si="94"/>
        <v>0.48999199791690362</v>
      </c>
      <c r="J490">
        <f t="shared" si="95"/>
        <v>7.7783818253988359</v>
      </c>
      <c r="K490">
        <v>-1.0336000000000001</v>
      </c>
      <c r="L490">
        <f t="shared" si="96"/>
        <v>0.47197449230546951</v>
      </c>
      <c r="M490">
        <f t="shared" si="97"/>
        <v>7.4923627908374435</v>
      </c>
      <c r="N490">
        <v>-1.4087000000000001</v>
      </c>
      <c r="O490">
        <f t="shared" si="98"/>
        <v>0.45781367513568549</v>
      </c>
      <c r="P490">
        <f t="shared" si="99"/>
        <v>7.2675667872812308</v>
      </c>
      <c r="Q490">
        <v>-1.1054999999999999</v>
      </c>
      <c r="R490">
        <f t="shared" si="100"/>
        <v>0.42733532555041226</v>
      </c>
      <c r="S490">
        <f t="shared" si="101"/>
        <v>6.7837379870353018</v>
      </c>
      <c r="T490">
        <v>-0.94440000000000002</v>
      </c>
      <c r="U490">
        <f t="shared" si="102"/>
        <v>0.334275400701464</v>
      </c>
      <c r="V490">
        <f t="shared" si="103"/>
        <v>5.3064574779752389</v>
      </c>
      <c r="W490">
        <v>-1.1108</v>
      </c>
      <c r="X490">
        <f t="shared" si="104"/>
        <v>0.48225778844612677</v>
      </c>
      <c r="Y490">
        <f t="shared" si="105"/>
        <v>7.6556050563146991</v>
      </c>
      <c r="AA490" s="53">
        <v>200403</v>
      </c>
      <c r="AB490" s="53" cm="1">
        <f t="array" ref="AB490">AVERAGE(IF($E$2:$E$1000000=AA490,$D$2:$D$1000000))</f>
        <v>9.1076829685188834</v>
      </c>
      <c r="AC490" s="54" cm="1">
        <f t="array" ref="AC490">AVERAGE(IF($E$2:$E$1000000=AA490,$J$2:$J$1000000))</f>
        <v>21.941750077890944</v>
      </c>
      <c r="AD490" s="54" cm="1">
        <f t="array" ref="AD490">AVERAGE(IF($E$2:$E$1000000=AA490,$M$2:$M$1000000))</f>
        <v>14.932764121107324</v>
      </c>
      <c r="AE490" s="53" cm="1">
        <f t="array" ref="AE490">AVERAGE(IF($E$2:$E$1000000=AA490,$P$2:$P$1000000))</f>
        <v>14.26932676136161</v>
      </c>
      <c r="AF490" s="53" cm="1">
        <f t="array" ref="AF490">AVERAGE(IF($E$2:$E$1000000=AA490,$S$2:$S$1000000))</f>
        <v>14.66043590029189</v>
      </c>
      <c r="AG490" s="53" cm="1">
        <f t="array" ref="AG490">AVERAGE(IF($E$2:$E$1000000=AA490,$V$2:$V$1000000))</f>
        <v>11.277520328130421</v>
      </c>
      <c r="AH490" s="53" cm="1">
        <f t="array" ref="AH490">AVERAGE(IF($E$2:$E$1000000=AA490,$Y$2:$Y$1000000))</f>
        <v>9.6214454343923457</v>
      </c>
    </row>
    <row r="491" spans="1:34" x14ac:dyDescent="0.3">
      <c r="A491">
        <v>19650610</v>
      </c>
      <c r="B491">
        <v>0.08</v>
      </c>
      <c r="C491">
        <f t="shared" si="92"/>
        <v>0.15884327634708989</v>
      </c>
      <c r="D491">
        <f t="shared" si="93"/>
        <v>2.5215588398946491</v>
      </c>
      <c r="E491">
        <f t="shared" si="91"/>
        <v>196506</v>
      </c>
      <c r="F491" s="1"/>
      <c r="G491">
        <v>19650610</v>
      </c>
      <c r="H491">
        <v>-1.2687999999999999</v>
      </c>
      <c r="I491">
        <f t="shared" si="94"/>
        <v>0.5155332205837212</v>
      </c>
      <c r="J491">
        <f t="shared" si="95"/>
        <v>8.183836165540388</v>
      </c>
      <c r="K491">
        <v>-0.76700000000000002</v>
      </c>
      <c r="L491">
        <f t="shared" si="96"/>
        <v>0.48170569529678181</v>
      </c>
      <c r="M491">
        <f t="shared" si="97"/>
        <v>7.6468408492724445</v>
      </c>
      <c r="N491">
        <v>-1.1402000000000001</v>
      </c>
      <c r="O491">
        <f t="shared" si="98"/>
        <v>0.47926052647225525</v>
      </c>
      <c r="P491">
        <f t="shared" si="99"/>
        <v>7.6080249975328522</v>
      </c>
      <c r="Q491">
        <v>-0.55259999999999998</v>
      </c>
      <c r="R491">
        <f t="shared" si="100"/>
        <v>0.43155656322516039</v>
      </c>
      <c r="S491">
        <f t="shared" si="101"/>
        <v>6.8507480577089819</v>
      </c>
      <c r="T491">
        <v>-0.1704</v>
      </c>
      <c r="U491">
        <f t="shared" si="102"/>
        <v>0.33421124979375033</v>
      </c>
      <c r="V491">
        <f t="shared" si="103"/>
        <v>5.3054391138861021</v>
      </c>
      <c r="W491">
        <v>-0.51500000000000001</v>
      </c>
      <c r="X491">
        <f t="shared" si="104"/>
        <v>0.48483892990848232</v>
      </c>
      <c r="Y491">
        <f t="shared" si="105"/>
        <v>7.6965794067631217</v>
      </c>
      <c r="AA491" s="53">
        <v>200404</v>
      </c>
      <c r="AB491" s="53" cm="1">
        <f t="array" ref="AB491">AVERAGE(IF($E$2:$E$1000000=AA491,$D$2:$D$1000000))</f>
        <v>9.3162998494698623</v>
      </c>
      <c r="AC491" s="54" cm="1">
        <f t="array" ref="AC491">AVERAGE(IF($E$2:$E$1000000=AA491,$J$2:$J$1000000))</f>
        <v>23.400293479362791</v>
      </c>
      <c r="AD491" s="54" cm="1">
        <f t="array" ref="AD491">AVERAGE(IF($E$2:$E$1000000=AA491,$M$2:$M$1000000))</f>
        <v>16.347045928923258</v>
      </c>
      <c r="AE491" s="53" cm="1">
        <f t="array" ref="AE491">AVERAGE(IF($E$2:$E$1000000=AA491,$P$2:$P$1000000))</f>
        <v>15.534317365337328</v>
      </c>
      <c r="AF491" s="53" cm="1">
        <f t="array" ref="AF491">AVERAGE(IF($E$2:$E$1000000=AA491,$S$2:$S$1000000))</f>
        <v>16.368282540907341</v>
      </c>
      <c r="AG491" s="53" cm="1">
        <f t="array" ref="AG491">AVERAGE(IF($E$2:$E$1000000=AA491,$V$2:$V$1000000))</f>
        <v>12.783606383019563</v>
      </c>
      <c r="AH491" s="53" cm="1">
        <f t="array" ref="AH491">AVERAGE(IF($E$2:$E$1000000=AA491,$Y$2:$Y$1000000))</f>
        <v>10.630727304214336</v>
      </c>
    </row>
    <row r="492" spans="1:34" x14ac:dyDescent="0.3">
      <c r="A492">
        <v>19650611</v>
      </c>
      <c r="B492">
        <v>-0.18</v>
      </c>
      <c r="C492">
        <f t="shared" si="92"/>
        <v>0.15945528746506016</v>
      </c>
      <c r="D492">
        <f t="shared" si="93"/>
        <v>2.5312742152011847</v>
      </c>
      <c r="E492">
        <f t="shared" si="91"/>
        <v>196506</v>
      </c>
      <c r="F492" s="1"/>
      <c r="G492">
        <v>19650611</v>
      </c>
      <c r="H492">
        <v>0.58030000000000004</v>
      </c>
      <c r="I492">
        <f t="shared" si="94"/>
        <v>0.52123071233401619</v>
      </c>
      <c r="J492">
        <f t="shared" si="95"/>
        <v>8.2742810431491236</v>
      </c>
      <c r="K492">
        <v>0.24490000000000001</v>
      </c>
      <c r="L492">
        <f t="shared" si="96"/>
        <v>0.48210463140722243</v>
      </c>
      <c r="M492">
        <f t="shared" si="97"/>
        <v>7.6531737636958201</v>
      </c>
      <c r="N492">
        <v>0.17649999999999999</v>
      </c>
      <c r="O492">
        <f t="shared" si="98"/>
        <v>0.47976919828925935</v>
      </c>
      <c r="P492">
        <f t="shared" si="99"/>
        <v>7.6160999122932926</v>
      </c>
      <c r="Q492">
        <v>0.59050000000000002</v>
      </c>
      <c r="R492">
        <f t="shared" si="100"/>
        <v>0.43866206563559113</v>
      </c>
      <c r="S492">
        <f t="shared" si="101"/>
        <v>6.9635444116180008</v>
      </c>
      <c r="T492">
        <v>0.25019999999999998</v>
      </c>
      <c r="U492">
        <f t="shared" si="102"/>
        <v>0.33596433104912815</v>
      </c>
      <c r="V492">
        <f t="shared" si="103"/>
        <v>5.3332684160650139</v>
      </c>
      <c r="W492">
        <v>0.62609999999999999</v>
      </c>
      <c r="X492">
        <f t="shared" si="104"/>
        <v>0.49193738343445598</v>
      </c>
      <c r="Y492">
        <f t="shared" si="105"/>
        <v>7.8092638631003775</v>
      </c>
      <c r="AA492" s="53">
        <v>200405</v>
      </c>
      <c r="AB492" s="53" cm="1">
        <f t="array" ref="AB492">AVERAGE(IF($E$2:$E$1000000=AA492,$D$2:$D$1000000))</f>
        <v>9.1273723204276127</v>
      </c>
      <c r="AC492" s="54" cm="1">
        <f t="array" ref="AC492">AVERAGE(IF($E$2:$E$1000000=AA492,$J$2:$J$1000000))</f>
        <v>23.411398893585474</v>
      </c>
      <c r="AD492" s="54" cm="1">
        <f t="array" ref="AD492">AVERAGE(IF($E$2:$E$1000000=AA492,$M$2:$M$1000000))</f>
        <v>17.156031845061605</v>
      </c>
      <c r="AE492" s="53" cm="1">
        <f t="array" ref="AE492">AVERAGE(IF($E$2:$E$1000000=AA492,$P$2:$P$1000000))</f>
        <v>16.669934177322482</v>
      </c>
      <c r="AF492" s="53" cm="1">
        <f t="array" ref="AF492">AVERAGE(IF($E$2:$E$1000000=AA492,$S$2:$S$1000000))</f>
        <v>16.551428002478257</v>
      </c>
      <c r="AG492" s="53" cm="1">
        <f t="array" ref="AG492">AVERAGE(IF($E$2:$E$1000000=AA492,$V$2:$V$1000000))</f>
        <v>13.410536307378365</v>
      </c>
      <c r="AH492" s="53" cm="1">
        <f t="array" ref="AH492">AVERAGE(IF($E$2:$E$1000000=AA492,$Y$2:$Y$1000000))</f>
        <v>11.24183047151778</v>
      </c>
    </row>
    <row r="493" spans="1:34" x14ac:dyDescent="0.3">
      <c r="A493">
        <v>19650614</v>
      </c>
      <c r="B493">
        <v>-0.08</v>
      </c>
      <c r="C493">
        <f t="shared" si="92"/>
        <v>0.15863827310871501</v>
      </c>
      <c r="D493">
        <f t="shared" si="93"/>
        <v>2.518304514374432</v>
      </c>
      <c r="E493">
        <f t="shared" si="91"/>
        <v>196506</v>
      </c>
      <c r="F493" s="1"/>
      <c r="G493">
        <v>19650614</v>
      </c>
      <c r="H493">
        <v>-2.1739000000000002</v>
      </c>
      <c r="I493">
        <f t="shared" si="94"/>
        <v>0.5899527241903888</v>
      </c>
      <c r="J493">
        <f t="shared" si="95"/>
        <v>9.3652091609570878</v>
      </c>
      <c r="K493">
        <v>-2.0971000000000002</v>
      </c>
      <c r="L493">
        <f t="shared" si="96"/>
        <v>0.55134515627203329</v>
      </c>
      <c r="M493">
        <f t="shared" si="97"/>
        <v>8.7523330203350618</v>
      </c>
      <c r="N493">
        <v>-2.3626999999999998</v>
      </c>
      <c r="O493">
        <f t="shared" si="98"/>
        <v>0.56511907372579506</v>
      </c>
      <c r="P493">
        <f t="shared" si="99"/>
        <v>8.9709871813057767</v>
      </c>
      <c r="Q493">
        <v>-1.3809</v>
      </c>
      <c r="R493">
        <f t="shared" si="100"/>
        <v>0.47252829501564819</v>
      </c>
      <c r="S493">
        <f t="shared" si="101"/>
        <v>7.5011541363166012</v>
      </c>
      <c r="T493">
        <v>-1.1435</v>
      </c>
      <c r="U493">
        <f t="shared" si="102"/>
        <v>0.36314510167432595</v>
      </c>
      <c r="V493">
        <f t="shared" si="103"/>
        <v>5.7647497731691919</v>
      </c>
      <c r="W493">
        <v>-1.3454999999999999</v>
      </c>
      <c r="X493">
        <f t="shared" si="104"/>
        <v>0.52014926739355927</v>
      </c>
      <c r="Y493">
        <f t="shared" si="105"/>
        <v>8.2571136369347755</v>
      </c>
      <c r="AA493" s="53">
        <v>200406</v>
      </c>
      <c r="AB493" s="53" cm="1">
        <f t="array" ref="AB493">AVERAGE(IF($E$2:$E$1000000=AA493,$D$2:$D$1000000))</f>
        <v>8.5826935961171085</v>
      </c>
      <c r="AC493" s="54" cm="1">
        <f t="array" ref="AC493">AVERAGE(IF($E$2:$E$1000000=AA493,$J$2:$J$1000000))</f>
        <v>21.875322101156808</v>
      </c>
      <c r="AD493" s="54" cm="1">
        <f t="array" ref="AD493">AVERAGE(IF($E$2:$E$1000000=AA493,$M$2:$M$1000000))</f>
        <v>16.754914999033602</v>
      </c>
      <c r="AE493" s="53" cm="1">
        <f t="array" ref="AE493">AVERAGE(IF($E$2:$E$1000000=AA493,$P$2:$P$1000000))</f>
        <v>16.53545514503632</v>
      </c>
      <c r="AF493" s="53" cm="1">
        <f t="array" ref="AF493">AVERAGE(IF($E$2:$E$1000000=AA493,$S$2:$S$1000000))</f>
        <v>15.724931416993993</v>
      </c>
      <c r="AG493" s="53" cm="1">
        <f t="array" ref="AG493">AVERAGE(IF($E$2:$E$1000000=AA493,$V$2:$V$1000000))</f>
        <v>12.907658960213388</v>
      </c>
      <c r="AH493" s="53" cm="1">
        <f t="array" ref="AH493">AVERAGE(IF($E$2:$E$1000000=AA493,$Y$2:$Y$1000000))</f>
        <v>10.478019785484211</v>
      </c>
    </row>
    <row r="494" spans="1:34" x14ac:dyDescent="0.3">
      <c r="A494">
        <v>19650615</v>
      </c>
      <c r="B494">
        <v>-0.03</v>
      </c>
      <c r="C494">
        <f t="shared" si="92"/>
        <v>0.15850858573406182</v>
      </c>
      <c r="D494">
        <f t="shared" si="93"/>
        <v>2.5162457911253289</v>
      </c>
      <c r="E494">
        <f t="shared" si="91"/>
        <v>196506</v>
      </c>
      <c r="F494" s="1"/>
      <c r="G494">
        <v>19650615</v>
      </c>
      <c r="H494">
        <v>0.74960000000000004</v>
      </c>
      <c r="I494">
        <f t="shared" si="94"/>
        <v>0.59883376845812797</v>
      </c>
      <c r="J494">
        <f t="shared" si="95"/>
        <v>9.50619136804705</v>
      </c>
      <c r="K494">
        <v>0.22470000000000001</v>
      </c>
      <c r="L494">
        <f t="shared" si="96"/>
        <v>0.55253914449873132</v>
      </c>
      <c r="M494">
        <f t="shared" si="97"/>
        <v>8.7712869958321544</v>
      </c>
      <c r="N494">
        <v>0.59589999999999999</v>
      </c>
      <c r="O494">
        <f t="shared" si="98"/>
        <v>0.57181924997683298</v>
      </c>
      <c r="P494">
        <f t="shared" si="99"/>
        <v>9.0773491819090601</v>
      </c>
      <c r="Q494">
        <v>0.59299999999999997</v>
      </c>
      <c r="R494">
        <f t="shared" si="100"/>
        <v>0.47914611742033669</v>
      </c>
      <c r="S494">
        <f t="shared" si="101"/>
        <v>7.6062088101381846</v>
      </c>
      <c r="T494">
        <v>0.2989</v>
      </c>
      <c r="U494">
        <f t="shared" si="102"/>
        <v>0.36528185323813278</v>
      </c>
      <c r="V494">
        <f t="shared" si="103"/>
        <v>5.7986696526773596</v>
      </c>
      <c r="W494">
        <v>0.68340000000000001</v>
      </c>
      <c r="X494">
        <f t="shared" si="104"/>
        <v>0.5287661452811443</v>
      </c>
      <c r="Y494">
        <f t="shared" si="105"/>
        <v>8.3939023327449434</v>
      </c>
      <c r="AA494" s="53">
        <v>200407</v>
      </c>
      <c r="AB494" s="53" cm="1">
        <f t="array" ref="AB494">AVERAGE(IF($E$2:$E$1000000=AA494,$D$2:$D$1000000))</f>
        <v>8.1307321215744377</v>
      </c>
      <c r="AC494" s="54" cm="1">
        <f t="array" ref="AC494">AVERAGE(IF($E$2:$E$1000000=AA494,$J$2:$J$1000000))</f>
        <v>20.899954898298599</v>
      </c>
      <c r="AD494" s="54" cm="1">
        <f t="array" ref="AD494">AVERAGE(IF($E$2:$E$1000000=AA494,$M$2:$M$1000000))</f>
        <v>15.693188048087015</v>
      </c>
      <c r="AE494" s="53" cm="1">
        <f t="array" ref="AE494">AVERAGE(IF($E$2:$E$1000000=AA494,$P$2:$P$1000000))</f>
        <v>15.627761179578318</v>
      </c>
      <c r="AF494" s="53" cm="1">
        <f t="array" ref="AF494">AVERAGE(IF($E$2:$E$1000000=AA494,$S$2:$S$1000000))</f>
        <v>14.600640273055495</v>
      </c>
      <c r="AG494" s="53" cm="1">
        <f t="array" ref="AG494">AVERAGE(IF($E$2:$E$1000000=AA494,$V$2:$V$1000000))</f>
        <v>11.703777281808785</v>
      </c>
      <c r="AH494" s="53" cm="1">
        <f t="array" ref="AH494">AVERAGE(IF($E$2:$E$1000000=AA494,$Y$2:$Y$1000000))</f>
        <v>9.240002985852497</v>
      </c>
    </row>
    <row r="495" spans="1:34" x14ac:dyDescent="0.3">
      <c r="A495">
        <v>19650616</v>
      </c>
      <c r="B495">
        <v>0.03</v>
      </c>
      <c r="C495">
        <f t="shared" si="92"/>
        <v>0.1586293693997369</v>
      </c>
      <c r="D495">
        <f t="shared" si="93"/>
        <v>2.518163172376219</v>
      </c>
      <c r="E495">
        <f t="shared" si="91"/>
        <v>196506</v>
      </c>
      <c r="F495" s="1"/>
      <c r="G495">
        <v>19650616</v>
      </c>
      <c r="H495">
        <v>1.3852</v>
      </c>
      <c r="I495">
        <f t="shared" si="94"/>
        <v>0.62658144924851789</v>
      </c>
      <c r="J495">
        <f t="shared" si="95"/>
        <v>9.9466721450281046</v>
      </c>
      <c r="K495">
        <v>1.5835999999999999</v>
      </c>
      <c r="L495">
        <f t="shared" si="96"/>
        <v>0.5915142114620594</v>
      </c>
      <c r="M495">
        <f t="shared" si="97"/>
        <v>9.3899970029344875</v>
      </c>
      <c r="N495">
        <v>1.9846999999999999</v>
      </c>
      <c r="O495">
        <f t="shared" si="98"/>
        <v>0.6304774062247489</v>
      </c>
      <c r="P495">
        <f t="shared" si="99"/>
        <v>10.008518544694391</v>
      </c>
      <c r="Q495">
        <v>1.323</v>
      </c>
      <c r="R495">
        <f t="shared" si="100"/>
        <v>0.50933982461403227</v>
      </c>
      <c r="S495">
        <f t="shared" si="101"/>
        <v>8.0855190524999081</v>
      </c>
      <c r="T495">
        <v>0.83140000000000003</v>
      </c>
      <c r="U495">
        <f t="shared" si="102"/>
        <v>0.3814173644536647</v>
      </c>
      <c r="V495">
        <f t="shared" si="103"/>
        <v>6.0548129523965049</v>
      </c>
      <c r="W495">
        <v>0.78090000000000004</v>
      </c>
      <c r="X495">
        <f t="shared" si="104"/>
        <v>0.53914657775252528</v>
      </c>
      <c r="Y495">
        <f t="shared" si="105"/>
        <v>8.5586865896683868</v>
      </c>
      <c r="AA495" s="53">
        <v>200408</v>
      </c>
      <c r="AB495" s="53" cm="1">
        <f t="array" ref="AB495">AVERAGE(IF($E$2:$E$1000000=AA495,$D$2:$D$1000000))</f>
        <v>8.0960701866953162</v>
      </c>
      <c r="AC495" s="54" cm="1">
        <f t="array" ref="AC495">AVERAGE(IF($E$2:$E$1000000=AA495,$J$2:$J$1000000))</f>
        <v>21.822536447619193</v>
      </c>
      <c r="AD495" s="54" cm="1">
        <f t="array" ref="AD495">AVERAGE(IF($E$2:$E$1000000=AA495,$M$2:$M$1000000))</f>
        <v>15.556351477089965</v>
      </c>
      <c r="AE495" s="53" cm="1">
        <f t="array" ref="AE495">AVERAGE(IF($E$2:$E$1000000=AA495,$P$2:$P$1000000))</f>
        <v>15.422881362051301</v>
      </c>
      <c r="AF495" s="53" cm="1">
        <f t="array" ref="AF495">AVERAGE(IF($E$2:$E$1000000=AA495,$S$2:$S$1000000))</f>
        <v>15.223792235044847</v>
      </c>
      <c r="AG495" s="53" cm="1">
        <f t="array" ref="AG495">AVERAGE(IF($E$2:$E$1000000=AA495,$V$2:$V$1000000))</f>
        <v>11.832830797888629</v>
      </c>
      <c r="AH495" s="53" cm="1">
        <f t="array" ref="AH495">AVERAGE(IF($E$2:$E$1000000=AA495,$Y$2:$Y$1000000))</f>
        <v>9.2108449472388827</v>
      </c>
    </row>
    <row r="496" spans="1:34" x14ac:dyDescent="0.3">
      <c r="A496">
        <v>19650617</v>
      </c>
      <c r="B496">
        <v>0.12</v>
      </c>
      <c r="C496">
        <f t="shared" si="92"/>
        <v>0.15956154613706183</v>
      </c>
      <c r="D496">
        <f t="shared" si="93"/>
        <v>2.532961019325747</v>
      </c>
      <c r="E496">
        <f t="shared" si="91"/>
        <v>196506</v>
      </c>
      <c r="F496" s="1"/>
      <c r="G496">
        <v>19650617</v>
      </c>
      <c r="H496">
        <v>0.63190000000000002</v>
      </c>
      <c r="I496">
        <f t="shared" si="94"/>
        <v>0.63221146254914673</v>
      </c>
      <c r="J496">
        <f t="shared" si="95"/>
        <v>10.036045835456804</v>
      </c>
      <c r="K496">
        <v>0.77910000000000001</v>
      </c>
      <c r="L496">
        <f t="shared" si="96"/>
        <v>0.60032477773981785</v>
      </c>
      <c r="M496">
        <f t="shared" si="97"/>
        <v>9.5298604066180932</v>
      </c>
      <c r="N496">
        <v>0.78339999999999999</v>
      </c>
      <c r="O496">
        <f t="shared" si="98"/>
        <v>0.63856395880148609</v>
      </c>
      <c r="P496">
        <f t="shared" si="99"/>
        <v>10.136888587185762</v>
      </c>
      <c r="Q496">
        <v>0.41810000000000003</v>
      </c>
      <c r="R496">
        <f t="shared" si="100"/>
        <v>0.51095583347280327</v>
      </c>
      <c r="S496">
        <f t="shared" si="101"/>
        <v>8.1111723978406189</v>
      </c>
      <c r="T496">
        <v>0.73880000000000001</v>
      </c>
      <c r="U496">
        <f t="shared" si="102"/>
        <v>0.39350804965240921</v>
      </c>
      <c r="V496">
        <f t="shared" si="103"/>
        <v>6.2467466296939902</v>
      </c>
      <c r="W496">
        <v>0.51029999999999998</v>
      </c>
      <c r="X496">
        <f t="shared" si="104"/>
        <v>0.5435693720221596</v>
      </c>
      <c r="Y496">
        <f t="shared" si="105"/>
        <v>8.6288962720931099</v>
      </c>
      <c r="AA496" s="53">
        <v>200409</v>
      </c>
      <c r="AB496" s="53" cm="1">
        <f t="array" ref="AB496">AVERAGE(IF($E$2:$E$1000000=AA496,$D$2:$D$1000000))</f>
        <v>8.1464983651179939</v>
      </c>
      <c r="AC496" s="54" cm="1">
        <f t="array" ref="AC496">AVERAGE(IF($E$2:$E$1000000=AA496,$J$2:$J$1000000))</f>
        <v>21.657344713566598</v>
      </c>
      <c r="AD496" s="54" cm="1">
        <f t="array" ref="AD496">AVERAGE(IF($E$2:$E$1000000=AA496,$M$2:$M$1000000))</f>
        <v>15.233059597451469</v>
      </c>
      <c r="AE496" s="53" cm="1">
        <f t="array" ref="AE496">AVERAGE(IF($E$2:$E$1000000=AA496,$P$2:$P$1000000))</f>
        <v>15.139353299071399</v>
      </c>
      <c r="AF496" s="53" cm="1">
        <f t="array" ref="AF496">AVERAGE(IF($E$2:$E$1000000=AA496,$S$2:$S$1000000))</f>
        <v>15.207106529593542</v>
      </c>
      <c r="AG496" s="53" cm="1">
        <f t="array" ref="AG496">AVERAGE(IF($E$2:$E$1000000=AA496,$V$2:$V$1000000))</f>
        <v>11.720572677911065</v>
      </c>
      <c r="AH496" s="53" cm="1">
        <f t="array" ref="AH496">AVERAGE(IF($E$2:$E$1000000=AA496,$Y$2:$Y$1000000))</f>
        <v>9.2208869152869699</v>
      </c>
    </row>
    <row r="497" spans="1:34" x14ac:dyDescent="0.3">
      <c r="A497">
        <v>19650618</v>
      </c>
      <c r="B497">
        <v>0.01</v>
      </c>
      <c r="C497">
        <f t="shared" si="92"/>
        <v>0.15734116733345124</v>
      </c>
      <c r="D497">
        <f t="shared" si="93"/>
        <v>2.4977135985414707</v>
      </c>
      <c r="E497">
        <f t="shared" ref="E497:E560" si="106">INT(A497/100)</f>
        <v>196506</v>
      </c>
      <c r="F497" s="1"/>
      <c r="G497">
        <v>19650618</v>
      </c>
      <c r="H497">
        <v>-0.51519999999999999</v>
      </c>
      <c r="I497">
        <f t="shared" si="94"/>
        <v>0.6321762379850111</v>
      </c>
      <c r="J497">
        <f t="shared" si="95"/>
        <v>10.035486662836343</v>
      </c>
      <c r="K497">
        <v>-0.47320000000000001</v>
      </c>
      <c r="L497">
        <f t="shared" si="96"/>
        <v>0.6022252656667143</v>
      </c>
      <c r="M497">
        <f t="shared" si="97"/>
        <v>9.5600297171635855</v>
      </c>
      <c r="N497">
        <v>-0.50900000000000001</v>
      </c>
      <c r="O497">
        <f t="shared" si="98"/>
        <v>0.64116794764961571</v>
      </c>
      <c r="P497">
        <f t="shared" si="99"/>
        <v>10.178225628639382</v>
      </c>
      <c r="Q497">
        <v>-0.52629999999999999</v>
      </c>
      <c r="R497">
        <f t="shared" si="100"/>
        <v>0.51383878213170997</v>
      </c>
      <c r="S497">
        <f t="shared" si="101"/>
        <v>8.1569377890048251</v>
      </c>
      <c r="T497">
        <v>-0.3533</v>
      </c>
      <c r="U497">
        <f t="shared" si="102"/>
        <v>0.39546772583608658</v>
      </c>
      <c r="V497">
        <f t="shared" si="103"/>
        <v>6.2778555246873493</v>
      </c>
      <c r="W497">
        <v>-0.50690000000000002</v>
      </c>
      <c r="X497">
        <f t="shared" si="104"/>
        <v>0.5463870038692128</v>
      </c>
      <c r="Y497">
        <f t="shared" si="105"/>
        <v>8.6736247910137401</v>
      </c>
      <c r="AA497" s="53">
        <v>200410</v>
      </c>
      <c r="AB497" s="53" cm="1">
        <f t="array" ref="AB497">AVERAGE(IF($E$2:$E$1000000=AA497,$D$2:$D$1000000))</f>
        <v>7.3348462311285099</v>
      </c>
      <c r="AC497" s="54" cm="1">
        <f t="array" ref="AC497">AVERAGE(IF($E$2:$E$1000000=AA497,$J$2:$J$1000000))</f>
        <v>20.3395536600841</v>
      </c>
      <c r="AD497" s="54" cm="1">
        <f t="array" ref="AD497">AVERAGE(IF($E$2:$E$1000000=AA497,$M$2:$M$1000000))</f>
        <v>15.567482325062434</v>
      </c>
      <c r="AE497" s="53" cm="1">
        <f t="array" ref="AE497">AVERAGE(IF($E$2:$E$1000000=AA497,$P$2:$P$1000000))</f>
        <v>15.065795692071607</v>
      </c>
      <c r="AF497" s="53" cm="1">
        <f t="array" ref="AF497">AVERAGE(IF($E$2:$E$1000000=AA497,$S$2:$S$1000000))</f>
        <v>14.77199966037745</v>
      </c>
      <c r="AG497" s="53" cm="1">
        <f t="array" ref="AG497">AVERAGE(IF($E$2:$E$1000000=AA497,$V$2:$V$1000000))</f>
        <v>12.505442983880423</v>
      </c>
      <c r="AH497" s="53" cm="1">
        <f t="array" ref="AH497">AVERAGE(IF($E$2:$E$1000000=AA497,$Y$2:$Y$1000000))</f>
        <v>9.9191575960885565</v>
      </c>
    </row>
    <row r="498" spans="1:34" x14ac:dyDescent="0.3">
      <c r="A498">
        <v>19650621</v>
      </c>
      <c r="B498">
        <v>0.03</v>
      </c>
      <c r="C498">
        <f t="shared" si="92"/>
        <v>0.15722694023119343</v>
      </c>
      <c r="D498">
        <f t="shared" si="93"/>
        <v>2.4959002995081243</v>
      </c>
      <c r="E498">
        <f t="shared" si="106"/>
        <v>196506</v>
      </c>
      <c r="F498" s="1"/>
      <c r="G498">
        <v>19650621</v>
      </c>
      <c r="H498">
        <v>-0.57730000000000004</v>
      </c>
      <c r="I498">
        <f t="shared" si="94"/>
        <v>0.63553436195756841</v>
      </c>
      <c r="J498">
        <f t="shared" si="95"/>
        <v>10.088795228255009</v>
      </c>
      <c r="K498">
        <v>-0.5534</v>
      </c>
      <c r="L498">
        <f t="shared" si="96"/>
        <v>0.60598807668529731</v>
      </c>
      <c r="M498">
        <f t="shared" si="97"/>
        <v>9.6197624902778109</v>
      </c>
      <c r="N498">
        <v>-0.61380000000000001</v>
      </c>
      <c r="O498">
        <f t="shared" si="98"/>
        <v>0.64538163884626198</v>
      </c>
      <c r="P498">
        <f t="shared" si="99"/>
        <v>10.24511590268707</v>
      </c>
      <c r="Q498">
        <v>-0.39340000000000003</v>
      </c>
      <c r="R498">
        <f t="shared" si="100"/>
        <v>0.51457816229978048</v>
      </c>
      <c r="S498">
        <f t="shared" si="101"/>
        <v>8.1686750852991121</v>
      </c>
      <c r="T498">
        <v>-0.33410000000000001</v>
      </c>
      <c r="U498">
        <f t="shared" si="102"/>
        <v>0.39672001347703695</v>
      </c>
      <c r="V498">
        <f t="shared" si="103"/>
        <v>6.2977349746945954</v>
      </c>
      <c r="W498">
        <v>-0.3009</v>
      </c>
      <c r="X498">
        <f t="shared" si="104"/>
        <v>0.54567322083888081</v>
      </c>
      <c r="Y498">
        <f t="shared" si="105"/>
        <v>8.6622938366838405</v>
      </c>
      <c r="AA498" s="53">
        <v>200411</v>
      </c>
      <c r="AB498" s="53" cm="1">
        <f t="array" ref="AB498">AVERAGE(IF($E$2:$E$1000000=AA498,$D$2:$D$1000000))</f>
        <v>6.3463093261803509</v>
      </c>
      <c r="AC498" s="54" cm="1">
        <f t="array" ref="AC498">AVERAGE(IF($E$2:$E$1000000=AA498,$J$2:$J$1000000))</f>
        <v>15.94017871022152</v>
      </c>
      <c r="AD498" s="54" cm="1">
        <f t="array" ref="AD498">AVERAGE(IF($E$2:$E$1000000=AA498,$M$2:$M$1000000))</f>
        <v>13.702539197437199</v>
      </c>
      <c r="AE498" s="53" cm="1">
        <f t="array" ref="AE498">AVERAGE(IF($E$2:$E$1000000=AA498,$P$2:$P$1000000))</f>
        <v>12.925313115135561</v>
      </c>
      <c r="AF498" s="53" cm="1">
        <f t="array" ref="AF498">AVERAGE(IF($E$2:$E$1000000=AA498,$S$2:$S$1000000))</f>
        <v>12.577302335456674</v>
      </c>
      <c r="AG498" s="53" cm="1">
        <f t="array" ref="AG498">AVERAGE(IF($E$2:$E$1000000=AA498,$V$2:$V$1000000))</f>
        <v>11.762098936345925</v>
      </c>
      <c r="AH498" s="53" cm="1">
        <f t="array" ref="AH498">AVERAGE(IF($E$2:$E$1000000=AA498,$Y$2:$Y$1000000))</f>
        <v>9.7377219480178798</v>
      </c>
    </row>
    <row r="499" spans="1:34" x14ac:dyDescent="0.3">
      <c r="A499">
        <v>19650622</v>
      </c>
      <c r="B499">
        <v>-0.43</v>
      </c>
      <c r="C499">
        <f t="shared" si="92"/>
        <v>0.16543522466307478</v>
      </c>
      <c r="D499">
        <f t="shared" si="93"/>
        <v>2.6262027752915711</v>
      </c>
      <c r="E499">
        <f t="shared" si="106"/>
        <v>196506</v>
      </c>
      <c r="F499" s="1"/>
      <c r="G499">
        <v>19650622</v>
      </c>
      <c r="H499">
        <v>0.38729999999999998</v>
      </c>
      <c r="I499">
        <f t="shared" si="94"/>
        <v>0.63397045311347433</v>
      </c>
      <c r="J499">
        <f t="shared" si="95"/>
        <v>10.063968945007124</v>
      </c>
      <c r="K499">
        <v>0.215</v>
      </c>
      <c r="L499">
        <f t="shared" si="96"/>
        <v>0.59894687325356832</v>
      </c>
      <c r="M499">
        <f t="shared" si="97"/>
        <v>9.507986851011994</v>
      </c>
      <c r="N499">
        <v>-1.89E-2</v>
      </c>
      <c r="O499">
        <f t="shared" si="98"/>
        <v>0.6409422334402255</v>
      </c>
      <c r="P499">
        <f t="shared" si="99"/>
        <v>10.174642526646862</v>
      </c>
      <c r="Q499">
        <v>0.50629999999999997</v>
      </c>
      <c r="R499">
        <f t="shared" si="100"/>
        <v>0.50858794759675341</v>
      </c>
      <c r="S499">
        <f t="shared" si="101"/>
        <v>8.0735833748745574</v>
      </c>
      <c r="T499">
        <v>0.24979999999999999</v>
      </c>
      <c r="U499">
        <f t="shared" si="102"/>
        <v>0.39532459885931309</v>
      </c>
      <c r="V499">
        <f t="shared" si="103"/>
        <v>6.2755834543686664</v>
      </c>
      <c r="W499">
        <v>5.6599999999999998E-2</v>
      </c>
      <c r="X499">
        <f t="shared" si="104"/>
        <v>0.53017323915313219</v>
      </c>
      <c r="Y499">
        <f t="shared" si="105"/>
        <v>8.4162392554845624</v>
      </c>
      <c r="AA499" s="53">
        <v>200412</v>
      </c>
      <c r="AB499" s="53" cm="1">
        <f t="array" ref="AB499">AVERAGE(IF($E$2:$E$1000000=AA499,$D$2:$D$1000000))</f>
        <v>5.607068639176866</v>
      </c>
      <c r="AC499" s="54" cm="1">
        <f t="array" ref="AC499">AVERAGE(IF($E$2:$E$1000000=AA499,$J$2:$J$1000000))</f>
        <v>14.397162445437555</v>
      </c>
      <c r="AD499" s="54" cm="1">
        <f t="array" ref="AD499">AVERAGE(IF($E$2:$E$1000000=AA499,$M$2:$M$1000000))</f>
        <v>13.491337379071121</v>
      </c>
      <c r="AE499" s="53" cm="1">
        <f t="array" ref="AE499">AVERAGE(IF($E$2:$E$1000000=AA499,$P$2:$P$1000000))</f>
        <v>12.788403349412983</v>
      </c>
      <c r="AF499" s="53" cm="1">
        <f t="array" ref="AF499">AVERAGE(IF($E$2:$E$1000000=AA499,$S$2:$S$1000000))</f>
        <v>11.837819867811623</v>
      </c>
      <c r="AG499" s="53" cm="1">
        <f t="array" ref="AG499">AVERAGE(IF($E$2:$E$1000000=AA499,$V$2:$V$1000000))</f>
        <v>11.69957850625766</v>
      </c>
      <c r="AH499" s="53" cm="1">
        <f t="array" ref="AH499">AVERAGE(IF($E$2:$E$1000000=AA499,$Y$2:$Y$1000000))</f>
        <v>9.943373422196963</v>
      </c>
    </row>
    <row r="500" spans="1:34" x14ac:dyDescent="0.3">
      <c r="A500">
        <v>19650623</v>
      </c>
      <c r="B500">
        <v>-0.14000000000000001</v>
      </c>
      <c r="C500">
        <f t="shared" si="92"/>
        <v>0.16613681313292997</v>
      </c>
      <c r="D500">
        <f t="shared" si="93"/>
        <v>2.6373401469752542</v>
      </c>
      <c r="E500">
        <f t="shared" si="106"/>
        <v>196506</v>
      </c>
      <c r="F500" s="1"/>
      <c r="G500">
        <v>19650623</v>
      </c>
      <c r="H500">
        <v>-0.73729999999999996</v>
      </c>
      <c r="I500">
        <f t="shared" si="94"/>
        <v>0.63685001197410096</v>
      </c>
      <c r="J500">
        <f t="shared" si="95"/>
        <v>10.109680524791868</v>
      </c>
      <c r="K500">
        <v>-0.61499999999999999</v>
      </c>
      <c r="L500">
        <f t="shared" si="96"/>
        <v>0.59802335992344335</v>
      </c>
      <c r="M500">
        <f t="shared" si="97"/>
        <v>9.4933265313882114</v>
      </c>
      <c r="N500">
        <v>-0.66439999999999999</v>
      </c>
      <c r="O500">
        <f t="shared" si="98"/>
        <v>0.6408193736072556</v>
      </c>
      <c r="P500">
        <f t="shared" si="99"/>
        <v>10.172692187261918</v>
      </c>
      <c r="Q500">
        <v>-0.32350000000000001</v>
      </c>
      <c r="R500">
        <f t="shared" si="100"/>
        <v>0.50809038728332334</v>
      </c>
      <c r="S500">
        <f t="shared" si="101"/>
        <v>8.0656848497650095</v>
      </c>
      <c r="T500">
        <v>-0.66120000000000001</v>
      </c>
      <c r="U500">
        <f t="shared" si="102"/>
        <v>0.40414254677052935</v>
      </c>
      <c r="V500">
        <f t="shared" si="103"/>
        <v>6.4155640378506646</v>
      </c>
      <c r="W500">
        <v>-0.68120000000000003</v>
      </c>
      <c r="X500">
        <f t="shared" si="104"/>
        <v>0.53649685866098729</v>
      </c>
      <c r="Y500">
        <f t="shared" si="105"/>
        <v>8.5166236031060496</v>
      </c>
      <c r="AA500" s="53">
        <v>200501</v>
      </c>
      <c r="AB500" s="53" cm="1">
        <f t="array" ref="AB500">AVERAGE(IF($E$2:$E$1000000=AA500,$D$2:$D$1000000))</f>
        <v>5.2100303029380735</v>
      </c>
      <c r="AC500" s="54" cm="1">
        <f t="array" ref="AC500">AVERAGE(IF($E$2:$E$1000000=AA500,$J$2:$J$1000000))</f>
        <v>14.583224347010756</v>
      </c>
      <c r="AD500" s="54" cm="1">
        <f t="array" ref="AD500">AVERAGE(IF($E$2:$E$1000000=AA500,$M$2:$M$1000000))</f>
        <v>13.557510983164097</v>
      </c>
      <c r="AE500" s="53" cm="1">
        <f t="array" ref="AE500">AVERAGE(IF($E$2:$E$1000000=AA500,$P$2:$P$1000000))</f>
        <v>13.43718602149065</v>
      </c>
      <c r="AF500" s="53" cm="1">
        <f t="array" ref="AF500">AVERAGE(IF($E$2:$E$1000000=AA500,$S$2:$S$1000000))</f>
        <v>11.595996241091907</v>
      </c>
      <c r="AG500" s="53" cm="1">
        <f t="array" ref="AG500">AVERAGE(IF($E$2:$E$1000000=AA500,$V$2:$V$1000000))</f>
        <v>10.689374994982147</v>
      </c>
      <c r="AH500" s="53" cm="1">
        <f t="array" ref="AH500">AVERAGE(IF($E$2:$E$1000000=AA500,$Y$2:$Y$1000000))</f>
        <v>9.6683963783601641</v>
      </c>
    </row>
    <row r="501" spans="1:34" x14ac:dyDescent="0.3">
      <c r="A501">
        <v>19650624</v>
      </c>
      <c r="B501">
        <v>0.09</v>
      </c>
      <c r="C501">
        <f t="shared" si="92"/>
        <v>0.16371188692609936</v>
      </c>
      <c r="D501">
        <f t="shared" si="93"/>
        <v>2.5988456368295125</v>
      </c>
      <c r="E501">
        <f t="shared" si="106"/>
        <v>196506</v>
      </c>
      <c r="F501" s="1"/>
      <c r="G501">
        <v>19650624</v>
      </c>
      <c r="H501">
        <v>-2.2267000000000001</v>
      </c>
      <c r="I501">
        <f t="shared" si="94"/>
        <v>0.69562662736597791</v>
      </c>
      <c r="J501">
        <f t="shared" si="95"/>
        <v>11.042730368189853</v>
      </c>
      <c r="K501">
        <v>-1.9872000000000001</v>
      </c>
      <c r="L501">
        <f t="shared" si="96"/>
        <v>0.64859334271318614</v>
      </c>
      <c r="M501">
        <f t="shared" si="97"/>
        <v>10.296100120987067</v>
      </c>
      <c r="N501">
        <v>-2.2006999999999999</v>
      </c>
      <c r="O501">
        <f t="shared" si="98"/>
        <v>0.69752069418301788</v>
      </c>
      <c r="P501">
        <f t="shared" si="99"/>
        <v>11.072797746776418</v>
      </c>
      <c r="Q501">
        <v>-1.7246999999999999</v>
      </c>
      <c r="R501">
        <f t="shared" si="100"/>
        <v>0.54764625731629213</v>
      </c>
      <c r="S501">
        <f t="shared" si="101"/>
        <v>8.6936148197651768</v>
      </c>
      <c r="T501">
        <v>-0.90749999999999997</v>
      </c>
      <c r="U501">
        <f t="shared" si="102"/>
        <v>0.42023923698562454</v>
      </c>
      <c r="V501">
        <f t="shared" si="103"/>
        <v>6.6710910732929962</v>
      </c>
      <c r="W501">
        <v>-1.5670999999999999</v>
      </c>
      <c r="X501">
        <f t="shared" si="104"/>
        <v>0.57169629179879866</v>
      </c>
      <c r="Y501">
        <f t="shared" si="105"/>
        <v>9.0753972813446175</v>
      </c>
      <c r="AA501" s="53">
        <v>200502</v>
      </c>
      <c r="AB501" s="53" cm="1">
        <f t="array" ref="AB501">AVERAGE(IF($E$2:$E$1000000=AA501,$D$2:$D$1000000))</f>
        <v>4.7277240854032714</v>
      </c>
      <c r="AC501" s="54" cm="1">
        <f t="array" ref="AC501">AVERAGE(IF($E$2:$E$1000000=AA501,$J$2:$J$1000000))</f>
        <v>15.57802588072051</v>
      </c>
      <c r="AD501" s="54" cm="1">
        <f t="array" ref="AD501">AVERAGE(IF($E$2:$E$1000000=AA501,$M$2:$M$1000000))</f>
        <v>13.819886809328802</v>
      </c>
      <c r="AE501" s="53" cm="1">
        <f t="array" ref="AE501">AVERAGE(IF($E$2:$E$1000000=AA501,$P$2:$P$1000000))</f>
        <v>13.991782079094055</v>
      </c>
      <c r="AF501" s="53" cm="1">
        <f t="array" ref="AF501">AVERAGE(IF($E$2:$E$1000000=AA501,$S$2:$S$1000000))</f>
        <v>11.606755890289067</v>
      </c>
      <c r="AG501" s="53" cm="1">
        <f t="array" ref="AG501">AVERAGE(IF($E$2:$E$1000000=AA501,$V$2:$V$1000000))</f>
        <v>9.9793999126587725</v>
      </c>
      <c r="AH501" s="53" cm="1">
        <f t="array" ref="AH501">AVERAGE(IF($E$2:$E$1000000=AA501,$Y$2:$Y$1000000))</f>
        <v>8.935539988518169</v>
      </c>
    </row>
    <row r="502" spans="1:34" x14ac:dyDescent="0.3">
      <c r="A502">
        <v>19650625</v>
      </c>
      <c r="B502">
        <v>0.14000000000000001</v>
      </c>
      <c r="C502">
        <f t="shared" si="92"/>
        <v>0.15809342514300309</v>
      </c>
      <c r="D502">
        <f t="shared" si="93"/>
        <v>2.5096553210567532</v>
      </c>
      <c r="E502">
        <f t="shared" si="106"/>
        <v>196506</v>
      </c>
      <c r="F502" s="1"/>
      <c r="G502">
        <v>19650625</v>
      </c>
      <c r="H502">
        <v>-0.99390000000000001</v>
      </c>
      <c r="I502">
        <f t="shared" si="94"/>
        <v>0.7032202050402393</v>
      </c>
      <c r="J502">
        <f t="shared" si="95"/>
        <v>11.163274676713941</v>
      </c>
      <c r="K502">
        <v>-1.1251</v>
      </c>
      <c r="L502">
        <f t="shared" si="96"/>
        <v>0.66046936618551177</v>
      </c>
      <c r="M502">
        <f t="shared" si="97"/>
        <v>10.484626149019903</v>
      </c>
      <c r="N502">
        <v>-0.99050000000000005</v>
      </c>
      <c r="O502">
        <f t="shared" si="98"/>
        <v>0.70690837108908189</v>
      </c>
      <c r="P502">
        <f t="shared" si="99"/>
        <v>11.221822497668835</v>
      </c>
      <c r="Q502">
        <v>-0.84189999999999998</v>
      </c>
      <c r="R502">
        <f t="shared" si="100"/>
        <v>0.55391624495890945</v>
      </c>
      <c r="S502">
        <f t="shared" si="101"/>
        <v>8.7931477879200575</v>
      </c>
      <c r="T502">
        <v>-0.56489999999999996</v>
      </c>
      <c r="U502">
        <f t="shared" si="102"/>
        <v>0.4257114516521685</v>
      </c>
      <c r="V502">
        <f t="shared" si="103"/>
        <v>6.7579597880636095</v>
      </c>
      <c r="W502">
        <v>-0.55740000000000001</v>
      </c>
      <c r="X502">
        <f t="shared" si="104"/>
        <v>0.57545853970138827</v>
      </c>
      <c r="Y502">
        <f t="shared" si="105"/>
        <v>9.1351211152695768</v>
      </c>
      <c r="AA502" s="53">
        <v>200503</v>
      </c>
      <c r="AB502" s="53" cm="1">
        <f t="array" ref="AB502">AVERAGE(IF($E$2:$E$1000000=AA502,$D$2:$D$1000000))</f>
        <v>4.5954605164773454</v>
      </c>
      <c r="AC502" s="54" cm="1">
        <f t="array" ref="AC502">AVERAGE(IF($E$2:$E$1000000=AA502,$J$2:$J$1000000))</f>
        <v>15.427385637463901</v>
      </c>
      <c r="AD502" s="54" cm="1">
        <f t="array" ref="AD502">AVERAGE(IF($E$2:$E$1000000=AA502,$M$2:$M$1000000))</f>
        <v>13.70502602415625</v>
      </c>
      <c r="AE502" s="53" cm="1">
        <f t="array" ref="AE502">AVERAGE(IF($E$2:$E$1000000=AA502,$P$2:$P$1000000))</f>
        <v>13.968202938986604</v>
      </c>
      <c r="AF502" s="53" cm="1">
        <f t="array" ref="AF502">AVERAGE(IF($E$2:$E$1000000=AA502,$S$2:$S$1000000))</f>
        <v>11.712070710346405</v>
      </c>
      <c r="AG502" s="53" cm="1">
        <f t="array" ref="AG502">AVERAGE(IF($E$2:$E$1000000=AA502,$V$2:$V$1000000))</f>
        <v>10.193151297739941</v>
      </c>
      <c r="AH502" s="53" cm="1">
        <f t="array" ref="AH502">AVERAGE(IF($E$2:$E$1000000=AA502,$Y$2:$Y$1000000))</f>
        <v>9.3744142019933214</v>
      </c>
    </row>
    <row r="503" spans="1:34" x14ac:dyDescent="0.3">
      <c r="A503">
        <v>19650628</v>
      </c>
      <c r="B503">
        <v>0.02</v>
      </c>
      <c r="C503">
        <f t="shared" si="92"/>
        <v>0.15751916751809356</v>
      </c>
      <c r="D503">
        <f t="shared" si="93"/>
        <v>2.5005392638727937</v>
      </c>
      <c r="E503">
        <f t="shared" si="106"/>
        <v>196506</v>
      </c>
      <c r="F503" s="1"/>
      <c r="G503">
        <v>19650628</v>
      </c>
      <c r="H503">
        <v>-3.3993000000000002</v>
      </c>
      <c r="I503">
        <f t="shared" si="94"/>
        <v>0.82113324534288867</v>
      </c>
      <c r="J503">
        <f t="shared" si="95"/>
        <v>13.035086162548019</v>
      </c>
      <c r="K503">
        <v>-3.3098000000000001</v>
      </c>
      <c r="L503">
        <f t="shared" si="96"/>
        <v>0.78003512837563926</v>
      </c>
      <c r="M503">
        <f t="shared" si="97"/>
        <v>12.382673781457703</v>
      </c>
      <c r="N503">
        <v>-3.7387000000000001</v>
      </c>
      <c r="O503">
        <f t="shared" si="98"/>
        <v>0.84679965272377578</v>
      </c>
      <c r="P503">
        <f t="shared" si="99"/>
        <v>13.442527748417819</v>
      </c>
      <c r="Q503">
        <v>-2.1781000000000001</v>
      </c>
      <c r="R503">
        <f t="shared" si="100"/>
        <v>0.61794491702986831</v>
      </c>
      <c r="S503">
        <f t="shared" si="101"/>
        <v>9.8095714463848438</v>
      </c>
      <c r="T503">
        <v>-1.554</v>
      </c>
      <c r="U503">
        <f t="shared" si="102"/>
        <v>0.46724707922899056</v>
      </c>
      <c r="V503">
        <f t="shared" si="103"/>
        <v>7.4173174347672148</v>
      </c>
      <c r="W503">
        <v>-1.8075000000000001</v>
      </c>
      <c r="X503">
        <f t="shared" si="104"/>
        <v>0.61716464198950505</v>
      </c>
      <c r="Y503">
        <f t="shared" si="105"/>
        <v>9.7971849641186513</v>
      </c>
      <c r="AA503" s="53">
        <v>200504</v>
      </c>
      <c r="AB503" s="53" cm="1">
        <f t="array" ref="AB503">AVERAGE(IF($E$2:$E$1000000=AA503,$D$2:$D$1000000))</f>
        <v>4.1624106437348996</v>
      </c>
      <c r="AC503" s="54" cm="1">
        <f t="array" ref="AC503">AVERAGE(IF($E$2:$E$1000000=AA503,$J$2:$J$1000000))</f>
        <v>15.119491891570643</v>
      </c>
      <c r="AD503" s="54" cm="1">
        <f t="array" ref="AD503">AVERAGE(IF($E$2:$E$1000000=AA503,$M$2:$M$1000000))</f>
        <v>13.934802747022516</v>
      </c>
      <c r="AE503" s="53" cm="1">
        <f t="array" ref="AE503">AVERAGE(IF($E$2:$E$1000000=AA503,$P$2:$P$1000000))</f>
        <v>14.151330828767465</v>
      </c>
      <c r="AF503" s="53" cm="1">
        <f t="array" ref="AF503">AVERAGE(IF($E$2:$E$1000000=AA503,$S$2:$S$1000000))</f>
        <v>11.652836589864089</v>
      </c>
      <c r="AG503" s="53" cm="1">
        <f t="array" ref="AG503">AVERAGE(IF($E$2:$E$1000000=AA503,$V$2:$V$1000000))</f>
        <v>11.297882183366099</v>
      </c>
      <c r="AH503" s="53" cm="1">
        <f t="array" ref="AH503">AVERAGE(IF($E$2:$E$1000000=AA503,$Y$2:$Y$1000000))</f>
        <v>10.195397449383746</v>
      </c>
    </row>
    <row r="504" spans="1:34" x14ac:dyDescent="0.3">
      <c r="A504">
        <v>19650629</v>
      </c>
      <c r="B504">
        <v>0.05</v>
      </c>
      <c r="C504">
        <f t="shared" si="92"/>
        <v>0.1575379068364039</v>
      </c>
      <c r="D504">
        <f t="shared" si="93"/>
        <v>2.5008367413287216</v>
      </c>
      <c r="E504">
        <f t="shared" si="106"/>
        <v>196506</v>
      </c>
      <c r="F504" s="1"/>
      <c r="G504">
        <v>19650629</v>
      </c>
      <c r="H504">
        <v>0.46250000000000002</v>
      </c>
      <c r="I504">
        <f t="shared" si="94"/>
        <v>0.82088036755606664</v>
      </c>
      <c r="J504">
        <f t="shared" si="95"/>
        <v>13.031071852131879</v>
      </c>
      <c r="K504">
        <v>0.1492</v>
      </c>
      <c r="L504">
        <f t="shared" si="96"/>
        <v>0.77679421788389569</v>
      </c>
      <c r="M504">
        <f t="shared" si="97"/>
        <v>12.331225922362263</v>
      </c>
      <c r="N504">
        <v>0.15329999999999999</v>
      </c>
      <c r="O504">
        <f t="shared" si="98"/>
        <v>0.84639494257157188</v>
      </c>
      <c r="P504">
        <f t="shared" si="99"/>
        <v>13.436103173923051</v>
      </c>
      <c r="Q504">
        <v>0.94010000000000005</v>
      </c>
      <c r="R504">
        <f t="shared" si="100"/>
        <v>0.63131287663359903</v>
      </c>
      <c r="S504">
        <f t="shared" si="101"/>
        <v>10.021781226271816</v>
      </c>
      <c r="T504">
        <v>0.503</v>
      </c>
      <c r="U504">
        <f t="shared" si="102"/>
        <v>0.47199854405537683</v>
      </c>
      <c r="V504">
        <f t="shared" si="103"/>
        <v>7.4927446005305471</v>
      </c>
      <c r="W504">
        <v>1.3511</v>
      </c>
      <c r="X504">
        <f t="shared" si="104"/>
        <v>0.64254248777716638</v>
      </c>
      <c r="Y504">
        <f t="shared" si="105"/>
        <v>10.200045776706851</v>
      </c>
      <c r="AA504" s="53">
        <v>200505</v>
      </c>
      <c r="AB504" s="53" cm="1">
        <f t="array" ref="AB504">AVERAGE(IF($E$2:$E$1000000=AA504,$D$2:$D$1000000))</f>
        <v>4.3208745829878197</v>
      </c>
      <c r="AC504" s="54" cm="1">
        <f t="array" ref="AC504">AVERAGE(IF($E$2:$E$1000000=AA504,$J$2:$J$1000000))</f>
        <v>16.404511213708933</v>
      </c>
      <c r="AD504" s="54" cm="1">
        <f t="array" ref="AD504">AVERAGE(IF($E$2:$E$1000000=AA504,$M$2:$M$1000000))</f>
        <v>15.881341204830887</v>
      </c>
      <c r="AE504" s="53" cm="1">
        <f t="array" ref="AE504">AVERAGE(IF($E$2:$E$1000000=AA504,$P$2:$P$1000000))</f>
        <v>15.836828219936475</v>
      </c>
      <c r="AF504" s="53" cm="1">
        <f t="array" ref="AF504">AVERAGE(IF($E$2:$E$1000000=AA504,$S$2:$S$1000000))</f>
        <v>12.609015590967493</v>
      </c>
      <c r="AG504" s="53" cm="1">
        <f t="array" ref="AG504">AVERAGE(IF($E$2:$E$1000000=AA504,$V$2:$V$1000000))</f>
        <v>12.69550061704863</v>
      </c>
      <c r="AH504" s="53" cm="1">
        <f t="array" ref="AH504">AVERAGE(IF($E$2:$E$1000000=AA504,$Y$2:$Y$1000000))</f>
        <v>11.646664257689874</v>
      </c>
    </row>
    <row r="505" spans="1:34" x14ac:dyDescent="0.3">
      <c r="A505">
        <v>19650630</v>
      </c>
      <c r="B505">
        <v>0.4</v>
      </c>
      <c r="C505">
        <f t="shared" si="92"/>
        <v>0.15879302877866067</v>
      </c>
      <c r="D505">
        <f t="shared" si="93"/>
        <v>2.5207611844743525</v>
      </c>
      <c r="E505">
        <f t="shared" si="106"/>
        <v>196506</v>
      </c>
      <c r="F505" s="1"/>
      <c r="G505">
        <v>19650630</v>
      </c>
      <c r="H505">
        <v>2.9479000000000002</v>
      </c>
      <c r="I505">
        <f t="shared" si="94"/>
        <v>0.91321529221174269</v>
      </c>
      <c r="J505">
        <f t="shared" si="95"/>
        <v>14.496843339920709</v>
      </c>
      <c r="K505">
        <v>3.4493</v>
      </c>
      <c r="L505">
        <f t="shared" si="96"/>
        <v>0.90478968397880366</v>
      </c>
      <c r="M505">
        <f t="shared" si="97"/>
        <v>14.363090955747818</v>
      </c>
      <c r="N505">
        <v>4.0186999999999999</v>
      </c>
      <c r="O505">
        <f t="shared" si="98"/>
        <v>1.0038603025856458</v>
      </c>
      <c r="P505">
        <f t="shared" si="99"/>
        <v>15.935788270150015</v>
      </c>
      <c r="Q505">
        <v>2.2945000000000002</v>
      </c>
      <c r="R505">
        <f t="shared" si="100"/>
        <v>0.7005980476977175</v>
      </c>
      <c r="S505">
        <f t="shared" si="101"/>
        <v>11.121649219353172</v>
      </c>
      <c r="T505">
        <v>2.1602000000000001</v>
      </c>
      <c r="U505">
        <f t="shared" si="102"/>
        <v>0.5520351088354849</v>
      </c>
      <c r="V505">
        <f t="shared" si="103"/>
        <v>8.7632856777310089</v>
      </c>
      <c r="W505">
        <v>2.0253000000000001</v>
      </c>
      <c r="X505">
        <f t="shared" si="104"/>
        <v>0.69590514512692336</v>
      </c>
      <c r="Y505">
        <f t="shared" si="105"/>
        <v>11.04715170057691</v>
      </c>
      <c r="AA505" s="53">
        <v>200506</v>
      </c>
      <c r="AB505" s="53" cm="1">
        <f t="array" ref="AB505">AVERAGE(IF($E$2:$E$1000000=AA505,$D$2:$D$1000000))</f>
        <v>4.1433495403561791</v>
      </c>
      <c r="AC505" s="54" cm="1">
        <f t="array" ref="AC505">AVERAGE(IF($E$2:$E$1000000=AA505,$J$2:$J$1000000))</f>
        <v>16.545992218250422</v>
      </c>
      <c r="AD505" s="54" cm="1">
        <f t="array" ref="AD505">AVERAGE(IF($E$2:$E$1000000=AA505,$M$2:$M$1000000))</f>
        <v>16.03807388916761</v>
      </c>
      <c r="AE505" s="53" cm="1">
        <f t="array" ref="AE505">AVERAGE(IF($E$2:$E$1000000=AA505,$P$2:$P$1000000))</f>
        <v>16.063325735436127</v>
      </c>
      <c r="AF505" s="53" cm="1">
        <f t="array" ref="AF505">AVERAGE(IF($E$2:$E$1000000=AA505,$S$2:$S$1000000))</f>
        <v>11.983297284981241</v>
      </c>
      <c r="AG505" s="53" cm="1">
        <f t="array" ref="AG505">AVERAGE(IF($E$2:$E$1000000=AA505,$V$2:$V$1000000))</f>
        <v>12.084419368283136</v>
      </c>
      <c r="AH505" s="53" cm="1">
        <f t="array" ref="AH505">AVERAGE(IF($E$2:$E$1000000=AA505,$Y$2:$Y$1000000))</f>
        <v>11.230813131037111</v>
      </c>
    </row>
    <row r="506" spans="1:34" x14ac:dyDescent="0.3">
      <c r="A506">
        <v>19650701</v>
      </c>
      <c r="B506">
        <v>-0.25</v>
      </c>
      <c r="C506">
        <f t="shared" si="92"/>
        <v>0.16052693949952679</v>
      </c>
      <c r="D506">
        <f t="shared" si="93"/>
        <v>2.5482861638523553</v>
      </c>
      <c r="E506">
        <f t="shared" si="106"/>
        <v>196507</v>
      </c>
      <c r="F506" s="1"/>
      <c r="G506">
        <v>19650701</v>
      </c>
      <c r="H506">
        <v>0.93589999999999995</v>
      </c>
      <c r="I506">
        <f t="shared" si="94"/>
        <v>0.92281450825246725</v>
      </c>
      <c r="J506">
        <f t="shared" si="95"/>
        <v>14.649226170470344</v>
      </c>
      <c r="K506">
        <v>0.69030000000000002</v>
      </c>
      <c r="L506">
        <f t="shared" si="96"/>
        <v>0.91029149129667175</v>
      </c>
      <c r="M506">
        <f t="shared" si="97"/>
        <v>14.450429439294664</v>
      </c>
      <c r="N506">
        <v>0.50019999999999998</v>
      </c>
      <c r="O506">
        <f t="shared" si="98"/>
        <v>1.0067471554326595</v>
      </c>
      <c r="P506">
        <f t="shared" si="99"/>
        <v>15.981615638379036</v>
      </c>
      <c r="Q506">
        <v>0.61350000000000005</v>
      </c>
      <c r="R506">
        <f t="shared" si="100"/>
        <v>0.70456031904666705</v>
      </c>
      <c r="S506">
        <f t="shared" si="101"/>
        <v>11.184548327050834</v>
      </c>
      <c r="T506">
        <v>0.30359999999999998</v>
      </c>
      <c r="U506">
        <f t="shared" si="102"/>
        <v>0.55356885149422264</v>
      </c>
      <c r="V506">
        <f t="shared" si="103"/>
        <v>8.7876330876321553</v>
      </c>
      <c r="W506">
        <v>0.54510000000000003</v>
      </c>
      <c r="X506">
        <f t="shared" si="104"/>
        <v>0.70003978775341991</v>
      </c>
      <c r="Y506">
        <f t="shared" si="105"/>
        <v>11.112787117475932</v>
      </c>
      <c r="AA506" s="53">
        <v>200507</v>
      </c>
      <c r="AB506" s="53" cm="1">
        <f t="array" ref="AB506">AVERAGE(IF($E$2:$E$1000000=AA506,$D$2:$D$1000000))</f>
        <v>4.008016771524856</v>
      </c>
      <c r="AC506" s="54" cm="1">
        <f t="array" ref="AC506">AVERAGE(IF($E$2:$E$1000000=AA506,$J$2:$J$1000000))</f>
        <v>14.836452654426827</v>
      </c>
      <c r="AD506" s="54" cm="1">
        <f t="array" ref="AD506">AVERAGE(IF($E$2:$E$1000000=AA506,$M$2:$M$1000000))</f>
        <v>15.180137176429835</v>
      </c>
      <c r="AE506" s="53" cm="1">
        <f t="array" ref="AE506">AVERAGE(IF($E$2:$E$1000000=AA506,$P$2:$P$1000000))</f>
        <v>14.780994212126675</v>
      </c>
      <c r="AF506" s="53" cm="1">
        <f t="array" ref="AF506">AVERAGE(IF($E$2:$E$1000000=AA506,$S$2:$S$1000000))</f>
        <v>10.102834355815748</v>
      </c>
      <c r="AG506" s="53" cm="1">
        <f t="array" ref="AG506">AVERAGE(IF($E$2:$E$1000000=AA506,$V$2:$V$1000000))</f>
        <v>10.394446730311099</v>
      </c>
      <c r="AH506" s="53" cm="1">
        <f t="array" ref="AH506">AVERAGE(IF($E$2:$E$1000000=AA506,$Y$2:$Y$1000000))</f>
        <v>10.228614031424316</v>
      </c>
    </row>
    <row r="507" spans="1:34" x14ac:dyDescent="0.3">
      <c r="A507">
        <v>19650702</v>
      </c>
      <c r="B507">
        <v>0.02</v>
      </c>
      <c r="C507">
        <f t="shared" si="92"/>
        <v>0.16053265855668383</v>
      </c>
      <c r="D507">
        <f t="shared" si="93"/>
        <v>2.5483769510701832</v>
      </c>
      <c r="E507">
        <f t="shared" si="106"/>
        <v>196507</v>
      </c>
      <c r="F507" s="1"/>
      <c r="G507">
        <v>19650702</v>
      </c>
      <c r="H507">
        <v>0.92110000000000003</v>
      </c>
      <c r="I507">
        <f t="shared" si="94"/>
        <v>0.93179534697338073</v>
      </c>
      <c r="J507">
        <f t="shared" si="95"/>
        <v>14.791792565392244</v>
      </c>
      <c r="K507">
        <v>0.7893</v>
      </c>
      <c r="L507">
        <f t="shared" si="96"/>
        <v>0.9156165022651892</v>
      </c>
      <c r="M507">
        <f t="shared" si="97"/>
        <v>14.534961367802994</v>
      </c>
      <c r="N507">
        <v>0.98399999999999999</v>
      </c>
      <c r="O507">
        <f t="shared" si="98"/>
        <v>1.0154847842022683</v>
      </c>
      <c r="P507">
        <f t="shared" si="99"/>
        <v>16.120321195015766</v>
      </c>
      <c r="Q507">
        <v>0.90590000000000004</v>
      </c>
      <c r="R507">
        <f t="shared" si="100"/>
        <v>0.71362506665607472</v>
      </c>
      <c r="S507">
        <f t="shared" si="101"/>
        <v>11.328446734283194</v>
      </c>
      <c r="T507">
        <v>0.71830000000000005</v>
      </c>
      <c r="U507">
        <f t="shared" si="102"/>
        <v>0.56161957282155972</v>
      </c>
      <c r="V507">
        <f t="shared" si="103"/>
        <v>8.9154343266730613</v>
      </c>
      <c r="W507">
        <v>0.87429999999999997</v>
      </c>
      <c r="X507">
        <f t="shared" si="104"/>
        <v>0.70970422233132824</v>
      </c>
      <c r="Y507">
        <f t="shared" si="105"/>
        <v>11.266205260207125</v>
      </c>
      <c r="AA507" s="53">
        <v>200508</v>
      </c>
      <c r="AB507" s="53" cm="1">
        <f t="array" ref="AB507">AVERAGE(IF($E$2:$E$1000000=AA507,$D$2:$D$1000000))</f>
        <v>3.8382128438111587</v>
      </c>
      <c r="AC507" s="54" cm="1">
        <f t="array" ref="AC507">AVERAGE(IF($E$2:$E$1000000=AA507,$J$2:$J$1000000))</f>
        <v>12.959360874368157</v>
      </c>
      <c r="AD507" s="54" cm="1">
        <f t="array" ref="AD507">AVERAGE(IF($E$2:$E$1000000=AA507,$M$2:$M$1000000))</f>
        <v>14.049588289740518</v>
      </c>
      <c r="AE507" s="53" cm="1">
        <f t="array" ref="AE507">AVERAGE(IF($E$2:$E$1000000=AA507,$P$2:$P$1000000))</f>
        <v>13.084583861730934</v>
      </c>
      <c r="AF507" s="53" cm="1">
        <f t="array" ref="AF507">AVERAGE(IF($E$2:$E$1000000=AA507,$S$2:$S$1000000))</f>
        <v>7.9781276309040887</v>
      </c>
      <c r="AG507" s="53" cm="1">
        <f t="array" ref="AG507">AVERAGE(IF($E$2:$E$1000000=AA507,$V$2:$V$1000000))</f>
        <v>8.7609577605006308</v>
      </c>
      <c r="AH507" s="53" cm="1">
        <f t="array" ref="AH507">AVERAGE(IF($E$2:$E$1000000=AA507,$Y$2:$Y$1000000))</f>
        <v>8.8407782691454386</v>
      </c>
    </row>
    <row r="508" spans="1:34" x14ac:dyDescent="0.3">
      <c r="A508">
        <v>19650706</v>
      </c>
      <c r="B508">
        <v>0.14000000000000001</v>
      </c>
      <c r="C508">
        <f t="shared" si="92"/>
        <v>0.16047906739960302</v>
      </c>
      <c r="D508">
        <f t="shared" si="93"/>
        <v>2.5475262178255349</v>
      </c>
      <c r="E508">
        <f t="shared" si="106"/>
        <v>196507</v>
      </c>
      <c r="F508" s="1"/>
      <c r="G508">
        <v>19650706</v>
      </c>
      <c r="H508">
        <v>-0.2112</v>
      </c>
      <c r="I508">
        <f t="shared" si="94"/>
        <v>0.92336286990684158</v>
      </c>
      <c r="J508">
        <f t="shared" si="95"/>
        <v>14.657931141866335</v>
      </c>
      <c r="K508">
        <v>0.2351</v>
      </c>
      <c r="L508">
        <f t="shared" si="96"/>
        <v>0.90956660315884563</v>
      </c>
      <c r="M508">
        <f t="shared" si="97"/>
        <v>14.438922196848493</v>
      </c>
      <c r="N508">
        <v>0.1132</v>
      </c>
      <c r="O508">
        <f t="shared" si="98"/>
        <v>1.0119439499492959</v>
      </c>
      <c r="P508">
        <f t="shared" si="99"/>
        <v>16.064112193813383</v>
      </c>
      <c r="Q508">
        <v>-0.2944</v>
      </c>
      <c r="R508">
        <f t="shared" si="100"/>
        <v>0.7093166515444228</v>
      </c>
      <c r="S508">
        <f t="shared" si="101"/>
        <v>11.260052764701612</v>
      </c>
      <c r="T508">
        <v>-1.7000000000000001E-2</v>
      </c>
      <c r="U508">
        <f t="shared" si="102"/>
        <v>0.55896146906158051</v>
      </c>
      <c r="V508">
        <f t="shared" si="103"/>
        <v>8.873238237625598</v>
      </c>
      <c r="W508">
        <v>-0.33489999999999998</v>
      </c>
      <c r="X508">
        <f t="shared" si="104"/>
        <v>0.70579590266015602</v>
      </c>
      <c r="Y508">
        <f t="shared" si="105"/>
        <v>11.204162608842744</v>
      </c>
      <c r="AA508" s="53">
        <v>200509</v>
      </c>
      <c r="AB508" s="53" cm="1">
        <f t="array" ref="AB508">AVERAGE(IF($E$2:$E$1000000=AA508,$D$2:$D$1000000))</f>
        <v>4.1187457173040016</v>
      </c>
      <c r="AC508" s="54" cm="1">
        <f t="array" ref="AC508">AVERAGE(IF($E$2:$E$1000000=AA508,$J$2:$J$1000000))</f>
        <v>13.308133499671618</v>
      </c>
      <c r="AD508" s="54" cm="1">
        <f t="array" ref="AD508">AVERAGE(IF($E$2:$E$1000000=AA508,$M$2:$M$1000000))</f>
        <v>14.704381148702101</v>
      </c>
      <c r="AE508" s="53" cm="1">
        <f t="array" ref="AE508">AVERAGE(IF($E$2:$E$1000000=AA508,$P$2:$P$1000000))</f>
        <v>13.778884263303967</v>
      </c>
      <c r="AF508" s="53" cm="1">
        <f t="array" ref="AF508">AVERAGE(IF($E$2:$E$1000000=AA508,$S$2:$S$1000000))</f>
        <v>8.1784471319707546</v>
      </c>
      <c r="AG508" s="53" cm="1">
        <f t="array" ref="AG508">AVERAGE(IF($E$2:$E$1000000=AA508,$V$2:$V$1000000))</f>
        <v>9.3569962072336743</v>
      </c>
      <c r="AH508" s="53" cm="1">
        <f t="array" ref="AH508">AVERAGE(IF($E$2:$E$1000000=AA508,$Y$2:$Y$1000000))</f>
        <v>9.3904109051584417</v>
      </c>
    </row>
    <row r="509" spans="1:34" x14ac:dyDescent="0.3">
      <c r="A509">
        <v>19650707</v>
      </c>
      <c r="B509">
        <v>-0.17</v>
      </c>
      <c r="C509">
        <f t="shared" si="92"/>
        <v>0.16194440002842014</v>
      </c>
      <c r="D509">
        <f t="shared" si="93"/>
        <v>2.5707876521685669</v>
      </c>
      <c r="E509">
        <f t="shared" si="106"/>
        <v>196507</v>
      </c>
      <c r="F509" s="1"/>
      <c r="G509">
        <v>19650707</v>
      </c>
      <c r="H509">
        <v>-0.4894</v>
      </c>
      <c r="I509">
        <f t="shared" si="94"/>
        <v>0.91975914619298549</v>
      </c>
      <c r="J509">
        <f t="shared" si="95"/>
        <v>14.60072380142244</v>
      </c>
      <c r="K509">
        <v>-0.3478</v>
      </c>
      <c r="L509">
        <f t="shared" si="96"/>
        <v>0.90269746909418092</v>
      </c>
      <c r="M509">
        <f t="shared" si="97"/>
        <v>14.329878074103702</v>
      </c>
      <c r="N509">
        <v>-0.44729999999999998</v>
      </c>
      <c r="O509">
        <f t="shared" si="98"/>
        <v>1.0093696038158395</v>
      </c>
      <c r="P509">
        <f t="shared" si="99"/>
        <v>16.023245715867024</v>
      </c>
      <c r="Q509">
        <v>-8.1500000000000003E-2</v>
      </c>
      <c r="R509">
        <f t="shared" si="100"/>
        <v>0.70281566266844853</v>
      </c>
      <c r="S509">
        <f t="shared" si="101"/>
        <v>11.156852765650662</v>
      </c>
      <c r="T509">
        <v>-0.25979999999999998</v>
      </c>
      <c r="U509">
        <f t="shared" si="102"/>
        <v>0.55707927114205047</v>
      </c>
      <c r="V509">
        <f t="shared" si="103"/>
        <v>8.8433592719459195</v>
      </c>
      <c r="W509">
        <v>-0.47320000000000001</v>
      </c>
      <c r="X509">
        <f t="shared" si="104"/>
        <v>0.7005662498644597</v>
      </c>
      <c r="Y509">
        <f t="shared" si="105"/>
        <v>11.121144444398988</v>
      </c>
      <c r="AA509" s="53">
        <v>200510</v>
      </c>
      <c r="AB509" s="53" cm="1">
        <f t="array" ref="AB509">AVERAGE(IF($E$2:$E$1000000=AA509,$D$2:$D$1000000))</f>
        <v>4.8608207183569361</v>
      </c>
      <c r="AC509" s="54" cm="1">
        <f t="array" ref="AC509">AVERAGE(IF($E$2:$E$1000000=AA509,$J$2:$J$1000000))</f>
        <v>14.375373472145558</v>
      </c>
      <c r="AD509" s="54" cm="1">
        <f t="array" ref="AD509">AVERAGE(IF($E$2:$E$1000000=AA509,$M$2:$M$1000000))</f>
        <v>14.939231020333626</v>
      </c>
      <c r="AE509" s="53" cm="1">
        <f t="array" ref="AE509">AVERAGE(IF($E$2:$E$1000000=AA509,$P$2:$P$1000000))</f>
        <v>15.033502557413808</v>
      </c>
      <c r="AF509" s="53" cm="1">
        <f t="array" ref="AF509">AVERAGE(IF($E$2:$E$1000000=AA509,$S$2:$S$1000000))</f>
        <v>9.5180551884927009</v>
      </c>
      <c r="AG509" s="53" cm="1">
        <f t="array" ref="AG509">AVERAGE(IF($E$2:$E$1000000=AA509,$V$2:$V$1000000))</f>
        <v>10.168373359870994</v>
      </c>
      <c r="AH509" s="53" cm="1">
        <f t="array" ref="AH509">AVERAGE(IF($E$2:$E$1000000=AA509,$Y$2:$Y$1000000))</f>
        <v>10.107523477766156</v>
      </c>
    </row>
    <row r="510" spans="1:34" x14ac:dyDescent="0.3">
      <c r="A510">
        <v>19650708</v>
      </c>
      <c r="B510">
        <v>0.08</v>
      </c>
      <c r="C510">
        <f t="shared" ref="C510:C573" si="107">_xlfn.STDEV.S(B451:B510)</f>
        <v>0.16041357213245325</v>
      </c>
      <c r="D510">
        <f t="shared" ref="D510:D573" si="108">C510*SQRT(252)</f>
        <v>2.5464865126919549</v>
      </c>
      <c r="E510">
        <f t="shared" si="106"/>
        <v>196507</v>
      </c>
      <c r="F510" s="1"/>
      <c r="G510">
        <v>19650708</v>
      </c>
      <c r="H510">
        <v>0.93520000000000003</v>
      </c>
      <c r="I510">
        <f t="shared" ref="I510:I573" si="109">_xlfn.STDEV.S(H451:H510)</f>
        <v>0.92631131467346894</v>
      </c>
      <c r="J510">
        <f t="shared" ref="J510:J573" si="110">I510*SQRT(252)</f>
        <v>14.704736251507772</v>
      </c>
      <c r="K510">
        <v>0.58499999999999996</v>
      </c>
      <c r="L510">
        <f t="shared" ref="L510:L573" si="111">_xlfn.STDEV.S(K451:K510)</f>
        <v>0.9035464502877999</v>
      </c>
      <c r="M510">
        <f t="shared" ref="M510:M573" si="112">L510*SQRT(252)</f>
        <v>14.343355232740223</v>
      </c>
      <c r="N510">
        <v>0.74690000000000001</v>
      </c>
      <c r="O510">
        <f t="shared" ref="O510:O573" si="113">_xlfn.STDEV.S(N451:N510)</f>
        <v>1.0150365201898939</v>
      </c>
      <c r="P510">
        <f t="shared" ref="P510:P573" si="114">O510*SQRT(252)</f>
        <v>16.113205224425108</v>
      </c>
      <c r="Q510">
        <v>0.88109999999999999</v>
      </c>
      <c r="R510">
        <f t="shared" ref="R510:R573" si="115">_xlfn.STDEV.S(Q451:Q510)</f>
        <v>0.70957847420797804</v>
      </c>
      <c r="S510">
        <f t="shared" ref="S510:S573" si="116">R510*SQRT(252)</f>
        <v>11.264209070633818</v>
      </c>
      <c r="T510">
        <v>0.51319999999999999</v>
      </c>
      <c r="U510">
        <f t="shared" ref="U510:U573" si="117">_xlfn.STDEV.S(T451:T510)</f>
        <v>0.55813947989201074</v>
      </c>
      <c r="V510">
        <f t="shared" ref="V510:V573" si="118">U510*SQRT(252)</f>
        <v>8.8601895640871771</v>
      </c>
      <c r="W510">
        <v>1.2330000000000001</v>
      </c>
      <c r="X510">
        <f t="shared" ref="X510:X573" si="119">_xlfn.STDEV.S(W451:W510)</f>
        <v>0.71646267585060264</v>
      </c>
      <c r="Y510">
        <f t="shared" ref="Y510:Y573" si="120">X510*SQRT(252)</f>
        <v>11.373492383763461</v>
      </c>
      <c r="AA510" s="53">
        <v>200511</v>
      </c>
      <c r="AB510" s="53" cm="1">
        <f t="array" ref="AB510">AVERAGE(IF($E$2:$E$1000000=AA510,$D$2:$D$1000000))</f>
        <v>4.9445488839063065</v>
      </c>
      <c r="AC510" s="54" cm="1">
        <f t="array" ref="AC510">AVERAGE(IF($E$2:$E$1000000=AA510,$J$2:$J$1000000))</f>
        <v>16.126431927606415</v>
      </c>
      <c r="AD510" s="54" cm="1">
        <f t="array" ref="AD510">AVERAGE(IF($E$2:$E$1000000=AA510,$M$2:$M$1000000))</f>
        <v>16.60489832847659</v>
      </c>
      <c r="AE510" s="53" cm="1">
        <f t="array" ref="AE510">AVERAGE(IF($E$2:$E$1000000=AA510,$P$2:$P$1000000))</f>
        <v>17.287802050816417</v>
      </c>
      <c r="AF510" s="53" cm="1">
        <f t="array" ref="AF510">AVERAGE(IF($E$2:$E$1000000=AA510,$S$2:$S$1000000))</f>
        <v>11.156297879752922</v>
      </c>
      <c r="AG510" s="53" cm="1">
        <f t="array" ref="AG510">AVERAGE(IF($E$2:$E$1000000=AA510,$V$2:$V$1000000))</f>
        <v>11.555372598117915</v>
      </c>
      <c r="AH510" s="53" cm="1">
        <f t="array" ref="AH510">AVERAGE(IF($E$2:$E$1000000=AA510,$Y$2:$Y$1000000))</f>
        <v>11.608713299031693</v>
      </c>
    </row>
    <row r="511" spans="1:34" x14ac:dyDescent="0.3">
      <c r="A511">
        <v>19650709</v>
      </c>
      <c r="B511">
        <v>-0.03</v>
      </c>
      <c r="C511">
        <f t="shared" si="107"/>
        <v>0.15872763866710848</v>
      </c>
      <c r="D511">
        <f t="shared" si="108"/>
        <v>2.5197231486341334</v>
      </c>
      <c r="E511">
        <f t="shared" si="106"/>
        <v>196507</v>
      </c>
      <c r="F511" s="1"/>
      <c r="G511">
        <v>19650709</v>
      </c>
      <c r="H511">
        <v>0.81530000000000002</v>
      </c>
      <c r="I511">
        <f t="shared" si="109"/>
        <v>0.93126151529072754</v>
      </c>
      <c r="J511">
        <f t="shared" si="110"/>
        <v>14.783318250146639</v>
      </c>
      <c r="K511">
        <v>0.75370000000000004</v>
      </c>
      <c r="L511">
        <f t="shared" si="111"/>
        <v>0.91012123504055842</v>
      </c>
      <c r="M511">
        <f t="shared" si="112"/>
        <v>14.447726705017692</v>
      </c>
      <c r="N511">
        <v>0.96740000000000004</v>
      </c>
      <c r="O511">
        <f t="shared" si="113"/>
        <v>1.0225357992973316</v>
      </c>
      <c r="P511">
        <f t="shared" si="114"/>
        <v>16.232252589608365</v>
      </c>
      <c r="Q511">
        <v>0.47789999999999999</v>
      </c>
      <c r="R511">
        <f t="shared" si="115"/>
        <v>0.71269188371879477</v>
      </c>
      <c r="S511">
        <f t="shared" si="116"/>
        <v>11.313632914404565</v>
      </c>
      <c r="T511">
        <v>0.41799999999999998</v>
      </c>
      <c r="U511">
        <f t="shared" si="117"/>
        <v>0.56100296512706238</v>
      </c>
      <c r="V511">
        <f t="shared" si="118"/>
        <v>8.9056459829762886</v>
      </c>
      <c r="W511">
        <v>0.2671</v>
      </c>
      <c r="X511">
        <f t="shared" si="119"/>
        <v>0.71557177670434935</v>
      </c>
      <c r="Y511">
        <f t="shared" si="120"/>
        <v>11.359349798258105</v>
      </c>
      <c r="AA511" s="53">
        <v>200512</v>
      </c>
      <c r="AB511" s="53" cm="1">
        <f t="array" ref="AB511">AVERAGE(IF($E$2:$E$1000000=AA511,$D$2:$D$1000000))</f>
        <v>4.6592739120117495</v>
      </c>
      <c r="AC511" s="54" cm="1">
        <f t="array" ref="AC511">AVERAGE(IF($E$2:$E$1000000=AA511,$J$2:$J$1000000))</f>
        <v>16.04241318762833</v>
      </c>
      <c r="AD511" s="54" cm="1">
        <f t="array" ref="AD511">AVERAGE(IF($E$2:$E$1000000=AA511,$M$2:$M$1000000))</f>
        <v>16.23556599124236</v>
      </c>
      <c r="AE511" s="53" cm="1">
        <f t="array" ref="AE511">AVERAGE(IF($E$2:$E$1000000=AA511,$P$2:$P$1000000))</f>
        <v>17.00419686875458</v>
      </c>
      <c r="AF511" s="53" cm="1">
        <f t="array" ref="AF511">AVERAGE(IF($E$2:$E$1000000=AA511,$S$2:$S$1000000))</f>
        <v>10.930088336928762</v>
      </c>
      <c r="AG511" s="53" cm="1">
        <f t="array" ref="AG511">AVERAGE(IF($E$2:$E$1000000=AA511,$V$2:$V$1000000))</f>
        <v>11.243458518410563</v>
      </c>
      <c r="AH511" s="53" cm="1">
        <f t="array" ref="AH511">AVERAGE(IF($E$2:$E$1000000=AA511,$Y$2:$Y$1000000))</f>
        <v>11.124930556285747</v>
      </c>
    </row>
    <row r="512" spans="1:34" x14ac:dyDescent="0.3">
      <c r="A512">
        <v>19650712</v>
      </c>
      <c r="B512">
        <v>-0.14000000000000001</v>
      </c>
      <c r="C512">
        <f t="shared" si="107"/>
        <v>0.15825174823428975</v>
      </c>
      <c r="D512">
        <f t="shared" si="108"/>
        <v>2.5121686222148139</v>
      </c>
      <c r="E512">
        <f t="shared" si="106"/>
        <v>196507</v>
      </c>
      <c r="F512" s="1"/>
      <c r="G512">
        <v>19650712</v>
      </c>
      <c r="H512">
        <v>-0.14510000000000001</v>
      </c>
      <c r="I512">
        <f t="shared" si="109"/>
        <v>0.93085737078553699</v>
      </c>
      <c r="J512">
        <f t="shared" si="110"/>
        <v>14.776902655019834</v>
      </c>
      <c r="K512">
        <v>0.50370000000000004</v>
      </c>
      <c r="L512">
        <f t="shared" si="111"/>
        <v>0.91240749937318544</v>
      </c>
      <c r="M512">
        <f t="shared" si="112"/>
        <v>14.48402002615062</v>
      </c>
      <c r="N512">
        <v>-0.1673</v>
      </c>
      <c r="O512">
        <f t="shared" si="113"/>
        <v>1.020702243388439</v>
      </c>
      <c r="P512">
        <f t="shared" si="114"/>
        <v>16.203145791909186</v>
      </c>
      <c r="Q512">
        <v>0.28070000000000001</v>
      </c>
      <c r="R512">
        <f t="shared" si="115"/>
        <v>0.71325378999193068</v>
      </c>
      <c r="S512">
        <f t="shared" si="116"/>
        <v>11.322552899957634</v>
      </c>
      <c r="T512">
        <v>-8.8900000000000007E-2</v>
      </c>
      <c r="U512">
        <f t="shared" si="117"/>
        <v>0.56049235604639669</v>
      </c>
      <c r="V512">
        <f t="shared" si="118"/>
        <v>8.8975403151086123</v>
      </c>
      <c r="W512">
        <v>1.3100000000000001E-2</v>
      </c>
      <c r="X512">
        <f t="shared" si="119"/>
        <v>0.71463408459858424</v>
      </c>
      <c r="Y512">
        <f t="shared" si="120"/>
        <v>11.344464397548887</v>
      </c>
      <c r="AA512" s="53">
        <v>200601</v>
      </c>
      <c r="AB512" s="53" cm="1">
        <f t="array" ref="AB512">AVERAGE(IF($E$2:$E$1000000=AA512,$D$2:$D$1000000))</f>
        <v>3.9214417539014108</v>
      </c>
      <c r="AC512" s="54" cm="1">
        <f t="array" ref="AC512">AVERAGE(IF($E$2:$E$1000000=AA512,$J$2:$J$1000000))</f>
        <v>13.90797219672702</v>
      </c>
      <c r="AD512" s="54" cm="1">
        <f t="array" ref="AD512">AVERAGE(IF($E$2:$E$1000000=AA512,$M$2:$M$1000000))</f>
        <v>14.19759318948503</v>
      </c>
      <c r="AE512" s="53" cm="1">
        <f t="array" ref="AE512">AVERAGE(IF($E$2:$E$1000000=AA512,$P$2:$P$1000000))</f>
        <v>14.591761073189383</v>
      </c>
      <c r="AF512" s="53" cm="1">
        <f t="array" ref="AF512">AVERAGE(IF($E$2:$E$1000000=AA512,$S$2:$S$1000000))</f>
        <v>9.8541655312745888</v>
      </c>
      <c r="AG512" s="53" cm="1">
        <f t="array" ref="AG512">AVERAGE(IF($E$2:$E$1000000=AA512,$V$2:$V$1000000))</f>
        <v>10.359606870330076</v>
      </c>
      <c r="AH512" s="53" cm="1">
        <f t="array" ref="AH512">AVERAGE(IF($E$2:$E$1000000=AA512,$Y$2:$Y$1000000))</f>
        <v>9.850559345208012</v>
      </c>
    </row>
    <row r="513" spans="1:34" x14ac:dyDescent="0.3">
      <c r="A513">
        <v>19650713</v>
      </c>
      <c r="B513">
        <v>-0.02</v>
      </c>
      <c r="C513">
        <f t="shared" si="107"/>
        <v>0.15788959526765942</v>
      </c>
      <c r="D513">
        <f t="shared" si="108"/>
        <v>2.506419622097205</v>
      </c>
      <c r="E513">
        <f t="shared" si="106"/>
        <v>196507</v>
      </c>
      <c r="F513" s="1"/>
      <c r="G513">
        <v>19650713</v>
      </c>
      <c r="H513">
        <v>-0.49590000000000001</v>
      </c>
      <c r="I513">
        <f t="shared" si="109"/>
        <v>0.93074656749967621</v>
      </c>
      <c r="J513">
        <f t="shared" si="110"/>
        <v>14.775143707386816</v>
      </c>
      <c r="K513">
        <v>-0.12479999999999999</v>
      </c>
      <c r="L513">
        <f t="shared" si="111"/>
        <v>0.90974167115576732</v>
      </c>
      <c r="M513">
        <f t="shared" si="112"/>
        <v>14.44170131514278</v>
      </c>
      <c r="N513">
        <v>-0.38929999999999998</v>
      </c>
      <c r="O513">
        <f t="shared" si="113"/>
        <v>1.0210217863330178</v>
      </c>
      <c r="P513">
        <f t="shared" si="114"/>
        <v>16.208218378896554</v>
      </c>
      <c r="Q513">
        <v>-4.02E-2</v>
      </c>
      <c r="R513">
        <f t="shared" si="115"/>
        <v>0.71324945964481168</v>
      </c>
      <c r="S513">
        <f t="shared" si="116"/>
        <v>11.322484157828228</v>
      </c>
      <c r="T513">
        <v>-4.9299999999999997E-2</v>
      </c>
      <c r="U513">
        <f t="shared" si="117"/>
        <v>0.56002237088084761</v>
      </c>
      <c r="V513">
        <f t="shared" si="118"/>
        <v>8.8900795319010175</v>
      </c>
      <c r="W513">
        <v>-0.19570000000000001</v>
      </c>
      <c r="X513">
        <f t="shared" si="119"/>
        <v>0.71484975787061966</v>
      </c>
      <c r="Y513">
        <f t="shared" si="120"/>
        <v>11.347888104602383</v>
      </c>
      <c r="AA513" s="53">
        <v>200602</v>
      </c>
      <c r="AB513" s="53" cm="1">
        <f t="array" ref="AB513">AVERAGE(IF($E$2:$E$1000000=AA513,$D$2:$D$1000000))</f>
        <v>3.7309774016950232</v>
      </c>
      <c r="AC513" s="54" cm="1">
        <f t="array" ref="AC513">AVERAGE(IF($E$2:$E$1000000=AA513,$J$2:$J$1000000))</f>
        <v>12.638080956069592</v>
      </c>
      <c r="AD513" s="54" cm="1">
        <f t="array" ref="AD513">AVERAGE(IF($E$2:$E$1000000=AA513,$M$2:$M$1000000))</f>
        <v>12.294519051991914</v>
      </c>
      <c r="AE513" s="53" cm="1">
        <f t="array" ref="AE513">AVERAGE(IF($E$2:$E$1000000=AA513,$P$2:$P$1000000))</f>
        <v>13.007269502222274</v>
      </c>
      <c r="AF513" s="53" cm="1">
        <f t="array" ref="AF513">AVERAGE(IF($E$2:$E$1000000=AA513,$S$2:$S$1000000))</f>
        <v>9.3691791759045842</v>
      </c>
      <c r="AG513" s="53" cm="1">
        <f t="array" ref="AG513">AVERAGE(IF($E$2:$E$1000000=AA513,$V$2:$V$1000000))</f>
        <v>9.7851282620966646</v>
      </c>
      <c r="AH513" s="53" cm="1">
        <f t="array" ref="AH513">AVERAGE(IF($E$2:$E$1000000=AA513,$Y$2:$Y$1000000))</f>
        <v>8.7408829250948745</v>
      </c>
    </row>
    <row r="514" spans="1:34" x14ac:dyDescent="0.3">
      <c r="A514">
        <v>19650714</v>
      </c>
      <c r="B514">
        <v>0.04</v>
      </c>
      <c r="C514">
        <f t="shared" si="107"/>
        <v>0.15777442239343459</v>
      </c>
      <c r="D514">
        <f t="shared" si="108"/>
        <v>2.5045913093993284</v>
      </c>
      <c r="E514">
        <f t="shared" si="106"/>
        <v>196507</v>
      </c>
      <c r="F514" s="1"/>
      <c r="G514">
        <v>19650714</v>
      </c>
      <c r="H514">
        <v>0.54769999999999996</v>
      </c>
      <c r="I514">
        <f t="shared" si="109"/>
        <v>0.93223421647222415</v>
      </c>
      <c r="J514">
        <f t="shared" si="110"/>
        <v>14.798759402703951</v>
      </c>
      <c r="K514">
        <v>0.35160000000000002</v>
      </c>
      <c r="L514">
        <f t="shared" si="111"/>
        <v>0.9101214513850262</v>
      </c>
      <c r="M514">
        <f t="shared" si="112"/>
        <v>14.447730139379647</v>
      </c>
      <c r="N514">
        <v>0.35880000000000001</v>
      </c>
      <c r="O514">
        <f t="shared" si="113"/>
        <v>1.021802185654026</v>
      </c>
      <c r="P514">
        <f t="shared" si="114"/>
        <v>16.220606834056824</v>
      </c>
      <c r="Q514">
        <v>0.26069999999999999</v>
      </c>
      <c r="R514">
        <f t="shared" si="115"/>
        <v>0.70988813119642968</v>
      </c>
      <c r="S514">
        <f t="shared" si="116"/>
        <v>11.269124722932876</v>
      </c>
      <c r="T514">
        <v>0.1016</v>
      </c>
      <c r="U514">
        <f t="shared" si="117"/>
        <v>0.55963626791877641</v>
      </c>
      <c r="V514">
        <f t="shared" si="118"/>
        <v>8.8839503373923829</v>
      </c>
      <c r="W514">
        <v>0.53410000000000002</v>
      </c>
      <c r="X514">
        <f t="shared" si="119"/>
        <v>0.71396741948802911</v>
      </c>
      <c r="Y514">
        <f t="shared" si="120"/>
        <v>11.333881417007134</v>
      </c>
      <c r="AA514" s="53">
        <v>200603</v>
      </c>
      <c r="AB514" s="53" cm="1">
        <f t="array" ref="AB514">AVERAGE(IF($E$2:$E$1000000=AA514,$D$2:$D$1000000))</f>
        <v>3.6964493355850641</v>
      </c>
      <c r="AC514" s="54" cm="1">
        <f t="array" ref="AC514">AVERAGE(IF($E$2:$E$1000000=AA514,$J$2:$J$1000000))</f>
        <v>13.006650021067742</v>
      </c>
      <c r="AD514" s="54" cm="1">
        <f t="array" ref="AD514">AVERAGE(IF($E$2:$E$1000000=AA514,$M$2:$M$1000000))</f>
        <v>12.192870399095046</v>
      </c>
      <c r="AE514" s="53" cm="1">
        <f t="array" ref="AE514">AVERAGE(IF($E$2:$E$1000000=AA514,$P$2:$P$1000000))</f>
        <v>12.985392336076377</v>
      </c>
      <c r="AF514" s="53" cm="1">
        <f t="array" ref="AF514">AVERAGE(IF($E$2:$E$1000000=AA514,$S$2:$S$1000000))</f>
        <v>9.7333283697501471</v>
      </c>
      <c r="AG514" s="53" cm="1">
        <f t="array" ref="AG514">AVERAGE(IF($E$2:$E$1000000=AA514,$V$2:$V$1000000))</f>
        <v>10.099358781146275</v>
      </c>
      <c r="AH514" s="53" cm="1">
        <f t="array" ref="AH514">AVERAGE(IF($E$2:$E$1000000=AA514,$Y$2:$Y$1000000))</f>
        <v>8.751754505078301</v>
      </c>
    </row>
    <row r="515" spans="1:34" x14ac:dyDescent="0.3">
      <c r="A515">
        <v>19650715</v>
      </c>
      <c r="B515">
        <v>-0.04</v>
      </c>
      <c r="C515">
        <f t="shared" si="107"/>
        <v>0.15723771991787386</v>
      </c>
      <c r="D515">
        <f t="shared" si="108"/>
        <v>2.49607142172913</v>
      </c>
      <c r="E515">
        <f t="shared" si="106"/>
        <v>196507</v>
      </c>
      <c r="F515" s="1"/>
      <c r="G515">
        <v>19650715</v>
      </c>
      <c r="H515">
        <v>0.29260000000000003</v>
      </c>
      <c r="I515">
        <f t="shared" si="109"/>
        <v>0.93305982967407419</v>
      </c>
      <c r="J515">
        <f t="shared" si="110"/>
        <v>14.811865605971313</v>
      </c>
      <c r="K515">
        <v>0.1754</v>
      </c>
      <c r="L515">
        <f t="shared" si="111"/>
        <v>0.91008788601962021</v>
      </c>
      <c r="M515">
        <f t="shared" si="112"/>
        <v>14.447197305722472</v>
      </c>
      <c r="N515">
        <v>0.25929999999999997</v>
      </c>
      <c r="O515">
        <f t="shared" si="113"/>
        <v>1.0228624020365593</v>
      </c>
      <c r="P515">
        <f t="shared" si="114"/>
        <v>16.23743724736142</v>
      </c>
      <c r="Q515">
        <v>-0.1242</v>
      </c>
      <c r="R515">
        <f t="shared" si="115"/>
        <v>0.70947871226171577</v>
      </c>
      <c r="S515">
        <f t="shared" si="116"/>
        <v>11.262625398833112</v>
      </c>
      <c r="T515">
        <v>-6.2300000000000001E-2</v>
      </c>
      <c r="U515">
        <f t="shared" si="117"/>
        <v>0.55912973907298036</v>
      </c>
      <c r="V515">
        <f t="shared" si="118"/>
        <v>8.8759094412452413</v>
      </c>
      <c r="W515">
        <v>-0.17169999999999999</v>
      </c>
      <c r="X515">
        <f t="shared" si="119"/>
        <v>0.71392219052519568</v>
      </c>
      <c r="Y515">
        <f t="shared" si="120"/>
        <v>11.333163429480846</v>
      </c>
      <c r="AA515" s="53">
        <v>200604</v>
      </c>
      <c r="AB515" s="53" cm="1">
        <f t="array" ref="AB515">AVERAGE(IF($E$2:$E$1000000=AA515,$D$2:$D$1000000))</f>
        <v>3.7279064895322471</v>
      </c>
      <c r="AC515" s="54" cm="1">
        <f t="array" ref="AC515">AVERAGE(IF($E$2:$E$1000000=AA515,$J$2:$J$1000000))</f>
        <v>13.159485743360145</v>
      </c>
      <c r="AD515" s="54" cm="1">
        <f t="array" ref="AD515">AVERAGE(IF($E$2:$E$1000000=AA515,$M$2:$M$1000000))</f>
        <v>12.454424212012356</v>
      </c>
      <c r="AE515" s="53" cm="1">
        <f t="array" ref="AE515">AVERAGE(IF($E$2:$E$1000000=AA515,$P$2:$P$1000000))</f>
        <v>12.71213858144443</v>
      </c>
      <c r="AF515" s="53" cm="1">
        <f t="array" ref="AF515">AVERAGE(IF($E$2:$E$1000000=AA515,$S$2:$S$1000000))</f>
        <v>9.3414779944580406</v>
      </c>
      <c r="AG515" s="53" cm="1">
        <f t="array" ref="AG515">AVERAGE(IF($E$2:$E$1000000=AA515,$V$2:$V$1000000))</f>
        <v>9.5563293067113708</v>
      </c>
      <c r="AH515" s="53" cm="1">
        <f t="array" ref="AH515">AVERAGE(IF($E$2:$E$1000000=AA515,$Y$2:$Y$1000000))</f>
        <v>8.3263034519849022</v>
      </c>
    </row>
    <row r="516" spans="1:34" x14ac:dyDescent="0.3">
      <c r="A516">
        <v>19650716</v>
      </c>
      <c r="B516">
        <v>-0.12</v>
      </c>
      <c r="C516">
        <f t="shared" si="107"/>
        <v>0.15746751077334187</v>
      </c>
      <c r="D516">
        <f t="shared" si="108"/>
        <v>2.4997192384718807</v>
      </c>
      <c r="E516">
        <f t="shared" si="106"/>
        <v>196507</v>
      </c>
      <c r="F516" s="1"/>
      <c r="G516">
        <v>19650716</v>
      </c>
      <c r="H516">
        <v>2.5899999999999999E-2</v>
      </c>
      <c r="I516">
        <f t="shared" si="109"/>
        <v>0.93305302744409913</v>
      </c>
      <c r="J516">
        <f t="shared" si="110"/>
        <v>14.811757623918064</v>
      </c>
      <c r="K516">
        <v>1.3599999999999999E-2</v>
      </c>
      <c r="L516">
        <f t="shared" si="111"/>
        <v>0.90993699511199488</v>
      </c>
      <c r="M516">
        <f t="shared" si="112"/>
        <v>14.444801986822407</v>
      </c>
      <c r="N516">
        <v>4.9299999999999997E-2</v>
      </c>
      <c r="O516">
        <f t="shared" si="113"/>
        <v>1.0229447633399531</v>
      </c>
      <c r="P516">
        <f t="shared" si="114"/>
        <v>16.238744692520029</v>
      </c>
      <c r="Q516">
        <v>0.18390000000000001</v>
      </c>
      <c r="R516">
        <f t="shared" si="115"/>
        <v>0.70954216799755232</v>
      </c>
      <c r="S516">
        <f t="shared" si="116"/>
        <v>11.263632727410817</v>
      </c>
      <c r="T516">
        <v>-5.7799999999999997E-2</v>
      </c>
      <c r="U516">
        <f t="shared" si="117"/>
        <v>0.55913036262034166</v>
      </c>
      <c r="V516">
        <f t="shared" si="118"/>
        <v>8.8759193397527341</v>
      </c>
      <c r="W516">
        <v>-7.5600000000000001E-2</v>
      </c>
      <c r="X516">
        <f t="shared" si="119"/>
        <v>0.71183104772526573</v>
      </c>
      <c r="Y516">
        <f t="shared" si="120"/>
        <v>11.299967566653619</v>
      </c>
      <c r="AA516" s="53">
        <v>200605</v>
      </c>
      <c r="AB516" s="53" cm="1">
        <f t="array" ref="AB516">AVERAGE(IF($E$2:$E$1000000=AA516,$D$2:$D$1000000))</f>
        <v>3.9085260512228683</v>
      </c>
      <c r="AC516" s="54" cm="1">
        <f t="array" ref="AC516">AVERAGE(IF($E$2:$E$1000000=AA516,$J$2:$J$1000000))</f>
        <v>13.936258806859309</v>
      </c>
      <c r="AD516" s="54" cm="1">
        <f t="array" ref="AD516">AVERAGE(IF($E$2:$E$1000000=AA516,$M$2:$M$1000000))</f>
        <v>13.048324218692631</v>
      </c>
      <c r="AE516" s="53" cm="1">
        <f t="array" ref="AE516">AVERAGE(IF($E$2:$E$1000000=AA516,$P$2:$P$1000000))</f>
        <v>13.350307419705114</v>
      </c>
      <c r="AF516" s="53" cm="1">
        <f t="array" ref="AF516">AVERAGE(IF($E$2:$E$1000000=AA516,$S$2:$S$1000000))</f>
        <v>9.3791201551986561</v>
      </c>
      <c r="AG516" s="53" cm="1">
        <f t="array" ref="AG516">AVERAGE(IF($E$2:$E$1000000=AA516,$V$2:$V$1000000))</f>
        <v>9.7357116683645142</v>
      </c>
      <c r="AH516" s="53" cm="1">
        <f t="array" ref="AH516">AVERAGE(IF($E$2:$E$1000000=AA516,$Y$2:$Y$1000000))</f>
        <v>8.4537806357249856</v>
      </c>
    </row>
    <row r="517" spans="1:34" x14ac:dyDescent="0.3">
      <c r="A517">
        <v>19650719</v>
      </c>
      <c r="B517">
        <v>-0.11</v>
      </c>
      <c r="C517">
        <f t="shared" si="107"/>
        <v>0.15691265698121343</v>
      </c>
      <c r="D517">
        <f t="shared" si="108"/>
        <v>2.4909112075840429</v>
      </c>
      <c r="E517">
        <f t="shared" si="106"/>
        <v>196507</v>
      </c>
      <c r="F517" s="1"/>
      <c r="G517">
        <v>19650719</v>
      </c>
      <c r="H517">
        <v>1.5800000000000002E-2</v>
      </c>
      <c r="I517">
        <f t="shared" si="109"/>
        <v>0.93247412666730578</v>
      </c>
      <c r="J517">
        <f t="shared" si="110"/>
        <v>14.802567858983002</v>
      </c>
      <c r="K517">
        <v>-0.15029999999999999</v>
      </c>
      <c r="L517">
        <f t="shared" si="111"/>
        <v>0.90775845926659182</v>
      </c>
      <c r="M517">
        <f t="shared" si="112"/>
        <v>14.41021880240735</v>
      </c>
      <c r="N517">
        <v>-0.1411</v>
      </c>
      <c r="O517">
        <f t="shared" si="113"/>
        <v>1.0209253119466901</v>
      </c>
      <c r="P517">
        <f t="shared" si="114"/>
        <v>16.206686895491888</v>
      </c>
      <c r="Q517">
        <v>-2.1100000000000001E-2</v>
      </c>
      <c r="R517">
        <f t="shared" si="115"/>
        <v>0.70799138927342242</v>
      </c>
      <c r="S517">
        <f t="shared" si="116"/>
        <v>11.23901487835559</v>
      </c>
      <c r="T517">
        <v>-8.1000000000000003E-2</v>
      </c>
      <c r="U517">
        <f t="shared" si="117"/>
        <v>0.55205666919257479</v>
      </c>
      <c r="V517">
        <f t="shared" si="118"/>
        <v>8.7636279377892343</v>
      </c>
      <c r="W517">
        <v>-9.2399999999999996E-2</v>
      </c>
      <c r="X517">
        <f t="shared" si="119"/>
        <v>0.70957269710338788</v>
      </c>
      <c r="Y517">
        <f t="shared" si="120"/>
        <v>11.264117361941556</v>
      </c>
      <c r="AA517" s="53">
        <v>200606</v>
      </c>
      <c r="AB517" s="53" cm="1">
        <f t="array" ref="AB517">AVERAGE(IF($E$2:$E$1000000=AA517,$D$2:$D$1000000))</f>
        <v>3.9849450008718659</v>
      </c>
      <c r="AC517" s="54" cm="1">
        <f t="array" ref="AC517">AVERAGE(IF($E$2:$E$1000000=AA517,$J$2:$J$1000000))</f>
        <v>18.589993155977851</v>
      </c>
      <c r="AD517" s="54" cm="1">
        <f t="array" ref="AD517">AVERAGE(IF($E$2:$E$1000000=AA517,$M$2:$M$1000000))</f>
        <v>17.008729495668106</v>
      </c>
      <c r="AE517" s="53" cm="1">
        <f t="array" ref="AE517">AVERAGE(IF($E$2:$E$1000000=AA517,$P$2:$P$1000000))</f>
        <v>18.355950815097181</v>
      </c>
      <c r="AF517" s="53" cm="1">
        <f t="array" ref="AF517">AVERAGE(IF($E$2:$E$1000000=AA517,$S$2:$S$1000000))</f>
        <v>11.749944379541455</v>
      </c>
      <c r="AG517" s="53" cm="1">
        <f t="array" ref="AG517">AVERAGE(IF($E$2:$E$1000000=AA517,$V$2:$V$1000000))</f>
        <v>12.413263336485283</v>
      </c>
      <c r="AH517" s="53" cm="1">
        <f t="array" ref="AH517">AVERAGE(IF($E$2:$E$1000000=AA517,$Y$2:$Y$1000000))</f>
        <v>11.090601257261724</v>
      </c>
    </row>
    <row r="518" spans="1:34" x14ac:dyDescent="0.3">
      <c r="A518">
        <v>19650720</v>
      </c>
      <c r="B518">
        <v>-0.15</v>
      </c>
      <c r="C518">
        <f t="shared" si="107"/>
        <v>0.15620824865912983</v>
      </c>
      <c r="D518">
        <f t="shared" si="108"/>
        <v>2.4797290721339782</v>
      </c>
      <c r="E518">
        <f t="shared" si="106"/>
        <v>196507</v>
      </c>
      <c r="F518" s="1"/>
      <c r="G518">
        <v>19650720</v>
      </c>
      <c r="H518">
        <v>-1.7686999999999999</v>
      </c>
      <c r="I518">
        <f t="shared" si="109"/>
        <v>0.95611514172429202</v>
      </c>
      <c r="J518">
        <f t="shared" si="110"/>
        <v>15.177857338474515</v>
      </c>
      <c r="K518">
        <v>-0.98129999999999995</v>
      </c>
      <c r="L518">
        <f t="shared" si="111"/>
        <v>0.91336129207536598</v>
      </c>
      <c r="M518">
        <f t="shared" si="112"/>
        <v>14.499161015904289</v>
      </c>
      <c r="N518">
        <v>-1.7053</v>
      </c>
      <c r="O518">
        <f t="shared" si="113"/>
        <v>1.0395245108705062</v>
      </c>
      <c r="P518">
        <f t="shared" si="114"/>
        <v>16.501940025116514</v>
      </c>
      <c r="Q518">
        <v>-1.1847000000000001</v>
      </c>
      <c r="R518">
        <f t="shared" si="115"/>
        <v>0.72305384060611577</v>
      </c>
      <c r="S518">
        <f t="shared" si="116"/>
        <v>11.47812388052351</v>
      </c>
      <c r="T518">
        <v>-0.97809999999999997</v>
      </c>
      <c r="U518">
        <f t="shared" si="117"/>
        <v>0.56516936843226395</v>
      </c>
      <c r="V518">
        <f t="shared" si="118"/>
        <v>8.9717855850192549</v>
      </c>
      <c r="W518">
        <v>-1.5382</v>
      </c>
      <c r="X518">
        <f t="shared" si="119"/>
        <v>0.73390572189673542</v>
      </c>
      <c r="Y518">
        <f t="shared" si="120"/>
        <v>11.650392155436556</v>
      </c>
      <c r="AA518" s="53">
        <v>200607</v>
      </c>
      <c r="AB518" s="53" cm="1">
        <f t="array" ref="AB518">AVERAGE(IF($E$2:$E$1000000=AA518,$D$2:$D$1000000))</f>
        <v>3.796093421607261</v>
      </c>
      <c r="AC518" s="54" cm="1">
        <f t="array" ref="AC518">AVERAGE(IF($E$2:$E$1000000=AA518,$J$2:$J$1000000))</f>
        <v>22.480428360273187</v>
      </c>
      <c r="AD518" s="54" cm="1">
        <f t="array" ref="AD518">AVERAGE(IF($E$2:$E$1000000=AA518,$M$2:$M$1000000))</f>
        <v>20.444180542681707</v>
      </c>
      <c r="AE518" s="53" cm="1">
        <f t="array" ref="AE518">AVERAGE(IF($E$2:$E$1000000=AA518,$P$2:$P$1000000))</f>
        <v>22.360568479369409</v>
      </c>
      <c r="AF518" s="53" cm="1">
        <f t="array" ref="AF518">AVERAGE(IF($E$2:$E$1000000=AA518,$S$2:$S$1000000))</f>
        <v>13.586480037316099</v>
      </c>
      <c r="AG518" s="53" cm="1">
        <f t="array" ref="AG518">AVERAGE(IF($E$2:$E$1000000=AA518,$V$2:$V$1000000))</f>
        <v>14.671757666840657</v>
      </c>
      <c r="AH518" s="53" cm="1">
        <f t="array" ref="AH518">AVERAGE(IF($E$2:$E$1000000=AA518,$Y$2:$Y$1000000))</f>
        <v>12.95623229217397</v>
      </c>
    </row>
    <row r="519" spans="1:34" x14ac:dyDescent="0.3">
      <c r="A519">
        <v>19650721</v>
      </c>
      <c r="B519">
        <v>-0.37</v>
      </c>
      <c r="C519">
        <f t="shared" si="107"/>
        <v>0.16221245746221899</v>
      </c>
      <c r="D519">
        <f t="shared" si="108"/>
        <v>2.5750429320100503</v>
      </c>
      <c r="E519">
        <f t="shared" si="106"/>
        <v>196507</v>
      </c>
      <c r="F519" s="1"/>
      <c r="G519">
        <v>19650721</v>
      </c>
      <c r="H519">
        <v>-0.50790000000000002</v>
      </c>
      <c r="I519">
        <f t="shared" si="109"/>
        <v>0.95470050809570217</v>
      </c>
      <c r="J519">
        <f t="shared" si="110"/>
        <v>15.155400725809409</v>
      </c>
      <c r="K519">
        <v>-0.59570000000000001</v>
      </c>
      <c r="L519">
        <f t="shared" si="111"/>
        <v>0.91549392990455736</v>
      </c>
      <c r="M519">
        <f t="shared" si="112"/>
        <v>14.533015591899943</v>
      </c>
      <c r="N519">
        <v>-0.77810000000000001</v>
      </c>
      <c r="O519">
        <f t="shared" si="113"/>
        <v>1.0425005963769649</v>
      </c>
      <c r="P519">
        <f t="shared" si="114"/>
        <v>16.549183917899835</v>
      </c>
      <c r="Q519">
        <v>-0.27939999999999998</v>
      </c>
      <c r="R519">
        <f t="shared" si="115"/>
        <v>0.72362734544924512</v>
      </c>
      <c r="S519">
        <f t="shared" si="116"/>
        <v>11.487227987667179</v>
      </c>
      <c r="T519">
        <v>-0.46179999999999999</v>
      </c>
      <c r="U519">
        <f t="shared" si="117"/>
        <v>0.56763773550422236</v>
      </c>
      <c r="V519">
        <f t="shared" si="118"/>
        <v>9.0109696975201903</v>
      </c>
      <c r="W519">
        <v>-0.75180000000000002</v>
      </c>
      <c r="X519">
        <f t="shared" si="119"/>
        <v>0.73870109242832593</v>
      </c>
      <c r="Y519">
        <f t="shared" si="120"/>
        <v>11.726516302662532</v>
      </c>
      <c r="AA519" s="53">
        <v>200608</v>
      </c>
      <c r="AB519" s="53" cm="1">
        <f t="array" ref="AB519">AVERAGE(IF($E$2:$E$1000000=AA519,$D$2:$D$1000000))</f>
        <v>3.872835066809619</v>
      </c>
      <c r="AC519" s="54" cm="1">
        <f t="array" ref="AC519">AVERAGE(IF($E$2:$E$1000000=AA519,$J$2:$J$1000000))</f>
        <v>23.721111491880986</v>
      </c>
      <c r="AD519" s="54" cm="1">
        <f t="array" ref="AD519">AVERAGE(IF($E$2:$E$1000000=AA519,$M$2:$M$1000000))</f>
        <v>21.813955575100096</v>
      </c>
      <c r="AE519" s="53" cm="1">
        <f t="array" ref="AE519">AVERAGE(IF($E$2:$E$1000000=AA519,$P$2:$P$1000000))</f>
        <v>23.616590185251525</v>
      </c>
      <c r="AF519" s="53" cm="1">
        <f t="array" ref="AF519">AVERAGE(IF($E$2:$E$1000000=AA519,$S$2:$S$1000000))</f>
        <v>13.767938777584538</v>
      </c>
      <c r="AG519" s="53" cm="1">
        <f t="array" ref="AG519">AVERAGE(IF($E$2:$E$1000000=AA519,$V$2:$V$1000000))</f>
        <v>14.897589551281269</v>
      </c>
      <c r="AH519" s="53" cm="1">
        <f t="array" ref="AH519">AVERAGE(IF($E$2:$E$1000000=AA519,$Y$2:$Y$1000000))</f>
        <v>13.111527758739399</v>
      </c>
    </row>
    <row r="520" spans="1:34" x14ac:dyDescent="0.3">
      <c r="A520">
        <v>19650722</v>
      </c>
      <c r="B520">
        <v>-0.01</v>
      </c>
      <c r="C520">
        <f t="shared" si="107"/>
        <v>0.15969701184812551</v>
      </c>
      <c r="D520">
        <f t="shared" si="108"/>
        <v>2.5351114708216533</v>
      </c>
      <c r="E520">
        <f t="shared" si="106"/>
        <v>196507</v>
      </c>
      <c r="F520" s="1"/>
      <c r="G520">
        <v>19650722</v>
      </c>
      <c r="H520">
        <v>0.1009</v>
      </c>
      <c r="I520">
        <f t="shared" si="109"/>
        <v>0.95503958993130655</v>
      </c>
      <c r="J520">
        <f t="shared" si="110"/>
        <v>15.160783483076061</v>
      </c>
      <c r="K520">
        <v>2.6599999999999999E-2</v>
      </c>
      <c r="L520">
        <f t="shared" si="111"/>
        <v>0.91489290824009717</v>
      </c>
      <c r="M520">
        <f t="shared" si="112"/>
        <v>14.523474668759601</v>
      </c>
      <c r="N520">
        <v>-0.1192</v>
      </c>
      <c r="O520">
        <f t="shared" si="113"/>
        <v>1.0417536308611695</v>
      </c>
      <c r="P520">
        <f t="shared" si="114"/>
        <v>16.537326207943419</v>
      </c>
      <c r="Q520">
        <v>-0.35110000000000002</v>
      </c>
      <c r="R520">
        <f t="shared" si="115"/>
        <v>0.72458883897545423</v>
      </c>
      <c r="S520">
        <f t="shared" si="116"/>
        <v>11.502491224212466</v>
      </c>
      <c r="T520">
        <v>-0.26750000000000002</v>
      </c>
      <c r="U520">
        <f t="shared" si="117"/>
        <v>0.56768808734064025</v>
      </c>
      <c r="V520">
        <f t="shared" si="118"/>
        <v>9.0117690081434922</v>
      </c>
      <c r="W520">
        <v>-0.15240000000000001</v>
      </c>
      <c r="X520">
        <f t="shared" si="119"/>
        <v>0.73730405875684835</v>
      </c>
      <c r="Y520">
        <f t="shared" si="120"/>
        <v>11.704339080655053</v>
      </c>
      <c r="AA520" s="53">
        <v>200609</v>
      </c>
      <c r="AB520" s="53" cm="1">
        <f t="array" ref="AB520">AVERAGE(IF($E$2:$E$1000000=AA520,$D$2:$D$1000000))</f>
        <v>3.844624327977217</v>
      </c>
      <c r="AC520" s="54" cm="1">
        <f t="array" ref="AC520">AVERAGE(IF($E$2:$E$1000000=AA520,$J$2:$J$1000000))</f>
        <v>20.34006517038647</v>
      </c>
      <c r="AD520" s="54" cm="1">
        <f t="array" ref="AD520">AVERAGE(IF($E$2:$E$1000000=AA520,$M$2:$M$1000000))</f>
        <v>19.23328869648099</v>
      </c>
      <c r="AE520" s="53" cm="1">
        <f t="array" ref="AE520">AVERAGE(IF($E$2:$E$1000000=AA520,$P$2:$P$1000000))</f>
        <v>20.315094534474156</v>
      </c>
      <c r="AF520" s="53" cm="1">
        <f t="array" ref="AF520">AVERAGE(IF($E$2:$E$1000000=AA520,$S$2:$S$1000000))</f>
        <v>11.683214958465115</v>
      </c>
      <c r="AG520" s="53" cm="1">
        <f t="array" ref="AG520">AVERAGE(IF($E$2:$E$1000000=AA520,$V$2:$V$1000000))</f>
        <v>12.328176672880428</v>
      </c>
      <c r="AH520" s="53" cm="1">
        <f t="array" ref="AH520">AVERAGE(IF($E$2:$E$1000000=AA520,$Y$2:$Y$1000000))</f>
        <v>10.80159524679917</v>
      </c>
    </row>
    <row r="521" spans="1:34" x14ac:dyDescent="0.3">
      <c r="A521">
        <v>19650723</v>
      </c>
      <c r="B521">
        <v>-0.01</v>
      </c>
      <c r="C521">
        <f t="shared" si="107"/>
        <v>0.15879302877866067</v>
      </c>
      <c r="D521">
        <f t="shared" si="108"/>
        <v>2.5207611844743525</v>
      </c>
      <c r="E521">
        <f t="shared" si="106"/>
        <v>196507</v>
      </c>
      <c r="F521" s="1"/>
      <c r="G521">
        <v>19650723</v>
      </c>
      <c r="H521">
        <v>5.04E-2</v>
      </c>
      <c r="I521">
        <f t="shared" si="109"/>
        <v>0.95528832786986706</v>
      </c>
      <c r="J521">
        <f t="shared" si="110"/>
        <v>15.164732075438408</v>
      </c>
      <c r="K521">
        <v>0.37490000000000001</v>
      </c>
      <c r="L521">
        <f t="shared" si="111"/>
        <v>0.91684629405573159</v>
      </c>
      <c r="M521">
        <f t="shared" si="112"/>
        <v>14.554483707255979</v>
      </c>
      <c r="N521">
        <v>1.04E-2</v>
      </c>
      <c r="O521">
        <f t="shared" si="113"/>
        <v>1.0418055519254057</v>
      </c>
      <c r="P521">
        <f t="shared" si="114"/>
        <v>16.53815042928607</v>
      </c>
      <c r="Q521">
        <v>0.36309999999999998</v>
      </c>
      <c r="R521">
        <f t="shared" si="115"/>
        <v>0.72660331449921345</v>
      </c>
      <c r="S521">
        <f t="shared" si="116"/>
        <v>11.534470031761026</v>
      </c>
      <c r="T521">
        <v>0.1153</v>
      </c>
      <c r="U521">
        <f t="shared" si="117"/>
        <v>0.56814333473363898</v>
      </c>
      <c r="V521">
        <f t="shared" si="118"/>
        <v>9.0189958364648035</v>
      </c>
      <c r="W521">
        <v>0.38979999999999998</v>
      </c>
      <c r="X521">
        <f t="shared" si="119"/>
        <v>0.73998131946187817</v>
      </c>
      <c r="Y521">
        <f t="shared" si="120"/>
        <v>11.74683927677742</v>
      </c>
      <c r="AA521" s="53">
        <v>200610</v>
      </c>
      <c r="AB521" s="53" cm="1">
        <f t="array" ref="AB521">AVERAGE(IF($E$2:$E$1000000=AA521,$D$2:$D$1000000))</f>
        <v>3.650620588133386</v>
      </c>
      <c r="AC521" s="54" cm="1">
        <f t="array" ref="AC521">AVERAGE(IF($E$2:$E$1000000=AA521,$J$2:$J$1000000))</f>
        <v>16.10637623585809</v>
      </c>
      <c r="AD521" s="54" cm="1">
        <f t="array" ref="AD521">AVERAGE(IF($E$2:$E$1000000=AA521,$M$2:$M$1000000))</f>
        <v>15.802788919435613</v>
      </c>
      <c r="AE521" s="53" cm="1">
        <f t="array" ref="AE521">AVERAGE(IF($E$2:$E$1000000=AA521,$P$2:$P$1000000))</f>
        <v>16.418733986000287</v>
      </c>
      <c r="AF521" s="53" cm="1">
        <f t="array" ref="AF521">AVERAGE(IF($E$2:$E$1000000=AA521,$S$2:$S$1000000))</f>
        <v>9.3301175811932726</v>
      </c>
      <c r="AG521" s="53" cm="1">
        <f t="array" ref="AG521">AVERAGE(IF($E$2:$E$1000000=AA521,$V$2:$V$1000000))</f>
        <v>9.3263054602131259</v>
      </c>
      <c r="AH521" s="53" cm="1">
        <f t="array" ref="AH521">AVERAGE(IF($E$2:$E$1000000=AA521,$Y$2:$Y$1000000))</f>
        <v>8.4569196069677588</v>
      </c>
    </row>
    <row r="522" spans="1:34" x14ac:dyDescent="0.3">
      <c r="A522">
        <v>19650726</v>
      </c>
      <c r="B522">
        <v>7.0000000000000007E-2</v>
      </c>
      <c r="C522">
        <f t="shared" si="107"/>
        <v>0.15879302877866067</v>
      </c>
      <c r="D522">
        <f t="shared" si="108"/>
        <v>2.5207611844743525</v>
      </c>
      <c r="E522">
        <f t="shared" si="106"/>
        <v>196507</v>
      </c>
      <c r="F522" s="1"/>
      <c r="G522">
        <v>19650726</v>
      </c>
      <c r="H522">
        <v>-3.5400000000000001E-2</v>
      </c>
      <c r="I522">
        <f t="shared" si="109"/>
        <v>0.95526469815119741</v>
      </c>
      <c r="J522">
        <f t="shared" si="110"/>
        <v>15.164356965283506</v>
      </c>
      <c r="K522">
        <v>0.2949</v>
      </c>
      <c r="L522">
        <f t="shared" si="111"/>
        <v>0.91790871205664659</v>
      </c>
      <c r="M522">
        <f t="shared" si="112"/>
        <v>14.571349070168896</v>
      </c>
      <c r="N522">
        <v>7.22E-2</v>
      </c>
      <c r="O522">
        <f t="shared" si="113"/>
        <v>1.0407914149927444</v>
      </c>
      <c r="P522">
        <f t="shared" si="114"/>
        <v>16.522051504570943</v>
      </c>
      <c r="Q522">
        <v>0.11269999999999999</v>
      </c>
      <c r="R522">
        <f t="shared" si="115"/>
        <v>0.72682532536393885</v>
      </c>
      <c r="S522">
        <f t="shared" si="116"/>
        <v>11.537994344979534</v>
      </c>
      <c r="T522">
        <v>-0.16200000000000001</v>
      </c>
      <c r="U522">
        <f t="shared" si="117"/>
        <v>0.56828665901174769</v>
      </c>
      <c r="V522">
        <f t="shared" si="118"/>
        <v>9.0212710388450841</v>
      </c>
      <c r="W522">
        <v>0.1487</v>
      </c>
      <c r="X522">
        <f t="shared" si="119"/>
        <v>0.74066190600983672</v>
      </c>
      <c r="Y522">
        <f t="shared" si="120"/>
        <v>11.757643253286744</v>
      </c>
      <c r="AA522" s="53">
        <v>200611</v>
      </c>
      <c r="AB522" s="53" cm="1">
        <f t="array" ref="AB522">AVERAGE(IF($E$2:$E$1000000=AA522,$D$2:$D$1000000))</f>
        <v>3.4884175908300636</v>
      </c>
      <c r="AC522" s="54" cm="1">
        <f t="array" ref="AC522">AVERAGE(IF($E$2:$E$1000000=AA522,$J$2:$J$1000000))</f>
        <v>14.097425775465897</v>
      </c>
      <c r="AD522" s="54" cm="1">
        <f t="array" ref="AD522">AVERAGE(IF($E$2:$E$1000000=AA522,$M$2:$M$1000000))</f>
        <v>13.88289368079028</v>
      </c>
      <c r="AE522" s="53" cm="1">
        <f t="array" ref="AE522">AVERAGE(IF($E$2:$E$1000000=AA522,$P$2:$P$1000000))</f>
        <v>14.175203004341586</v>
      </c>
      <c r="AF522" s="53" cm="1">
        <f t="array" ref="AF522">AVERAGE(IF($E$2:$E$1000000=AA522,$S$2:$S$1000000))</f>
        <v>8.4888054825091679</v>
      </c>
      <c r="AG522" s="53" cm="1">
        <f t="array" ref="AG522">AVERAGE(IF($E$2:$E$1000000=AA522,$V$2:$V$1000000))</f>
        <v>8.1015294387386945</v>
      </c>
      <c r="AH522" s="53" cm="1">
        <f t="array" ref="AH522">AVERAGE(IF($E$2:$E$1000000=AA522,$Y$2:$Y$1000000))</f>
        <v>7.4858131306792783</v>
      </c>
    </row>
    <row r="523" spans="1:34" x14ac:dyDescent="0.3">
      <c r="A523">
        <v>19650727</v>
      </c>
      <c r="B523">
        <v>-0.17</v>
      </c>
      <c r="C523">
        <f t="shared" si="107"/>
        <v>0.15842257372106655</v>
      </c>
      <c r="D523">
        <f t="shared" si="108"/>
        <v>2.5148803927484318</v>
      </c>
      <c r="E523">
        <f t="shared" si="106"/>
        <v>196507</v>
      </c>
      <c r="F523" s="1"/>
      <c r="G523">
        <v>19650727</v>
      </c>
      <c r="H523">
        <v>9.1600000000000001E-2</v>
      </c>
      <c r="I523">
        <f t="shared" si="109"/>
        <v>0.95517696596089452</v>
      </c>
      <c r="J523">
        <f t="shared" si="110"/>
        <v>15.162964259938407</v>
      </c>
      <c r="K523">
        <v>-0.3276</v>
      </c>
      <c r="L523">
        <f t="shared" si="111"/>
        <v>0.91820664914797256</v>
      </c>
      <c r="M523">
        <f t="shared" si="112"/>
        <v>14.576078674868839</v>
      </c>
      <c r="N523">
        <v>-0.15049999999999999</v>
      </c>
      <c r="O523">
        <f t="shared" si="113"/>
        <v>1.0402472814925028</v>
      </c>
      <c r="P523">
        <f t="shared" si="114"/>
        <v>16.513413653040992</v>
      </c>
      <c r="Q523">
        <v>-0.17349999999999999</v>
      </c>
      <c r="R523">
        <f t="shared" si="115"/>
        <v>0.72697463695761844</v>
      </c>
      <c r="S523">
        <f t="shared" si="116"/>
        <v>11.540364593047943</v>
      </c>
      <c r="T523">
        <v>-0.128</v>
      </c>
      <c r="U523">
        <f t="shared" si="117"/>
        <v>0.5674434856352043</v>
      </c>
      <c r="V523">
        <f t="shared" si="118"/>
        <v>9.0078860764464181</v>
      </c>
      <c r="W523">
        <v>-0.2707</v>
      </c>
      <c r="X523">
        <f t="shared" si="119"/>
        <v>0.73947267239590331</v>
      </c>
      <c r="Y523">
        <f t="shared" si="120"/>
        <v>11.738764754927386</v>
      </c>
      <c r="AA523" s="53">
        <v>200612</v>
      </c>
      <c r="AB523" s="53" cm="1">
        <f t="array" ref="AB523">AVERAGE(IF($E$2:$E$1000000=AA523,$D$2:$D$1000000))</f>
        <v>3.3311955616799187</v>
      </c>
      <c r="AC523" s="54" cm="1">
        <f t="array" ref="AC523">AVERAGE(IF($E$2:$E$1000000=AA523,$J$2:$J$1000000))</f>
        <v>13.443893182340599</v>
      </c>
      <c r="AD523" s="54" cm="1">
        <f t="array" ref="AD523">AVERAGE(IF($E$2:$E$1000000=AA523,$M$2:$M$1000000))</f>
        <v>13.272429504538712</v>
      </c>
      <c r="AE523" s="53" cm="1">
        <f t="array" ref="AE523">AVERAGE(IF($E$2:$E$1000000=AA523,$P$2:$P$1000000))</f>
        <v>13.527377440514977</v>
      </c>
      <c r="AF523" s="53" cm="1">
        <f t="array" ref="AF523">AVERAGE(IF($E$2:$E$1000000=AA523,$S$2:$S$1000000))</f>
        <v>8.3695886788741909</v>
      </c>
      <c r="AG523" s="53" cm="1">
        <f t="array" ref="AG523">AVERAGE(IF($E$2:$E$1000000=AA523,$V$2:$V$1000000))</f>
        <v>7.9992720524132137</v>
      </c>
      <c r="AH523" s="53" cm="1">
        <f t="array" ref="AH523">AVERAGE(IF($E$2:$E$1000000=AA523,$Y$2:$Y$1000000))</f>
        <v>7.7408406707762101</v>
      </c>
    </row>
    <row r="524" spans="1:34" x14ac:dyDescent="0.3">
      <c r="A524">
        <v>19650728</v>
      </c>
      <c r="B524">
        <v>0.03</v>
      </c>
      <c r="C524">
        <f t="shared" si="107"/>
        <v>0.15788243856357062</v>
      </c>
      <c r="D524">
        <f t="shared" si="108"/>
        <v>2.5063060129418502</v>
      </c>
      <c r="E524">
        <f t="shared" si="106"/>
        <v>196507</v>
      </c>
      <c r="F524" s="1"/>
      <c r="G524">
        <v>19650728</v>
      </c>
      <c r="H524">
        <v>6.0299999999999999E-2</v>
      </c>
      <c r="I524">
        <f t="shared" si="109"/>
        <v>0.95504285622626039</v>
      </c>
      <c r="J524">
        <f t="shared" si="110"/>
        <v>15.160835333901</v>
      </c>
      <c r="K524">
        <v>0.24759999999999999</v>
      </c>
      <c r="L524">
        <f t="shared" si="111"/>
        <v>0.91937713088931028</v>
      </c>
      <c r="M524">
        <f t="shared" si="112"/>
        <v>14.594659496479167</v>
      </c>
      <c r="N524">
        <v>-1.6799999999999999E-2</v>
      </c>
      <c r="O524">
        <f t="shared" si="113"/>
        <v>1.0403848626816785</v>
      </c>
      <c r="P524">
        <f t="shared" si="114"/>
        <v>16.51559768671083</v>
      </c>
      <c r="Q524">
        <v>0.2346</v>
      </c>
      <c r="R524">
        <f t="shared" si="115"/>
        <v>0.7278030417800504</v>
      </c>
      <c r="S524">
        <f t="shared" si="116"/>
        <v>11.553515111918193</v>
      </c>
      <c r="T524">
        <v>-4.9000000000000002E-2</v>
      </c>
      <c r="U524">
        <f t="shared" si="117"/>
        <v>0.56473623135553253</v>
      </c>
      <c r="V524">
        <f t="shared" si="118"/>
        <v>8.9649097470874572</v>
      </c>
      <c r="W524">
        <v>0.38009999999999999</v>
      </c>
      <c r="X524">
        <f t="shared" si="119"/>
        <v>0.74207380551812918</v>
      </c>
      <c r="Y524">
        <f t="shared" si="120"/>
        <v>11.780056463137683</v>
      </c>
      <c r="AA524" s="53">
        <v>200701</v>
      </c>
      <c r="AB524" s="53" cm="1">
        <f t="array" ref="AB524">AVERAGE(IF($E$2:$E$1000000=AA524,$D$2:$D$1000000))</f>
        <v>3.2680909056516305</v>
      </c>
      <c r="AC524" s="54" cm="1">
        <f t="array" ref="AC524">AVERAGE(IF($E$2:$E$1000000=AA524,$J$2:$J$1000000))</f>
        <v>12.676593952373867</v>
      </c>
      <c r="AD524" s="54" cm="1">
        <f t="array" ref="AD524">AVERAGE(IF($E$2:$E$1000000=AA524,$M$2:$M$1000000))</f>
        <v>12.721696457628301</v>
      </c>
      <c r="AE524" s="53" cm="1">
        <f t="array" ref="AE524">AVERAGE(IF($E$2:$E$1000000=AA524,$P$2:$P$1000000))</f>
        <v>12.670786985502872</v>
      </c>
      <c r="AF524" s="53" cm="1">
        <f t="array" ref="AF524">AVERAGE(IF($E$2:$E$1000000=AA524,$S$2:$S$1000000))</f>
        <v>8.1128059377940644</v>
      </c>
      <c r="AG524" s="53" cm="1">
        <f t="array" ref="AG524">AVERAGE(IF($E$2:$E$1000000=AA524,$V$2:$V$1000000))</f>
        <v>7.7329550347879206</v>
      </c>
      <c r="AH524" s="53" cm="1">
        <f t="array" ref="AH524">AVERAGE(IF($E$2:$E$1000000=AA524,$Y$2:$Y$1000000))</f>
        <v>7.5431434179003247</v>
      </c>
    </row>
    <row r="525" spans="1:34" x14ac:dyDescent="0.3">
      <c r="A525">
        <v>19650729</v>
      </c>
      <c r="B525">
        <v>-0.15</v>
      </c>
      <c r="C525">
        <f t="shared" si="107"/>
        <v>0.15871117568758533</v>
      </c>
      <c r="D525">
        <f t="shared" si="108"/>
        <v>2.5194618069361887</v>
      </c>
      <c r="E525">
        <f t="shared" si="106"/>
        <v>196507</v>
      </c>
      <c r="F525" s="1"/>
      <c r="G525">
        <v>19650729</v>
      </c>
      <c r="H525">
        <v>0.89259999999999995</v>
      </c>
      <c r="I525">
        <f t="shared" si="109"/>
        <v>0.96389294643756485</v>
      </c>
      <c r="J525">
        <f t="shared" si="110"/>
        <v>15.301326160578592</v>
      </c>
      <c r="K525">
        <v>0.87209999999999999</v>
      </c>
      <c r="L525">
        <f t="shared" si="111"/>
        <v>0.92769549970163534</v>
      </c>
      <c r="M525">
        <f t="shared" si="112"/>
        <v>14.726709507625934</v>
      </c>
      <c r="N525">
        <v>0.90449999999999997</v>
      </c>
      <c r="O525">
        <f t="shared" si="113"/>
        <v>1.0492989760602158</v>
      </c>
      <c r="P525">
        <f t="shared" si="114"/>
        <v>16.657104849660293</v>
      </c>
      <c r="Q525">
        <v>1.1211</v>
      </c>
      <c r="R525">
        <f t="shared" si="115"/>
        <v>0.74215576637778446</v>
      </c>
      <c r="S525">
        <f t="shared" si="116"/>
        <v>11.781357551449016</v>
      </c>
      <c r="T525">
        <v>0.54400000000000004</v>
      </c>
      <c r="U525">
        <f t="shared" si="117"/>
        <v>0.56879576653013053</v>
      </c>
      <c r="V525">
        <f t="shared" si="118"/>
        <v>9.0293528701504897</v>
      </c>
      <c r="W525">
        <v>0.80510000000000004</v>
      </c>
      <c r="X525">
        <f t="shared" si="119"/>
        <v>0.74810105750123312</v>
      </c>
      <c r="Y525">
        <f t="shared" si="120"/>
        <v>11.875736122156166</v>
      </c>
      <c r="AA525" s="53">
        <v>200702</v>
      </c>
      <c r="AB525" s="53" cm="1">
        <f t="array" ref="AB525">AVERAGE(IF($E$2:$E$1000000=AA525,$D$2:$D$1000000))</f>
        <v>3.1889081028391129</v>
      </c>
      <c r="AC525" s="54" cm="1">
        <f t="array" ref="AC525">AVERAGE(IF($E$2:$E$1000000=AA525,$J$2:$J$1000000))</f>
        <v>11.887942101663599</v>
      </c>
      <c r="AD525" s="54" cm="1">
        <f t="array" ref="AD525">AVERAGE(IF($E$2:$E$1000000=AA525,$M$2:$M$1000000))</f>
        <v>12.126244198212538</v>
      </c>
      <c r="AE525" s="53" cm="1">
        <f t="array" ref="AE525">AVERAGE(IF($E$2:$E$1000000=AA525,$P$2:$P$1000000))</f>
        <v>12.135280295654537</v>
      </c>
      <c r="AF525" s="53" cm="1">
        <f t="array" ref="AF525">AVERAGE(IF($E$2:$E$1000000=AA525,$S$2:$S$1000000))</f>
        <v>8.1116424347156197</v>
      </c>
      <c r="AG525" s="53" cm="1">
        <f t="array" ref="AG525">AVERAGE(IF($E$2:$E$1000000=AA525,$V$2:$V$1000000))</f>
        <v>7.8516542693755822</v>
      </c>
      <c r="AH525" s="53" cm="1">
        <f t="array" ref="AH525">AVERAGE(IF($E$2:$E$1000000=AA525,$Y$2:$Y$1000000))</f>
        <v>7.9893935108347041</v>
      </c>
    </row>
    <row r="526" spans="1:34" x14ac:dyDescent="0.3">
      <c r="A526">
        <v>19650730</v>
      </c>
      <c r="B526">
        <v>0</v>
      </c>
      <c r="C526">
        <f t="shared" si="107"/>
        <v>0.15845110101362303</v>
      </c>
      <c r="D526">
        <f t="shared" si="108"/>
        <v>2.5153332494785263</v>
      </c>
      <c r="E526">
        <f t="shared" si="106"/>
        <v>196507</v>
      </c>
      <c r="F526" s="1"/>
      <c r="G526">
        <v>19650730</v>
      </c>
      <c r="H526">
        <v>0.81230000000000002</v>
      </c>
      <c r="I526">
        <f t="shared" si="109"/>
        <v>0.97132753773780989</v>
      </c>
      <c r="J526">
        <f t="shared" si="110"/>
        <v>15.419346638657707</v>
      </c>
      <c r="K526">
        <v>0.62019999999999997</v>
      </c>
      <c r="L526">
        <f t="shared" si="111"/>
        <v>0.93225035085360342</v>
      </c>
      <c r="M526">
        <f t="shared" si="112"/>
        <v>14.799015528068075</v>
      </c>
      <c r="N526">
        <v>0.99780000000000002</v>
      </c>
      <c r="O526">
        <f t="shared" si="113"/>
        <v>1.059123879070581</v>
      </c>
      <c r="P526">
        <f t="shared" si="114"/>
        <v>16.81307034978483</v>
      </c>
      <c r="Q526">
        <v>0.7419</v>
      </c>
      <c r="R526">
        <f t="shared" si="115"/>
        <v>0.74527387196550987</v>
      </c>
      <c r="S526">
        <f t="shared" si="116"/>
        <v>11.83085594312959</v>
      </c>
      <c r="T526">
        <v>0.74180000000000001</v>
      </c>
      <c r="U526">
        <f t="shared" si="117"/>
        <v>0.57741112665380423</v>
      </c>
      <c r="V526">
        <f t="shared" si="118"/>
        <v>9.1661174722055101</v>
      </c>
      <c r="W526">
        <v>0.55200000000000005</v>
      </c>
      <c r="X526">
        <f t="shared" si="119"/>
        <v>0.75102142889977963</v>
      </c>
      <c r="Y526">
        <f t="shared" si="120"/>
        <v>11.922095580895165</v>
      </c>
      <c r="AA526" s="53">
        <v>200703</v>
      </c>
      <c r="AB526" s="53" cm="1">
        <f t="array" ref="AB526">AVERAGE(IF($E$2:$E$1000000=AA526,$D$2:$D$1000000))</f>
        <v>3.0084394232666143</v>
      </c>
      <c r="AC526" s="54" cm="1">
        <f t="array" ref="AC526">AVERAGE(IF($E$2:$E$1000000=AA526,$J$2:$J$1000000))</f>
        <v>14.555154835816996</v>
      </c>
      <c r="AD526" s="54" cm="1">
        <f t="array" ref="AD526">AVERAGE(IF($E$2:$E$1000000=AA526,$M$2:$M$1000000))</f>
        <v>14.553493595133729</v>
      </c>
      <c r="AE526" s="53" cm="1">
        <f t="array" ref="AE526">AVERAGE(IF($E$2:$E$1000000=AA526,$P$2:$P$1000000))</f>
        <v>15.356016235425944</v>
      </c>
      <c r="AF526" s="53" cm="1">
        <f t="array" ref="AF526">AVERAGE(IF($E$2:$E$1000000=AA526,$S$2:$S$1000000))</f>
        <v>11.423397634487976</v>
      </c>
      <c r="AG526" s="53" cm="1">
        <f t="array" ref="AG526">AVERAGE(IF($E$2:$E$1000000=AA526,$V$2:$V$1000000))</f>
        <v>11.636216701564399</v>
      </c>
      <c r="AH526" s="53" cm="1">
        <f t="array" ref="AH526">AVERAGE(IF($E$2:$E$1000000=AA526,$Y$2:$Y$1000000))</f>
        <v>11.334024308076842</v>
      </c>
    </row>
    <row r="527" spans="1:34" x14ac:dyDescent="0.3">
      <c r="A527">
        <v>19650802</v>
      </c>
      <c r="B527">
        <v>0.03</v>
      </c>
      <c r="C527">
        <f t="shared" si="107"/>
        <v>0.15384442578342822</v>
      </c>
      <c r="D527">
        <f t="shared" si="108"/>
        <v>2.442204547298906</v>
      </c>
      <c r="E527">
        <f t="shared" si="106"/>
        <v>196508</v>
      </c>
      <c r="F527" s="1"/>
      <c r="G527">
        <v>19650802</v>
      </c>
      <c r="H527">
        <v>0.30380000000000001</v>
      </c>
      <c r="I527">
        <f t="shared" si="109"/>
        <v>0.97092009346571873</v>
      </c>
      <c r="J527">
        <f t="shared" si="110"/>
        <v>15.412878661355281</v>
      </c>
      <c r="K527">
        <v>4.6600000000000003E-2</v>
      </c>
      <c r="L527">
        <f t="shared" si="111"/>
        <v>0.93190496563316572</v>
      </c>
      <c r="M527">
        <f t="shared" si="112"/>
        <v>14.793532707669304</v>
      </c>
      <c r="N527">
        <v>0.1497</v>
      </c>
      <c r="O527">
        <f t="shared" si="113"/>
        <v>1.0574121986496599</v>
      </c>
      <c r="P527">
        <f t="shared" si="114"/>
        <v>16.785898265478174</v>
      </c>
      <c r="Q527">
        <v>0.17399999999999999</v>
      </c>
      <c r="R527">
        <f t="shared" si="115"/>
        <v>0.74571196553898922</v>
      </c>
      <c r="S527">
        <f t="shared" si="116"/>
        <v>11.837810463008001</v>
      </c>
      <c r="T527">
        <v>8.8499999999999995E-2</v>
      </c>
      <c r="U527">
        <f t="shared" si="117"/>
        <v>0.57736808354418079</v>
      </c>
      <c r="V527">
        <f t="shared" si="118"/>
        <v>9.1654341840231996</v>
      </c>
      <c r="W527">
        <v>0.39750000000000002</v>
      </c>
      <c r="X527">
        <f t="shared" si="119"/>
        <v>0.74950047763465522</v>
      </c>
      <c r="Y527">
        <f t="shared" si="120"/>
        <v>11.897951228072555</v>
      </c>
      <c r="AA527" s="53">
        <v>200704</v>
      </c>
      <c r="AB527" s="53" cm="1">
        <f t="array" ref="AB527">AVERAGE(IF($E$2:$E$1000000=AA527,$D$2:$D$1000000))</f>
        <v>2.8532846339041642</v>
      </c>
      <c r="AC527" s="54" cm="1">
        <f t="array" ref="AC527">AVERAGE(IF($E$2:$E$1000000=AA527,$J$2:$J$1000000))</f>
        <v>14.547209226814378</v>
      </c>
      <c r="AD527" s="54" cm="1">
        <f t="array" ref="AD527">AVERAGE(IF($E$2:$E$1000000=AA527,$M$2:$M$1000000))</f>
        <v>14.448846879590723</v>
      </c>
      <c r="AE527" s="53" cm="1">
        <f t="array" ref="AE527">AVERAGE(IF($E$2:$E$1000000=AA527,$P$2:$P$1000000))</f>
        <v>15.597254368840856</v>
      </c>
      <c r="AF527" s="53" cm="1">
        <f t="array" ref="AF527">AVERAGE(IF($E$2:$E$1000000=AA527,$S$2:$S$1000000))</f>
        <v>12.060637877875626</v>
      </c>
      <c r="AG527" s="53" cm="1">
        <f t="array" ref="AG527">AVERAGE(IF($E$2:$E$1000000=AA527,$V$2:$V$1000000))</f>
        <v>12.695879944223957</v>
      </c>
      <c r="AH527" s="53" cm="1">
        <f t="array" ref="AH527">AVERAGE(IF($E$2:$E$1000000=AA527,$Y$2:$Y$1000000))</f>
        <v>12.152437367346272</v>
      </c>
    </row>
    <row r="528" spans="1:34" x14ac:dyDescent="0.3">
      <c r="A528">
        <v>19650803</v>
      </c>
      <c r="B528">
        <v>0.21</v>
      </c>
      <c r="C528">
        <f t="shared" si="107"/>
        <v>0.15667186552258727</v>
      </c>
      <c r="D528">
        <f t="shared" si="108"/>
        <v>2.4870887616799231</v>
      </c>
      <c r="E528">
        <f t="shared" si="106"/>
        <v>196508</v>
      </c>
      <c r="F528" s="1"/>
      <c r="G528">
        <v>19650803</v>
      </c>
      <c r="H528">
        <v>-0.15559999999999999</v>
      </c>
      <c r="I528">
        <f t="shared" si="109"/>
        <v>0.97091623651896874</v>
      </c>
      <c r="J528">
        <f t="shared" si="110"/>
        <v>15.41281743422376</v>
      </c>
      <c r="K528">
        <v>3.4700000000000002E-2</v>
      </c>
      <c r="L528">
        <f t="shared" si="111"/>
        <v>0.93193397336954031</v>
      </c>
      <c r="M528">
        <f t="shared" si="112"/>
        <v>14.793993191208568</v>
      </c>
      <c r="N528">
        <v>0.15129999999999999</v>
      </c>
      <c r="O528">
        <f t="shared" si="113"/>
        <v>1.0579306165772524</v>
      </c>
      <c r="P528">
        <f t="shared" si="114"/>
        <v>16.794127894947817</v>
      </c>
      <c r="Q528">
        <v>9.0200000000000002E-2</v>
      </c>
      <c r="R528">
        <f t="shared" si="115"/>
        <v>0.74567223528286974</v>
      </c>
      <c r="S528">
        <f t="shared" si="116"/>
        <v>11.8371797647447</v>
      </c>
      <c r="T528">
        <v>0.1113</v>
      </c>
      <c r="U528">
        <f t="shared" si="117"/>
        <v>0.57779915801742876</v>
      </c>
      <c r="V528">
        <f t="shared" si="118"/>
        <v>9.172277279139772</v>
      </c>
      <c r="W528">
        <v>0.20749999999999999</v>
      </c>
      <c r="X528">
        <f t="shared" si="119"/>
        <v>0.75040442598611323</v>
      </c>
      <c r="Y528">
        <f t="shared" si="120"/>
        <v>11.912300963288585</v>
      </c>
      <c r="AA528" s="53">
        <v>200705</v>
      </c>
      <c r="AB528" s="53" cm="1">
        <f t="array" ref="AB528">AVERAGE(IF($E$2:$E$1000000=AA528,$D$2:$D$1000000))</f>
        <v>2.7590687763607922</v>
      </c>
      <c r="AC528" s="54" cm="1">
        <f t="array" ref="AC528">AVERAGE(IF($E$2:$E$1000000=AA528,$J$2:$J$1000000))</f>
        <v>14.786033552840832</v>
      </c>
      <c r="AD528" s="54" cm="1">
        <f t="array" ref="AD528">AVERAGE(IF($E$2:$E$1000000=AA528,$M$2:$M$1000000))</f>
        <v>14.696037714716148</v>
      </c>
      <c r="AE528" s="53" cm="1">
        <f t="array" ref="AE528">AVERAGE(IF($E$2:$E$1000000=AA528,$P$2:$P$1000000))</f>
        <v>15.486164685521594</v>
      </c>
      <c r="AF528" s="53" cm="1">
        <f t="array" ref="AF528">AVERAGE(IF($E$2:$E$1000000=AA528,$S$2:$S$1000000))</f>
        <v>11.560029071278837</v>
      </c>
      <c r="AG528" s="53" cm="1">
        <f t="array" ref="AG528">AVERAGE(IF($E$2:$E$1000000=AA528,$V$2:$V$1000000))</f>
        <v>12.259766497252855</v>
      </c>
      <c r="AH528" s="53" cm="1">
        <f t="array" ref="AH528">AVERAGE(IF($E$2:$E$1000000=AA528,$Y$2:$Y$1000000))</f>
        <v>11.943090710659511</v>
      </c>
    </row>
    <row r="529" spans="1:34" x14ac:dyDescent="0.3">
      <c r="A529">
        <v>19650804</v>
      </c>
      <c r="B529">
        <v>0.13</v>
      </c>
      <c r="C529">
        <f t="shared" si="107"/>
        <v>0.15778221062179523</v>
      </c>
      <c r="D529">
        <f t="shared" si="108"/>
        <v>2.5047149436917047</v>
      </c>
      <c r="E529">
        <f t="shared" si="106"/>
        <v>196508</v>
      </c>
      <c r="F529" s="1"/>
      <c r="G529">
        <v>19650804</v>
      </c>
      <c r="H529">
        <v>0.67179999999999995</v>
      </c>
      <c r="I529">
        <f t="shared" si="109"/>
        <v>0.97612726522046278</v>
      </c>
      <c r="J529">
        <f t="shared" si="110"/>
        <v>15.495539950337598</v>
      </c>
      <c r="K529">
        <v>0.80830000000000002</v>
      </c>
      <c r="L529">
        <f t="shared" si="111"/>
        <v>0.93816405236037637</v>
      </c>
      <c r="M529">
        <f t="shared" si="112"/>
        <v>14.89289262915681</v>
      </c>
      <c r="N529">
        <v>0.63560000000000005</v>
      </c>
      <c r="O529">
        <f t="shared" si="113"/>
        <v>1.0622177145516567</v>
      </c>
      <c r="P529">
        <f t="shared" si="114"/>
        <v>16.862183465466472</v>
      </c>
      <c r="Q529">
        <v>0.31159999999999999</v>
      </c>
      <c r="R529">
        <f t="shared" si="115"/>
        <v>0.74701409430694166</v>
      </c>
      <c r="S529">
        <f t="shared" si="116"/>
        <v>11.858481116377913</v>
      </c>
      <c r="T529">
        <v>0.2752</v>
      </c>
      <c r="U529">
        <f t="shared" si="117"/>
        <v>0.5792063813827184</v>
      </c>
      <c r="V529">
        <f t="shared" si="118"/>
        <v>9.1946162575218278</v>
      </c>
      <c r="W529">
        <v>0.59960000000000002</v>
      </c>
      <c r="X529">
        <f t="shared" si="119"/>
        <v>0.75551286978797016</v>
      </c>
      <c r="Y529">
        <f t="shared" si="120"/>
        <v>11.993394994606161</v>
      </c>
      <c r="AA529" s="53">
        <v>200706</v>
      </c>
      <c r="AB529" s="53" cm="1">
        <f t="array" ref="AB529">AVERAGE(IF($E$2:$E$1000000=AA529,$D$2:$D$1000000))</f>
        <v>2.5386258475329502</v>
      </c>
      <c r="AC529" s="54" cm="1">
        <f t="array" ref="AC529">AVERAGE(IF($E$2:$E$1000000=AA529,$J$2:$J$1000000))</f>
        <v>12.958465152972936</v>
      </c>
      <c r="AD529" s="54" cm="1">
        <f t="array" ref="AD529">AVERAGE(IF($E$2:$E$1000000=AA529,$M$2:$M$1000000))</f>
        <v>12.700173995781361</v>
      </c>
      <c r="AE529" s="53" cm="1">
        <f t="array" ref="AE529">AVERAGE(IF($E$2:$E$1000000=AA529,$P$2:$P$1000000))</f>
        <v>12.889058668514489</v>
      </c>
      <c r="AF529" s="53" cm="1">
        <f t="array" ref="AF529">AVERAGE(IF($E$2:$E$1000000=AA529,$S$2:$S$1000000))</f>
        <v>9.6678635248938836</v>
      </c>
      <c r="AG529" s="53" cm="1">
        <f t="array" ref="AG529">AVERAGE(IF($E$2:$E$1000000=AA529,$V$2:$V$1000000))</f>
        <v>10.257818655715035</v>
      </c>
      <c r="AH529" s="53" cm="1">
        <f t="array" ref="AH529">AVERAGE(IF($E$2:$E$1000000=AA529,$Y$2:$Y$1000000))</f>
        <v>10.398852010685991</v>
      </c>
    </row>
    <row r="530" spans="1:34" x14ac:dyDescent="0.3">
      <c r="A530">
        <v>19650805</v>
      </c>
      <c r="B530">
        <v>-0.18</v>
      </c>
      <c r="C530">
        <f t="shared" si="107"/>
        <v>0.1590596484071696</v>
      </c>
      <c r="D530">
        <f t="shared" si="108"/>
        <v>2.524993639864451</v>
      </c>
      <c r="E530">
        <f t="shared" si="106"/>
        <v>196508</v>
      </c>
      <c r="F530" s="1"/>
      <c r="G530">
        <v>19650805</v>
      </c>
      <c r="H530">
        <v>0.26529999999999998</v>
      </c>
      <c r="I530">
        <f t="shared" si="109"/>
        <v>0.97734234464325154</v>
      </c>
      <c r="J530">
        <f t="shared" si="110"/>
        <v>15.514828738192943</v>
      </c>
      <c r="K530">
        <v>0.33850000000000002</v>
      </c>
      <c r="L530">
        <f t="shared" si="111"/>
        <v>0.93896319334101297</v>
      </c>
      <c r="M530">
        <f t="shared" si="112"/>
        <v>14.905578598940279</v>
      </c>
      <c r="N530">
        <v>0.17699999999999999</v>
      </c>
      <c r="O530">
        <f t="shared" si="113"/>
        <v>1.0628815287022808</v>
      </c>
      <c r="P530">
        <f t="shared" si="114"/>
        <v>16.872721188422375</v>
      </c>
      <c r="Q530">
        <v>0.2087</v>
      </c>
      <c r="R530">
        <f t="shared" si="115"/>
        <v>0.74733691897515464</v>
      </c>
      <c r="S530">
        <f t="shared" si="116"/>
        <v>11.863605799112923</v>
      </c>
      <c r="T530">
        <v>-3.7499999999999999E-2</v>
      </c>
      <c r="U530">
        <f t="shared" si="117"/>
        <v>0.57911214984810555</v>
      </c>
      <c r="V530">
        <f t="shared" si="118"/>
        <v>9.1931203782843536</v>
      </c>
      <c r="W530">
        <v>-7.0699999999999999E-2</v>
      </c>
      <c r="X530">
        <f t="shared" si="119"/>
        <v>0.75545294270473451</v>
      </c>
      <c r="Y530">
        <f t="shared" si="120"/>
        <v>11.992443681651928</v>
      </c>
      <c r="AA530" s="53">
        <v>200707</v>
      </c>
      <c r="AB530" s="53" cm="1">
        <f t="array" ref="AB530">AVERAGE(IF($E$2:$E$1000000=AA530,$D$2:$D$1000000))</f>
        <v>2.1900213240823367</v>
      </c>
      <c r="AC530" s="54" cm="1">
        <f t="array" ref="AC530">AVERAGE(IF($E$2:$E$1000000=AA530,$J$2:$J$1000000))</f>
        <v>14.031728345286938</v>
      </c>
      <c r="AD530" s="54" cm="1">
        <f t="array" ref="AD530">AVERAGE(IF($E$2:$E$1000000=AA530,$M$2:$M$1000000))</f>
        <v>13.953317652438706</v>
      </c>
      <c r="AE530" s="53" cm="1">
        <f t="array" ref="AE530">AVERAGE(IF($E$2:$E$1000000=AA530,$P$2:$P$1000000))</f>
        <v>13.756627415108523</v>
      </c>
      <c r="AF530" s="53" cm="1">
        <f t="array" ref="AF530">AVERAGE(IF($E$2:$E$1000000=AA530,$S$2:$S$1000000))</f>
        <v>10.870669532114428</v>
      </c>
      <c r="AG530" s="53" cm="1">
        <f t="array" ref="AG530">AVERAGE(IF($E$2:$E$1000000=AA530,$V$2:$V$1000000))</f>
        <v>11.773002372584877</v>
      </c>
      <c r="AH530" s="53" cm="1">
        <f t="array" ref="AH530">AVERAGE(IF($E$2:$E$1000000=AA530,$Y$2:$Y$1000000))</f>
        <v>11.995814954352678</v>
      </c>
    </row>
    <row r="531" spans="1:34" x14ac:dyDescent="0.3">
      <c r="A531">
        <v>19650806</v>
      </c>
      <c r="B531">
        <v>0.19</v>
      </c>
      <c r="C531">
        <f t="shared" si="107"/>
        <v>0.16146390686571091</v>
      </c>
      <c r="D531">
        <f t="shared" si="108"/>
        <v>2.5631600596773936</v>
      </c>
      <c r="E531">
        <f t="shared" si="106"/>
        <v>196508</v>
      </c>
      <c r="F531" s="1"/>
      <c r="G531">
        <v>19650806</v>
      </c>
      <c r="H531">
        <v>0.2702</v>
      </c>
      <c r="I531">
        <f t="shared" si="109"/>
        <v>0.97577350498952775</v>
      </c>
      <c r="J531">
        <f t="shared" si="110"/>
        <v>15.489924180768805</v>
      </c>
      <c r="K531">
        <v>5.2999999999999999E-2</v>
      </c>
      <c r="L531">
        <f t="shared" si="111"/>
        <v>0.938146494702506</v>
      </c>
      <c r="M531">
        <f t="shared" si="112"/>
        <v>14.892613909978833</v>
      </c>
      <c r="N531">
        <v>0.53320000000000001</v>
      </c>
      <c r="O531">
        <f t="shared" si="113"/>
        <v>1.0644437258811743</v>
      </c>
      <c r="P531">
        <f t="shared" si="114"/>
        <v>16.897520299827569</v>
      </c>
      <c r="Q531">
        <v>0.33610000000000001</v>
      </c>
      <c r="R531">
        <f t="shared" si="115"/>
        <v>0.74737663942688015</v>
      </c>
      <c r="S531">
        <f t="shared" si="116"/>
        <v>11.864236341736296</v>
      </c>
      <c r="T531">
        <v>0.30209999999999998</v>
      </c>
      <c r="U531">
        <f t="shared" si="117"/>
        <v>0.57679848206494899</v>
      </c>
      <c r="V531">
        <f t="shared" si="118"/>
        <v>9.1563920408604282</v>
      </c>
      <c r="W531">
        <v>0.46100000000000002</v>
      </c>
      <c r="X531">
        <f t="shared" si="119"/>
        <v>0.75628456518290665</v>
      </c>
      <c r="Y531">
        <f t="shared" si="120"/>
        <v>12.005645279223534</v>
      </c>
      <c r="AA531" s="53">
        <v>200708</v>
      </c>
      <c r="AB531" s="53" cm="1">
        <f t="array" ref="AB531">AVERAGE(IF($E$2:$E$1000000=AA531,$D$2:$D$1000000))</f>
        <v>3.3179480826189036</v>
      </c>
      <c r="AC531" s="54" cm="1">
        <f t="array" ref="AC531">AVERAGE(IF($E$2:$E$1000000=AA531,$J$2:$J$1000000))</f>
        <v>17.842482376197637</v>
      </c>
      <c r="AD531" s="54" cm="1">
        <f t="array" ref="AD531">AVERAGE(IF($E$2:$E$1000000=AA531,$M$2:$M$1000000))</f>
        <v>18.400114442723151</v>
      </c>
      <c r="AE531" s="53" cm="1">
        <f t="array" ref="AE531">AVERAGE(IF($E$2:$E$1000000=AA531,$P$2:$P$1000000))</f>
        <v>18.283520409536866</v>
      </c>
      <c r="AF531" s="53" cm="1">
        <f t="array" ref="AF531">AVERAGE(IF($E$2:$E$1000000=AA531,$S$2:$S$1000000))</f>
        <v>15.499535470952775</v>
      </c>
      <c r="AG531" s="53" cm="1">
        <f t="array" ref="AG531">AVERAGE(IF($E$2:$E$1000000=AA531,$V$2:$V$1000000))</f>
        <v>17.232697527153313</v>
      </c>
      <c r="AH531" s="53" cm="1">
        <f t="array" ref="AH531">AVERAGE(IF($E$2:$E$1000000=AA531,$Y$2:$Y$1000000))</f>
        <v>17.098514015383472</v>
      </c>
    </row>
    <row r="532" spans="1:34" x14ac:dyDescent="0.3">
      <c r="A532">
        <v>19650809</v>
      </c>
      <c r="B532">
        <v>-0.02</v>
      </c>
      <c r="C532">
        <f t="shared" si="107"/>
        <v>0.16126223511590138</v>
      </c>
      <c r="D532">
        <f t="shared" si="108"/>
        <v>2.5599586198986142</v>
      </c>
      <c r="E532">
        <f t="shared" si="106"/>
        <v>196508</v>
      </c>
      <c r="F532" s="1"/>
      <c r="G532">
        <v>19650809</v>
      </c>
      <c r="H532">
        <v>0.11260000000000001</v>
      </c>
      <c r="I532">
        <f t="shared" si="109"/>
        <v>0.97064273388691147</v>
      </c>
      <c r="J532">
        <f t="shared" si="110"/>
        <v>15.408475714539687</v>
      </c>
      <c r="K532">
        <v>0.18790000000000001</v>
      </c>
      <c r="L532">
        <f t="shared" si="111"/>
        <v>0.93547471039927654</v>
      </c>
      <c r="M532">
        <f t="shared" si="112"/>
        <v>14.850200649039925</v>
      </c>
      <c r="N532">
        <v>9.4200000000000006E-2</v>
      </c>
      <c r="O532">
        <f t="shared" si="113"/>
        <v>1.0617682241415074</v>
      </c>
      <c r="P532">
        <f t="shared" si="114"/>
        <v>16.855048026414693</v>
      </c>
      <c r="Q532">
        <v>-3.8300000000000001E-2</v>
      </c>
      <c r="R532">
        <f t="shared" si="115"/>
        <v>0.74674759426999326</v>
      </c>
      <c r="S532">
        <f t="shared" si="116"/>
        <v>11.854250559444983</v>
      </c>
      <c r="T532">
        <v>-0.26750000000000002</v>
      </c>
      <c r="U532">
        <f t="shared" si="117"/>
        <v>0.57570896204612443</v>
      </c>
      <c r="V532">
        <f t="shared" si="118"/>
        <v>9.1390964467510099</v>
      </c>
      <c r="W532">
        <v>-6.5299999999999997E-2</v>
      </c>
      <c r="X532">
        <f t="shared" si="119"/>
        <v>0.75291812179862438</v>
      </c>
      <c r="Y532">
        <f t="shared" si="120"/>
        <v>11.952204647237998</v>
      </c>
      <c r="AA532" s="53">
        <v>200709</v>
      </c>
      <c r="AB532" s="53" cm="1">
        <f t="array" ref="AB532">AVERAGE(IF($E$2:$E$1000000=AA532,$D$2:$D$1000000))</f>
        <v>3.7857793170342391</v>
      </c>
      <c r="AC532" s="54" cm="1">
        <f t="array" ref="AC532">AVERAGE(IF($E$2:$E$1000000=AA532,$J$2:$J$1000000))</f>
        <v>20.041530961180936</v>
      </c>
      <c r="AD532" s="54" cm="1">
        <f t="array" ref="AD532">AVERAGE(IF($E$2:$E$1000000=AA532,$M$2:$M$1000000))</f>
        <v>21.466793067974709</v>
      </c>
      <c r="AE532" s="53" cm="1">
        <f t="array" ref="AE532">AVERAGE(IF($E$2:$E$1000000=AA532,$P$2:$P$1000000))</f>
        <v>21.03388568644198</v>
      </c>
      <c r="AF532" s="53" cm="1">
        <f t="array" ref="AF532">AVERAGE(IF($E$2:$E$1000000=AA532,$S$2:$S$1000000))</f>
        <v>18.240734485656574</v>
      </c>
      <c r="AG532" s="53" cm="1">
        <f t="array" ref="AG532">AVERAGE(IF($E$2:$E$1000000=AA532,$V$2:$V$1000000))</f>
        <v>19.788199117607991</v>
      </c>
      <c r="AH532" s="53" cm="1">
        <f t="array" ref="AH532">AVERAGE(IF($E$2:$E$1000000=AA532,$Y$2:$Y$1000000))</f>
        <v>19.148891110306547</v>
      </c>
    </row>
    <row r="533" spans="1:34" x14ac:dyDescent="0.3">
      <c r="A533">
        <v>19650810</v>
      </c>
      <c r="B533">
        <v>0.11</v>
      </c>
      <c r="C533">
        <f t="shared" si="107"/>
        <v>0.16208353848040111</v>
      </c>
      <c r="D533">
        <f t="shared" si="108"/>
        <v>2.5729964066190556</v>
      </c>
      <c r="E533">
        <f t="shared" si="106"/>
        <v>196508</v>
      </c>
      <c r="F533" s="1"/>
      <c r="G533">
        <v>19650810</v>
      </c>
      <c r="H533">
        <v>0.2107</v>
      </c>
      <c r="I533">
        <f t="shared" si="109"/>
        <v>0.97052291242815203</v>
      </c>
      <c r="J533">
        <f t="shared" si="110"/>
        <v>15.406573607850049</v>
      </c>
      <c r="K533">
        <v>0.58660000000000001</v>
      </c>
      <c r="L533">
        <f t="shared" si="111"/>
        <v>0.9387447875456183</v>
      </c>
      <c r="M533">
        <f t="shared" si="112"/>
        <v>14.902111514423222</v>
      </c>
      <c r="N533">
        <v>0.25619999999999998</v>
      </c>
      <c r="O533">
        <f t="shared" si="113"/>
        <v>1.0618437303180821</v>
      </c>
      <c r="P533">
        <f t="shared" si="114"/>
        <v>16.856246649808689</v>
      </c>
      <c r="Q533">
        <v>-0.1009</v>
      </c>
      <c r="R533">
        <f t="shared" si="115"/>
        <v>0.7467880120985636</v>
      </c>
      <c r="S533">
        <f t="shared" si="116"/>
        <v>11.854892172582565</v>
      </c>
      <c r="T533">
        <v>0.03</v>
      </c>
      <c r="U533">
        <f t="shared" si="117"/>
        <v>0.57542582945940091</v>
      </c>
      <c r="V533">
        <f t="shared" si="118"/>
        <v>9.1346018562758378</v>
      </c>
      <c r="W533">
        <v>7.6999999999999999E-2</v>
      </c>
      <c r="X533">
        <f t="shared" si="119"/>
        <v>0.75315733789447592</v>
      </c>
      <c r="Y533">
        <f t="shared" si="120"/>
        <v>11.95600208503336</v>
      </c>
      <c r="AA533" s="53">
        <v>200710</v>
      </c>
      <c r="AB533" s="53" cm="1">
        <f t="array" ref="AB533">AVERAGE(IF($E$2:$E$1000000=AA533,$D$2:$D$1000000))</f>
        <v>3.9518392664698831</v>
      </c>
      <c r="AC533" s="54" cm="1">
        <f t="array" ref="AC533">AVERAGE(IF($E$2:$E$1000000=AA533,$J$2:$J$1000000))</f>
        <v>20.819117656075129</v>
      </c>
      <c r="AD533" s="54" cm="1">
        <f t="array" ref="AD533">AVERAGE(IF($E$2:$E$1000000=AA533,$M$2:$M$1000000))</f>
        <v>22.249277162971673</v>
      </c>
      <c r="AE533" s="53" cm="1">
        <f t="array" ref="AE533">AVERAGE(IF($E$2:$E$1000000=AA533,$P$2:$P$1000000))</f>
        <v>21.845630009477468</v>
      </c>
      <c r="AF533" s="53" cm="1">
        <f t="array" ref="AF533">AVERAGE(IF($E$2:$E$1000000=AA533,$S$2:$S$1000000))</f>
        <v>18.255046460622999</v>
      </c>
      <c r="AG533" s="53" cm="1">
        <f t="array" ref="AG533">AVERAGE(IF($E$2:$E$1000000=AA533,$V$2:$V$1000000))</f>
        <v>19.386992501688425</v>
      </c>
      <c r="AH533" s="53" cm="1">
        <f t="array" ref="AH533">AVERAGE(IF($E$2:$E$1000000=AA533,$Y$2:$Y$1000000))</f>
        <v>18.663752746012836</v>
      </c>
    </row>
    <row r="534" spans="1:34" x14ac:dyDescent="0.3">
      <c r="A534">
        <v>19650811</v>
      </c>
      <c r="B534">
        <v>0.11</v>
      </c>
      <c r="C534">
        <f t="shared" si="107"/>
        <v>0.1624932853893051</v>
      </c>
      <c r="D534">
        <f t="shared" si="108"/>
        <v>2.5795009371476803</v>
      </c>
      <c r="E534">
        <f t="shared" si="106"/>
        <v>196508</v>
      </c>
      <c r="F534" s="1"/>
      <c r="G534">
        <v>19650811</v>
      </c>
      <c r="H534">
        <v>0.51149999999999995</v>
      </c>
      <c r="I534">
        <f t="shared" si="109"/>
        <v>0.97367608217807711</v>
      </c>
      <c r="J534">
        <f t="shared" si="110"/>
        <v>15.456628625849291</v>
      </c>
      <c r="K534">
        <v>0.66020000000000001</v>
      </c>
      <c r="L534">
        <f t="shared" si="111"/>
        <v>0.94338751855120073</v>
      </c>
      <c r="M534">
        <f t="shared" si="112"/>
        <v>14.975812584292861</v>
      </c>
      <c r="N534">
        <v>0.68440000000000001</v>
      </c>
      <c r="O534">
        <f t="shared" si="113"/>
        <v>1.066809835265238</v>
      </c>
      <c r="P534">
        <f t="shared" si="114"/>
        <v>16.935081121857621</v>
      </c>
      <c r="Q534">
        <v>0.2535</v>
      </c>
      <c r="R534">
        <f t="shared" si="115"/>
        <v>0.74655987566624704</v>
      </c>
      <c r="S534">
        <f t="shared" si="116"/>
        <v>11.851270618993146</v>
      </c>
      <c r="T534">
        <v>0.3594</v>
      </c>
      <c r="U534">
        <f t="shared" si="117"/>
        <v>0.57562216662656795</v>
      </c>
      <c r="V534">
        <f t="shared" si="118"/>
        <v>9.1377186121804943</v>
      </c>
      <c r="W534">
        <v>0.2913</v>
      </c>
      <c r="X534">
        <f t="shared" si="119"/>
        <v>0.74852449038694746</v>
      </c>
      <c r="Y534">
        <f t="shared" si="120"/>
        <v>11.882457910831326</v>
      </c>
      <c r="AA534" s="53">
        <v>200711</v>
      </c>
      <c r="AB534" s="53" cm="1">
        <f t="array" ref="AB534">AVERAGE(IF($E$2:$E$1000000=AA534,$D$2:$D$1000000))</f>
        <v>4.003770620608349</v>
      </c>
      <c r="AC534" s="54" cm="1">
        <f t="array" ref="AC534">AVERAGE(IF($E$2:$E$1000000=AA534,$J$2:$J$1000000))</f>
        <v>20.755111216385973</v>
      </c>
      <c r="AD534" s="54" cm="1">
        <f t="array" ref="AD534">AVERAGE(IF($E$2:$E$1000000=AA534,$M$2:$M$1000000))</f>
        <v>22.225277377215971</v>
      </c>
      <c r="AE534" s="53" cm="1">
        <f t="array" ref="AE534">AVERAGE(IF($E$2:$E$1000000=AA534,$P$2:$P$1000000))</f>
        <v>21.565834378345933</v>
      </c>
      <c r="AF534" s="53" cm="1">
        <f t="array" ref="AF534">AVERAGE(IF($E$2:$E$1000000=AA534,$S$2:$S$1000000))</f>
        <v>17.937535165269846</v>
      </c>
      <c r="AG534" s="53" cm="1">
        <f t="array" ref="AG534">AVERAGE(IF($E$2:$E$1000000=AA534,$V$2:$V$1000000))</f>
        <v>18.696436247585464</v>
      </c>
      <c r="AH534" s="53" cm="1">
        <f t="array" ref="AH534">AVERAGE(IF($E$2:$E$1000000=AA534,$Y$2:$Y$1000000))</f>
        <v>17.492313728508961</v>
      </c>
    </row>
    <row r="535" spans="1:34" x14ac:dyDescent="0.3">
      <c r="A535">
        <v>19650812</v>
      </c>
      <c r="B535">
        <v>0.15</v>
      </c>
      <c r="C535">
        <f t="shared" si="107"/>
        <v>0.16185366900225495</v>
      </c>
      <c r="D535">
        <f t="shared" si="108"/>
        <v>2.5693473417799821</v>
      </c>
      <c r="E535">
        <f t="shared" si="106"/>
        <v>196508</v>
      </c>
      <c r="F535" s="1"/>
      <c r="G535">
        <v>19650812</v>
      </c>
      <c r="H535">
        <v>0.49530000000000002</v>
      </c>
      <c r="I535">
        <f t="shared" si="109"/>
        <v>0.97617234712181367</v>
      </c>
      <c r="J535">
        <f t="shared" si="110"/>
        <v>15.496255603335223</v>
      </c>
      <c r="K535">
        <v>0.59760000000000002</v>
      </c>
      <c r="L535">
        <f t="shared" si="111"/>
        <v>0.9470767689965166</v>
      </c>
      <c r="M535">
        <f t="shared" si="112"/>
        <v>15.034377619508103</v>
      </c>
      <c r="N535">
        <v>0.53010000000000002</v>
      </c>
      <c r="O535">
        <f t="shared" si="113"/>
        <v>1.069890582773465</v>
      </c>
      <c r="P535">
        <f t="shared" si="114"/>
        <v>16.983986472411324</v>
      </c>
      <c r="Q535">
        <v>0.17249999999999999</v>
      </c>
      <c r="R535">
        <f t="shared" si="115"/>
        <v>0.74621944641007909</v>
      </c>
      <c r="S535">
        <f t="shared" si="116"/>
        <v>11.84586647208816</v>
      </c>
      <c r="T535">
        <v>0.19</v>
      </c>
      <c r="U535">
        <f t="shared" si="117"/>
        <v>0.57598821971828318</v>
      </c>
      <c r="V535">
        <f t="shared" si="118"/>
        <v>9.1435295248644444</v>
      </c>
      <c r="W535">
        <v>0.43309999999999998</v>
      </c>
      <c r="X535">
        <f t="shared" si="119"/>
        <v>0.75113990497606875</v>
      </c>
      <c r="Y535">
        <f t="shared" si="120"/>
        <v>11.923976330300196</v>
      </c>
      <c r="AA535" s="53">
        <v>200712</v>
      </c>
      <c r="AB535" s="53" cm="1">
        <f t="array" ref="AB535">AVERAGE(IF($E$2:$E$1000000=AA535,$D$2:$D$1000000))</f>
        <v>4.4189832134367864</v>
      </c>
      <c r="AC535" s="54" cm="1">
        <f t="array" ref="AC535">AVERAGE(IF($E$2:$E$1000000=AA535,$J$2:$J$1000000))</f>
        <v>22.557844612338503</v>
      </c>
      <c r="AD535" s="54" cm="1">
        <f t="array" ref="AD535">AVERAGE(IF($E$2:$E$1000000=AA535,$M$2:$M$1000000))</f>
        <v>23.014441905844819</v>
      </c>
      <c r="AE535" s="53" cm="1">
        <f t="array" ref="AE535">AVERAGE(IF($E$2:$E$1000000=AA535,$P$2:$P$1000000))</f>
        <v>22.477067440813556</v>
      </c>
      <c r="AF535" s="53" cm="1">
        <f t="array" ref="AF535">AVERAGE(IF($E$2:$E$1000000=AA535,$S$2:$S$1000000))</f>
        <v>18.780798624190602</v>
      </c>
      <c r="AG535" s="53" cm="1">
        <f t="array" ref="AG535">AVERAGE(IF($E$2:$E$1000000=AA535,$V$2:$V$1000000))</f>
        <v>20.654170396122559</v>
      </c>
      <c r="AH535" s="53" cm="1">
        <f t="array" ref="AH535">AVERAGE(IF($E$2:$E$1000000=AA535,$Y$2:$Y$1000000))</f>
        <v>18.268682756026475</v>
      </c>
    </row>
    <row r="536" spans="1:34" x14ac:dyDescent="0.3">
      <c r="A536">
        <v>19650813</v>
      </c>
      <c r="B536">
        <v>0.19</v>
      </c>
      <c r="C536">
        <f t="shared" si="107"/>
        <v>0.16149189691238866</v>
      </c>
      <c r="D536">
        <f t="shared" si="108"/>
        <v>2.5636043878935602</v>
      </c>
      <c r="E536">
        <f t="shared" si="106"/>
        <v>196508</v>
      </c>
      <c r="F536" s="1"/>
      <c r="G536">
        <v>19650813</v>
      </c>
      <c r="H536">
        <v>0.43580000000000002</v>
      </c>
      <c r="I536">
        <f t="shared" si="109"/>
        <v>0.97649077173586785</v>
      </c>
      <c r="J536">
        <f t="shared" si="110"/>
        <v>15.501310437375878</v>
      </c>
      <c r="K536">
        <v>0.1227</v>
      </c>
      <c r="L536">
        <f t="shared" si="111"/>
        <v>0.94538135273639434</v>
      </c>
      <c r="M536">
        <f t="shared" si="112"/>
        <v>15.007463720749989</v>
      </c>
      <c r="N536">
        <v>0.74280000000000002</v>
      </c>
      <c r="O536">
        <f t="shared" si="113"/>
        <v>1.0746878326990645</v>
      </c>
      <c r="P536">
        <f t="shared" si="114"/>
        <v>17.060140454092281</v>
      </c>
      <c r="Q536">
        <v>0.40689999999999998</v>
      </c>
      <c r="R536">
        <f t="shared" si="115"/>
        <v>0.74722854317624143</v>
      </c>
      <c r="S536">
        <f t="shared" si="116"/>
        <v>11.86188538664055</v>
      </c>
      <c r="T536">
        <v>0.41389999999999999</v>
      </c>
      <c r="U536">
        <f t="shared" si="117"/>
        <v>0.57645212366555731</v>
      </c>
      <c r="V536">
        <f t="shared" si="118"/>
        <v>9.1508937717246948</v>
      </c>
      <c r="W536">
        <v>0.47189999999999999</v>
      </c>
      <c r="X536">
        <f t="shared" si="119"/>
        <v>0.75406050723628704</v>
      </c>
      <c r="Y536">
        <f t="shared" si="120"/>
        <v>11.970339453854621</v>
      </c>
      <c r="AA536" s="53">
        <v>200801</v>
      </c>
      <c r="AB536" s="53" cm="1">
        <f t="array" ref="AB536">AVERAGE(IF($E$2:$E$1000000=AA536,$D$2:$D$1000000))</f>
        <v>4.9059343728812781</v>
      </c>
      <c r="AC536" s="54" cm="1">
        <f t="array" ref="AC536">AVERAGE(IF($E$2:$E$1000000=AA536,$J$2:$J$1000000))</f>
        <v>24.215289042031124</v>
      </c>
      <c r="AD536" s="54" cm="1">
        <f t="array" ref="AD536">AVERAGE(IF($E$2:$E$1000000=AA536,$M$2:$M$1000000))</f>
        <v>24.889669366894342</v>
      </c>
      <c r="AE536" s="53" cm="1">
        <f t="array" ref="AE536">AVERAGE(IF($E$2:$E$1000000=AA536,$P$2:$P$1000000))</f>
        <v>25.092857346854004</v>
      </c>
      <c r="AF536" s="53" cm="1">
        <f t="array" ref="AF536">AVERAGE(IF($E$2:$E$1000000=AA536,$S$2:$S$1000000))</f>
        <v>20.683800984993866</v>
      </c>
      <c r="AG536" s="53" cm="1">
        <f t="array" ref="AG536">AVERAGE(IF($E$2:$E$1000000=AA536,$V$2:$V$1000000))</f>
        <v>22.913128042779221</v>
      </c>
      <c r="AH536" s="53" cm="1">
        <f t="array" ref="AH536">AVERAGE(IF($E$2:$E$1000000=AA536,$Y$2:$Y$1000000))</f>
        <v>19.972125015337099</v>
      </c>
    </row>
    <row r="537" spans="1:34" x14ac:dyDescent="0.3">
      <c r="A537">
        <v>19650816</v>
      </c>
      <c r="B537">
        <v>0.14000000000000001</v>
      </c>
      <c r="C537">
        <f t="shared" si="107"/>
        <v>0.15948531271484345</v>
      </c>
      <c r="D537">
        <f t="shared" si="108"/>
        <v>2.5317508512650599</v>
      </c>
      <c r="E537">
        <f t="shared" si="106"/>
        <v>196508</v>
      </c>
      <c r="F537" s="1"/>
      <c r="G537">
        <v>19650816</v>
      </c>
      <c r="H537">
        <v>0.32590000000000002</v>
      </c>
      <c r="I537">
        <f t="shared" si="109"/>
        <v>0.97375048749434789</v>
      </c>
      <c r="J537">
        <f t="shared" si="110"/>
        <v>15.457809773627732</v>
      </c>
      <c r="K537">
        <v>-0.1686</v>
      </c>
      <c r="L537">
        <f t="shared" si="111"/>
        <v>0.94421983563001632</v>
      </c>
      <c r="M537">
        <f t="shared" si="112"/>
        <v>14.989025208307849</v>
      </c>
      <c r="N537">
        <v>0.40079999999999999</v>
      </c>
      <c r="O537">
        <f t="shared" si="113"/>
        <v>1.073840557885521</v>
      </c>
      <c r="P537">
        <f t="shared" si="114"/>
        <v>17.046690383399692</v>
      </c>
      <c r="Q537">
        <v>0.12740000000000001</v>
      </c>
      <c r="R537">
        <f t="shared" si="115"/>
        <v>0.7469886515807288</v>
      </c>
      <c r="S537">
        <f t="shared" si="116"/>
        <v>11.858077225620503</v>
      </c>
      <c r="T537">
        <v>-8.9999999999999998E-4</v>
      </c>
      <c r="U537">
        <f t="shared" si="117"/>
        <v>0.57575567581856113</v>
      </c>
      <c r="V537">
        <f t="shared" si="118"/>
        <v>9.1398380048990262</v>
      </c>
      <c r="W537">
        <v>0.32669999999999999</v>
      </c>
      <c r="X537">
        <f t="shared" si="119"/>
        <v>0.74835306628569986</v>
      </c>
      <c r="Y537">
        <f t="shared" si="120"/>
        <v>11.879736637587582</v>
      </c>
      <c r="AA537" s="53">
        <v>200802</v>
      </c>
      <c r="AB537" s="53" cm="1">
        <f t="array" ref="AB537">AVERAGE(IF($E$2:$E$1000000=AA537,$D$2:$D$1000000))</f>
        <v>5.4936250688461925</v>
      </c>
      <c r="AC537" s="54" cm="1">
        <f t="array" ref="AC537">AVERAGE(IF($E$2:$E$1000000=AA537,$J$2:$J$1000000))</f>
        <v>24.203990732851757</v>
      </c>
      <c r="AD537" s="54" cm="1">
        <f t="array" ref="AD537">AVERAGE(IF($E$2:$E$1000000=AA537,$M$2:$M$1000000))</f>
        <v>25.210607039048888</v>
      </c>
      <c r="AE537" s="53" cm="1">
        <f t="array" ref="AE537">AVERAGE(IF($E$2:$E$1000000=AA537,$P$2:$P$1000000))</f>
        <v>26.776270523086318</v>
      </c>
      <c r="AF537" s="53" cm="1">
        <f t="array" ref="AF537">AVERAGE(IF($E$2:$E$1000000=AA537,$S$2:$S$1000000))</f>
        <v>21.171368126652929</v>
      </c>
      <c r="AG537" s="53" cm="1">
        <f t="array" ref="AG537">AVERAGE(IF($E$2:$E$1000000=AA537,$V$2:$V$1000000))</f>
        <v>23.176904380461234</v>
      </c>
      <c r="AH537" s="53" cm="1">
        <f t="array" ref="AH537">AVERAGE(IF($E$2:$E$1000000=AA537,$Y$2:$Y$1000000))</f>
        <v>19.906802058438728</v>
      </c>
    </row>
    <row r="538" spans="1:34" x14ac:dyDescent="0.3">
      <c r="A538">
        <v>19650817</v>
      </c>
      <c r="B538">
        <v>0.15</v>
      </c>
      <c r="C538">
        <f t="shared" si="107"/>
        <v>0.15896771516027028</v>
      </c>
      <c r="D538">
        <f t="shared" si="108"/>
        <v>2.5235342448133649</v>
      </c>
      <c r="E538">
        <f t="shared" si="106"/>
        <v>196508</v>
      </c>
      <c r="F538" s="1"/>
      <c r="G538">
        <v>19650817</v>
      </c>
      <c r="H538">
        <v>-2.98E-2</v>
      </c>
      <c r="I538">
        <f t="shared" si="109"/>
        <v>0.97216168228771216</v>
      </c>
      <c r="J538">
        <f t="shared" si="110"/>
        <v>15.432588272876835</v>
      </c>
      <c r="K538">
        <v>0.21299999999999999</v>
      </c>
      <c r="L538">
        <f t="shared" si="111"/>
        <v>0.94402981181231538</v>
      </c>
      <c r="M538">
        <f t="shared" si="112"/>
        <v>14.986008673718954</v>
      </c>
      <c r="N538">
        <v>0.1148</v>
      </c>
      <c r="O538">
        <f t="shared" si="113"/>
        <v>1.0740823338807888</v>
      </c>
      <c r="P538">
        <f t="shared" si="114"/>
        <v>17.050528458338473</v>
      </c>
      <c r="Q538">
        <v>0.18</v>
      </c>
      <c r="R538">
        <f t="shared" si="115"/>
        <v>0.74582038129902084</v>
      </c>
      <c r="S538">
        <f t="shared" si="116"/>
        <v>11.839531509843464</v>
      </c>
      <c r="T538">
        <v>0.11219999999999999</v>
      </c>
      <c r="U538">
        <f t="shared" si="117"/>
        <v>0.57283773109798852</v>
      </c>
      <c r="V538">
        <f t="shared" si="118"/>
        <v>9.0935170684786115</v>
      </c>
      <c r="W538">
        <v>0.34449999999999997</v>
      </c>
      <c r="X538">
        <f t="shared" si="119"/>
        <v>0.74788212020178291</v>
      </c>
      <c r="Y538">
        <f t="shared" si="120"/>
        <v>11.872260600273798</v>
      </c>
      <c r="AA538" s="53">
        <v>200803</v>
      </c>
      <c r="AB538" s="53" cm="1">
        <f t="array" ref="AB538">AVERAGE(IF($E$2:$E$1000000=AA538,$D$2:$D$1000000))</f>
        <v>6.1977073012360488</v>
      </c>
      <c r="AC538" s="54" cm="1">
        <f t="array" ref="AC538">AVERAGE(IF($E$2:$E$1000000=AA538,$J$2:$J$1000000))</f>
        <v>25.268316539887159</v>
      </c>
      <c r="AD538" s="54" cm="1">
        <f t="array" ref="AD538">AVERAGE(IF($E$2:$E$1000000=AA538,$M$2:$M$1000000))</f>
        <v>26.191403385771178</v>
      </c>
      <c r="AE538" s="53" cm="1">
        <f t="array" ref="AE538">AVERAGE(IF($E$2:$E$1000000=AA538,$P$2:$P$1000000))</f>
        <v>29.094391689044716</v>
      </c>
      <c r="AF538" s="53" cm="1">
        <f t="array" ref="AF538">AVERAGE(IF($E$2:$E$1000000=AA538,$S$2:$S$1000000))</f>
        <v>21.887625565191257</v>
      </c>
      <c r="AG538" s="53" cm="1">
        <f t="array" ref="AG538">AVERAGE(IF($E$2:$E$1000000=AA538,$V$2:$V$1000000))</f>
        <v>23.857745302328532</v>
      </c>
      <c r="AH538" s="53" cm="1">
        <f t="array" ref="AH538">AVERAGE(IF($E$2:$E$1000000=AA538,$Y$2:$Y$1000000))</f>
        <v>21.108996265466118</v>
      </c>
    </row>
    <row r="539" spans="1:34" x14ac:dyDescent="0.3">
      <c r="A539">
        <v>19650818</v>
      </c>
      <c r="B539">
        <v>0.15</v>
      </c>
      <c r="C539">
        <f t="shared" si="107"/>
        <v>0.1578223094366959</v>
      </c>
      <c r="D539">
        <f t="shared" si="108"/>
        <v>2.5053514926442784</v>
      </c>
      <c r="E539">
        <f t="shared" si="106"/>
        <v>196508</v>
      </c>
      <c r="F539" s="1"/>
      <c r="G539">
        <v>19650818</v>
      </c>
      <c r="H539">
        <v>0.16619999999999999</v>
      </c>
      <c r="I539">
        <f t="shared" si="109"/>
        <v>0.96756339826297277</v>
      </c>
      <c r="J539">
        <f t="shared" si="110"/>
        <v>15.359592776954226</v>
      </c>
      <c r="K539">
        <v>0.16220000000000001</v>
      </c>
      <c r="L539">
        <f t="shared" si="111"/>
        <v>0.93967553982428853</v>
      </c>
      <c r="M539">
        <f t="shared" si="112"/>
        <v>14.91688674879263</v>
      </c>
      <c r="N539">
        <v>-4.4999999999999997E-3</v>
      </c>
      <c r="O539">
        <f t="shared" si="113"/>
        <v>1.0714077771066592</v>
      </c>
      <c r="P539">
        <f t="shared" si="114"/>
        <v>17.008071185788456</v>
      </c>
      <c r="Q539">
        <v>-0.33950000000000002</v>
      </c>
      <c r="R539">
        <f t="shared" si="115"/>
        <v>0.74323239548837594</v>
      </c>
      <c r="S539">
        <f t="shared" si="116"/>
        <v>11.798448508734282</v>
      </c>
      <c r="T539">
        <v>4.0599999999999997E-2</v>
      </c>
      <c r="U539">
        <f t="shared" si="117"/>
        <v>0.57096386653607989</v>
      </c>
      <c r="V539">
        <f t="shared" si="118"/>
        <v>9.0637703907500473</v>
      </c>
      <c r="W539">
        <v>0.12280000000000001</v>
      </c>
      <c r="X539">
        <f t="shared" si="119"/>
        <v>0.73254345428462742</v>
      </c>
      <c r="Y539">
        <f t="shared" si="120"/>
        <v>11.628766827512022</v>
      </c>
      <c r="AA539" s="53">
        <v>200804</v>
      </c>
      <c r="AB539" s="53" cm="1">
        <f t="array" ref="AB539">AVERAGE(IF($E$2:$E$1000000=AA539,$D$2:$D$1000000))</f>
        <v>6.0870682265335398</v>
      </c>
      <c r="AC539" s="54" cm="1">
        <f t="array" ref="AC539">AVERAGE(IF($E$2:$E$1000000=AA539,$J$2:$J$1000000))</f>
        <v>26.711294027222479</v>
      </c>
      <c r="AD539" s="54" cm="1">
        <f t="array" ref="AD539">AVERAGE(IF($E$2:$E$1000000=AA539,$M$2:$M$1000000))</f>
        <v>26.696069931510305</v>
      </c>
      <c r="AE539" s="53" cm="1">
        <f t="array" ref="AE539">AVERAGE(IF($E$2:$E$1000000=AA539,$P$2:$P$1000000))</f>
        <v>29.824561539465471</v>
      </c>
      <c r="AF539" s="53" cm="1">
        <f t="array" ref="AF539">AVERAGE(IF($E$2:$E$1000000=AA539,$S$2:$S$1000000))</f>
        <v>22.40752465653291</v>
      </c>
      <c r="AG539" s="53" cm="1">
        <f t="array" ref="AG539">AVERAGE(IF($E$2:$E$1000000=AA539,$V$2:$V$1000000))</f>
        <v>26.344347643524053</v>
      </c>
      <c r="AH539" s="53" cm="1">
        <f t="array" ref="AH539">AVERAGE(IF($E$2:$E$1000000=AA539,$Y$2:$Y$1000000))</f>
        <v>21.877927440905907</v>
      </c>
    </row>
    <row r="540" spans="1:34" x14ac:dyDescent="0.3">
      <c r="A540">
        <v>19650819</v>
      </c>
      <c r="B540">
        <v>-0.19</v>
      </c>
      <c r="C540">
        <f t="shared" si="107"/>
        <v>0.15917868295517656</v>
      </c>
      <c r="D540">
        <f t="shared" si="108"/>
        <v>2.5268832547331592</v>
      </c>
      <c r="E540">
        <f t="shared" si="106"/>
        <v>196508</v>
      </c>
      <c r="F540" s="1"/>
      <c r="G540">
        <v>19650819</v>
      </c>
      <c r="H540">
        <v>-0.4239</v>
      </c>
      <c r="I540">
        <f t="shared" si="109"/>
        <v>0.96459238022529525</v>
      </c>
      <c r="J540">
        <f t="shared" si="110"/>
        <v>15.312429327743935</v>
      </c>
      <c r="K540">
        <v>-0.55410000000000004</v>
      </c>
      <c r="L540">
        <f t="shared" si="111"/>
        <v>0.9380136709579211</v>
      </c>
      <c r="M540">
        <f t="shared" si="112"/>
        <v>14.890505398400576</v>
      </c>
      <c r="N540">
        <v>-0.61380000000000001</v>
      </c>
      <c r="O540">
        <f t="shared" si="113"/>
        <v>1.0687291199387638</v>
      </c>
      <c r="P540">
        <f t="shared" si="114"/>
        <v>16.965548821505344</v>
      </c>
      <c r="Q540">
        <v>-0.2412</v>
      </c>
      <c r="R540">
        <f t="shared" si="115"/>
        <v>0.73819373664508559</v>
      </c>
      <c r="S540">
        <f t="shared" si="116"/>
        <v>11.718462279290426</v>
      </c>
      <c r="T540">
        <v>1.17E-2</v>
      </c>
      <c r="U540">
        <f t="shared" si="117"/>
        <v>0.56887609382386051</v>
      </c>
      <c r="V540">
        <f t="shared" si="118"/>
        <v>9.030628026406692</v>
      </c>
      <c r="W540">
        <v>-0.42780000000000001</v>
      </c>
      <c r="X540">
        <f t="shared" si="119"/>
        <v>0.72688203726524281</v>
      </c>
      <c r="Y540">
        <f t="shared" si="120"/>
        <v>11.538894618502901</v>
      </c>
      <c r="AA540" s="53">
        <v>200805</v>
      </c>
      <c r="AB540" s="53" cm="1">
        <f t="array" ref="AB540">AVERAGE(IF($E$2:$E$1000000=AA540,$D$2:$D$1000000))</f>
        <v>5.9213367881682855</v>
      </c>
      <c r="AC540" s="54" cm="1">
        <f t="array" ref="AC540">AVERAGE(IF($E$2:$E$1000000=AA540,$J$2:$J$1000000))</f>
        <v>25.227037434115584</v>
      </c>
      <c r="AD540" s="54" cm="1">
        <f t="array" ref="AD540">AVERAGE(IF($E$2:$E$1000000=AA540,$M$2:$M$1000000))</f>
        <v>24.423976145055786</v>
      </c>
      <c r="AE540" s="53" cm="1">
        <f t="array" ref="AE540">AVERAGE(IF($E$2:$E$1000000=AA540,$P$2:$P$1000000))</f>
        <v>26.835168047011752</v>
      </c>
      <c r="AF540" s="53" cm="1">
        <f t="array" ref="AF540">AVERAGE(IF($E$2:$E$1000000=AA540,$S$2:$S$1000000))</f>
        <v>20.385823505967604</v>
      </c>
      <c r="AG540" s="53" cm="1">
        <f t="array" ref="AG540">AVERAGE(IF($E$2:$E$1000000=AA540,$V$2:$V$1000000))</f>
        <v>24.744894941448138</v>
      </c>
      <c r="AH540" s="53" cm="1">
        <f t="array" ref="AH540">AVERAGE(IF($E$2:$E$1000000=AA540,$Y$2:$Y$1000000))</f>
        <v>19.491067732991834</v>
      </c>
    </row>
    <row r="541" spans="1:34" x14ac:dyDescent="0.3">
      <c r="A541">
        <v>19650820</v>
      </c>
      <c r="B541">
        <v>0.04</v>
      </c>
      <c r="C541">
        <f t="shared" si="107"/>
        <v>0.15866355691772857</v>
      </c>
      <c r="D541">
        <f t="shared" si="108"/>
        <v>2.5187058823995101</v>
      </c>
      <c r="E541">
        <f t="shared" si="106"/>
        <v>196508</v>
      </c>
      <c r="F541" s="1"/>
      <c r="G541">
        <v>19650820</v>
      </c>
      <c r="H541">
        <v>0.06</v>
      </c>
      <c r="I541">
        <f t="shared" si="109"/>
        <v>0.96301346796849141</v>
      </c>
      <c r="J541">
        <f t="shared" si="110"/>
        <v>15.287364872702966</v>
      </c>
      <c r="K541">
        <v>8.0699999999999994E-2</v>
      </c>
      <c r="L541">
        <f t="shared" si="111"/>
        <v>0.93763228058252979</v>
      </c>
      <c r="M541">
        <f t="shared" si="112"/>
        <v>14.884451013886261</v>
      </c>
      <c r="N541">
        <v>0.12970000000000001</v>
      </c>
      <c r="O541">
        <f t="shared" si="113"/>
        <v>1.0660413682256245</v>
      </c>
      <c r="P541">
        <f t="shared" si="114"/>
        <v>16.922882085792217</v>
      </c>
      <c r="Q541">
        <v>-0.1119</v>
      </c>
      <c r="R541">
        <f t="shared" si="115"/>
        <v>0.73719717485035496</v>
      </c>
      <c r="S541">
        <f t="shared" si="116"/>
        <v>11.702642351240634</v>
      </c>
      <c r="T541">
        <v>-7.5700000000000003E-2</v>
      </c>
      <c r="U541">
        <f t="shared" si="117"/>
        <v>0.56890291101223245</v>
      </c>
      <c r="V541">
        <f t="shared" si="118"/>
        <v>9.0310537360744565</v>
      </c>
      <c r="W541">
        <v>-9.6699999999999994E-2</v>
      </c>
      <c r="X541">
        <f t="shared" si="119"/>
        <v>0.72554541420663055</v>
      </c>
      <c r="Y541">
        <f t="shared" si="120"/>
        <v>11.517676385244565</v>
      </c>
      <c r="AA541" s="53">
        <v>200806</v>
      </c>
      <c r="AB541" s="53" cm="1">
        <f t="array" ref="AB541">AVERAGE(IF($E$2:$E$1000000=AA541,$D$2:$D$1000000))</f>
        <v>6.041384919007994</v>
      </c>
      <c r="AC541" s="54" cm="1">
        <f t="array" ref="AC541">AVERAGE(IF($E$2:$E$1000000=AA541,$J$2:$J$1000000))</f>
        <v>20.847681398473274</v>
      </c>
      <c r="AD541" s="54" cm="1">
        <f t="array" ref="AD541">AVERAGE(IF($E$2:$E$1000000=AA541,$M$2:$M$1000000))</f>
        <v>20.2046161178163</v>
      </c>
      <c r="AE541" s="53" cm="1">
        <f t="array" ref="AE541">AVERAGE(IF($E$2:$E$1000000=AA541,$P$2:$P$1000000))</f>
        <v>20.953329163070151</v>
      </c>
      <c r="AF541" s="53" cm="1">
        <f t="array" ref="AF541">AVERAGE(IF($E$2:$E$1000000=AA541,$S$2:$S$1000000))</f>
        <v>17.816252199656457</v>
      </c>
      <c r="AG541" s="53" cm="1">
        <f t="array" ref="AG541">AVERAGE(IF($E$2:$E$1000000=AA541,$V$2:$V$1000000))</f>
        <v>21.279935695514364</v>
      </c>
      <c r="AH541" s="53" cm="1">
        <f t="array" ref="AH541">AVERAGE(IF($E$2:$E$1000000=AA541,$Y$2:$Y$1000000))</f>
        <v>15.912663820311996</v>
      </c>
    </row>
    <row r="542" spans="1:34" x14ac:dyDescent="0.3">
      <c r="A542">
        <v>19650823</v>
      </c>
      <c r="B542">
        <v>0.28000000000000003</v>
      </c>
      <c r="C542">
        <f t="shared" si="107"/>
        <v>0.16152477901946849</v>
      </c>
      <c r="D542">
        <f t="shared" si="108"/>
        <v>2.5641263751610621</v>
      </c>
      <c r="E542">
        <f t="shared" si="106"/>
        <v>196508</v>
      </c>
      <c r="F542" s="1"/>
      <c r="G542">
        <v>19650823</v>
      </c>
      <c r="H542">
        <v>-3.5000000000000003E-2</v>
      </c>
      <c r="I542">
        <f t="shared" si="109"/>
        <v>0.95985926348782491</v>
      </c>
      <c r="J542">
        <f t="shared" si="110"/>
        <v>15.237293428862431</v>
      </c>
      <c r="K542">
        <v>-0.1171</v>
      </c>
      <c r="L542">
        <f t="shared" si="111"/>
        <v>0.93537012846270595</v>
      </c>
      <c r="M542">
        <f t="shared" si="112"/>
        <v>14.848540462265154</v>
      </c>
      <c r="N542">
        <v>-4.36E-2</v>
      </c>
      <c r="O542">
        <f t="shared" si="113"/>
        <v>1.0621952827519829</v>
      </c>
      <c r="P542">
        <f t="shared" si="114"/>
        <v>16.861827371686093</v>
      </c>
      <c r="Q542">
        <v>-0.47199999999999998</v>
      </c>
      <c r="R542">
        <f t="shared" si="115"/>
        <v>0.73759191144404745</v>
      </c>
      <c r="S542">
        <f t="shared" si="116"/>
        <v>11.708908600402356</v>
      </c>
      <c r="T542">
        <v>-0.21790000000000001</v>
      </c>
      <c r="U542">
        <f t="shared" si="117"/>
        <v>0.56631255106303735</v>
      </c>
      <c r="V542">
        <f t="shared" si="118"/>
        <v>8.9899330466841842</v>
      </c>
      <c r="W542">
        <v>9.5500000000000002E-2</v>
      </c>
      <c r="X542">
        <f t="shared" si="119"/>
        <v>0.72138609221579297</v>
      </c>
      <c r="Y542">
        <f t="shared" si="120"/>
        <v>11.451649195582176</v>
      </c>
      <c r="AA542" s="53">
        <v>200807</v>
      </c>
      <c r="AB542" s="53" cm="1">
        <f t="array" ref="AB542">AVERAGE(IF($E$2:$E$1000000=AA542,$D$2:$D$1000000))</f>
        <v>7.3558545687583345</v>
      </c>
      <c r="AC542" s="54" cm="1">
        <f t="array" ref="AC542">AVERAGE(IF($E$2:$E$1000000=AA542,$J$2:$J$1000000))</f>
        <v>21.868235673468131</v>
      </c>
      <c r="AD542" s="54" cm="1">
        <f t="array" ref="AD542">AVERAGE(IF($E$2:$E$1000000=AA542,$M$2:$M$1000000))</f>
        <v>21.257415365898506</v>
      </c>
      <c r="AE542" s="53" cm="1">
        <f t="array" ref="AE542">AVERAGE(IF($E$2:$E$1000000=AA542,$P$2:$P$1000000))</f>
        <v>21.439912895357931</v>
      </c>
      <c r="AF542" s="53" cm="1">
        <f t="array" ref="AF542">AVERAGE(IF($E$2:$E$1000000=AA542,$S$2:$S$1000000))</f>
        <v>20.20114467353358</v>
      </c>
      <c r="AG542" s="53" cm="1">
        <f t="array" ref="AG542">AVERAGE(IF($E$2:$E$1000000=AA542,$V$2:$V$1000000))</f>
        <v>19.703023359826439</v>
      </c>
      <c r="AH542" s="53" cm="1">
        <f t="array" ref="AH542">AVERAGE(IF($E$2:$E$1000000=AA542,$Y$2:$Y$1000000))</f>
        <v>15.231566236223413</v>
      </c>
    </row>
    <row r="543" spans="1:34" x14ac:dyDescent="0.3">
      <c r="A543">
        <v>19650824</v>
      </c>
      <c r="B543">
        <v>0.4</v>
      </c>
      <c r="C543">
        <f t="shared" si="107"/>
        <v>0.16305860095264144</v>
      </c>
      <c r="D543">
        <f t="shared" si="108"/>
        <v>2.5884750435048538</v>
      </c>
      <c r="E543">
        <f t="shared" si="106"/>
        <v>196508</v>
      </c>
      <c r="F543" s="1"/>
      <c r="G543">
        <v>19650824</v>
      </c>
      <c r="H543">
        <v>0.14319999999999999</v>
      </c>
      <c r="I543">
        <f t="shared" si="109"/>
        <v>0.95657828397074052</v>
      </c>
      <c r="J543">
        <f t="shared" si="110"/>
        <v>15.185209493709019</v>
      </c>
      <c r="K543">
        <v>0.31009999999999999</v>
      </c>
      <c r="L543">
        <f t="shared" si="111"/>
        <v>0.9319195974205593</v>
      </c>
      <c r="M543">
        <f t="shared" si="112"/>
        <v>14.793764980093382</v>
      </c>
      <c r="N543">
        <v>0.44240000000000002</v>
      </c>
      <c r="O543">
        <f t="shared" si="113"/>
        <v>1.0579807587708665</v>
      </c>
      <c r="P543">
        <f t="shared" si="114"/>
        <v>16.794923877594783</v>
      </c>
      <c r="Q543">
        <v>-3.2099999999999997E-2</v>
      </c>
      <c r="R543">
        <f t="shared" si="115"/>
        <v>0.73523233714955405</v>
      </c>
      <c r="S543">
        <f t="shared" si="116"/>
        <v>11.671451519703094</v>
      </c>
      <c r="T543">
        <v>1.11E-2</v>
      </c>
      <c r="U543">
        <f t="shared" si="117"/>
        <v>0.56270460262842092</v>
      </c>
      <c r="V543">
        <f t="shared" si="118"/>
        <v>8.9326586408773458</v>
      </c>
      <c r="W543">
        <v>0.47420000000000001</v>
      </c>
      <c r="X543">
        <f t="shared" si="119"/>
        <v>0.71411191175959876</v>
      </c>
      <c r="Y543">
        <f t="shared" si="120"/>
        <v>11.336175160708798</v>
      </c>
      <c r="AA543" s="53">
        <v>200808</v>
      </c>
      <c r="AB543" s="53" cm="1">
        <f t="array" ref="AB543">AVERAGE(IF($E$2:$E$1000000=AA543,$D$2:$D$1000000))</f>
        <v>8.4011956419793012</v>
      </c>
      <c r="AC543" s="54" cm="1">
        <f t="array" ref="AC543">AVERAGE(IF($E$2:$E$1000000=AA543,$J$2:$J$1000000))</f>
        <v>25.392326029866428</v>
      </c>
      <c r="AD543" s="54" cm="1">
        <f t="array" ref="AD543">AVERAGE(IF($E$2:$E$1000000=AA543,$M$2:$M$1000000))</f>
        <v>25.401397603110944</v>
      </c>
      <c r="AE543" s="53" cm="1">
        <f t="array" ref="AE543">AVERAGE(IF($E$2:$E$1000000=AA543,$P$2:$P$1000000))</f>
        <v>26.024558281888485</v>
      </c>
      <c r="AF543" s="53" cm="1">
        <f t="array" ref="AF543">AVERAGE(IF($E$2:$E$1000000=AA543,$S$2:$S$1000000))</f>
        <v>26.019929324434955</v>
      </c>
      <c r="AG543" s="53" cm="1">
        <f t="array" ref="AG543">AVERAGE(IF($E$2:$E$1000000=AA543,$V$2:$V$1000000))</f>
        <v>21.984923445525435</v>
      </c>
      <c r="AH543" s="53" cm="1">
        <f t="array" ref="AH543">AVERAGE(IF($E$2:$E$1000000=AA543,$Y$2:$Y$1000000))</f>
        <v>17.493584269332736</v>
      </c>
    </row>
    <row r="544" spans="1:34" x14ac:dyDescent="0.3">
      <c r="A544">
        <v>19650825</v>
      </c>
      <c r="B544">
        <v>0.16</v>
      </c>
      <c r="C544">
        <f t="shared" si="107"/>
        <v>0.16332733760469967</v>
      </c>
      <c r="D544">
        <f t="shared" si="108"/>
        <v>2.5927411056019389</v>
      </c>
      <c r="E544">
        <f t="shared" si="106"/>
        <v>196508</v>
      </c>
      <c r="F544" s="1"/>
      <c r="G544">
        <v>19650825</v>
      </c>
      <c r="H544">
        <v>0.2039</v>
      </c>
      <c r="I544">
        <f t="shared" si="109"/>
        <v>0.95346295122207414</v>
      </c>
      <c r="J544">
        <f t="shared" si="110"/>
        <v>15.1357551194839</v>
      </c>
      <c r="K544">
        <v>0.3861</v>
      </c>
      <c r="L544">
        <f t="shared" si="111"/>
        <v>0.9276298104540075</v>
      </c>
      <c r="M544">
        <f t="shared" si="112"/>
        <v>14.725666723147729</v>
      </c>
      <c r="N544">
        <v>0.4506</v>
      </c>
      <c r="O544">
        <f t="shared" si="113"/>
        <v>1.0572017511050329</v>
      </c>
      <c r="P544">
        <f t="shared" si="114"/>
        <v>16.782557514275531</v>
      </c>
      <c r="Q544">
        <v>9.74E-2</v>
      </c>
      <c r="R544">
        <f t="shared" si="115"/>
        <v>0.72861882529443767</v>
      </c>
      <c r="S544">
        <f t="shared" si="116"/>
        <v>11.566465273734602</v>
      </c>
      <c r="T544">
        <v>0.1323</v>
      </c>
      <c r="U544">
        <f t="shared" si="117"/>
        <v>0.56142554254256116</v>
      </c>
      <c r="V544">
        <f t="shared" si="118"/>
        <v>8.9123541914827822</v>
      </c>
      <c r="W544">
        <v>0.17879999999999999</v>
      </c>
      <c r="X544">
        <f t="shared" si="119"/>
        <v>0.70069329464539387</v>
      </c>
      <c r="Y544">
        <f t="shared" si="120"/>
        <v>11.12316121777331</v>
      </c>
      <c r="AA544" s="53">
        <v>200809</v>
      </c>
      <c r="AB544" s="53" cm="1">
        <f t="array" ref="AB544">AVERAGE(IF($E$2:$E$1000000=AA544,$D$2:$D$1000000))</f>
        <v>9.9212737338212804</v>
      </c>
      <c r="AC544" s="54" cm="1">
        <f t="array" ref="AC544">AVERAGE(IF($E$2:$E$1000000=AA544,$J$2:$J$1000000))</f>
        <v>30.851301260065458</v>
      </c>
      <c r="AD544" s="54" cm="1">
        <f t="array" ref="AD544">AVERAGE(IF($E$2:$E$1000000=AA544,$M$2:$M$1000000))</f>
        <v>30.057776706790531</v>
      </c>
      <c r="AE544" s="53" cm="1">
        <f t="array" ref="AE544">AVERAGE(IF($E$2:$E$1000000=AA544,$P$2:$P$1000000))</f>
        <v>31.175491049557497</v>
      </c>
      <c r="AF544" s="53" cm="1">
        <f t="array" ref="AF544">AVERAGE(IF($E$2:$E$1000000=AA544,$S$2:$S$1000000))</f>
        <v>34.406929235128999</v>
      </c>
      <c r="AG544" s="53" cm="1">
        <f t="array" ref="AG544">AVERAGE(IF($E$2:$E$1000000=AA544,$V$2:$V$1000000))</f>
        <v>26.755688656672287</v>
      </c>
      <c r="AH544" s="53" cm="1">
        <f t="array" ref="AH544">AVERAGE(IF($E$2:$E$1000000=AA544,$Y$2:$Y$1000000))</f>
        <v>21.484924293852842</v>
      </c>
    </row>
    <row r="545" spans="1:34" x14ac:dyDescent="0.3">
      <c r="A545">
        <v>19650826</v>
      </c>
      <c r="B545">
        <v>-0.02</v>
      </c>
      <c r="C545">
        <f t="shared" si="107"/>
        <v>0.15744598212763511</v>
      </c>
      <c r="D545">
        <f t="shared" si="108"/>
        <v>2.4993774818162562</v>
      </c>
      <c r="E545">
        <f t="shared" si="106"/>
        <v>196508</v>
      </c>
      <c r="F545" s="1"/>
      <c r="G545">
        <v>19650826</v>
      </c>
      <c r="H545">
        <v>0.27789999999999998</v>
      </c>
      <c r="I545">
        <f t="shared" si="109"/>
        <v>0.94042744029684533</v>
      </c>
      <c r="J545">
        <f t="shared" si="110"/>
        <v>14.928822798758974</v>
      </c>
      <c r="K545">
        <v>0.44169999999999998</v>
      </c>
      <c r="L545">
        <f t="shared" si="111"/>
        <v>0.91187673733836971</v>
      </c>
      <c r="M545">
        <f t="shared" si="112"/>
        <v>14.475594440053758</v>
      </c>
      <c r="N545">
        <v>0.2303</v>
      </c>
      <c r="O545">
        <f t="shared" si="113"/>
        <v>1.0495063596825531</v>
      </c>
      <c r="P545">
        <f t="shared" si="114"/>
        <v>16.660396962604445</v>
      </c>
      <c r="Q545">
        <v>0.3251</v>
      </c>
      <c r="R545">
        <f t="shared" si="115"/>
        <v>0.71966091508471197</v>
      </c>
      <c r="S545">
        <f t="shared" si="116"/>
        <v>11.424262857643919</v>
      </c>
      <c r="T545">
        <v>0.44900000000000001</v>
      </c>
      <c r="U545">
        <f t="shared" si="117"/>
        <v>0.55393358912510171</v>
      </c>
      <c r="V545">
        <f t="shared" si="118"/>
        <v>8.7934231180227123</v>
      </c>
      <c r="W545">
        <v>0.32550000000000001</v>
      </c>
      <c r="X545">
        <f t="shared" si="119"/>
        <v>0.69887313879959145</v>
      </c>
      <c r="Y545">
        <f t="shared" si="120"/>
        <v>11.094267139481069</v>
      </c>
      <c r="AA545" s="53">
        <v>200810</v>
      </c>
      <c r="AB545" s="53" cm="1">
        <f t="array" ref="AB545">AVERAGE(IF($E$2:$E$1000000=AA545,$D$2:$D$1000000))</f>
        <v>12.597654106288587</v>
      </c>
      <c r="AC545" s="54" cm="1">
        <f t="array" ref="AC545">AVERAGE(IF($E$2:$E$1000000=AA545,$J$2:$J$1000000))</f>
        <v>48.713666154153941</v>
      </c>
      <c r="AD545" s="54" cm="1">
        <f t="array" ref="AD545">AVERAGE(IF($E$2:$E$1000000=AA545,$M$2:$M$1000000))</f>
        <v>46.991684894443424</v>
      </c>
      <c r="AE545" s="53" cm="1">
        <f t="array" ref="AE545">AVERAGE(IF($E$2:$E$1000000=AA545,$P$2:$P$1000000))</f>
        <v>48.95451303436478</v>
      </c>
      <c r="AF545" s="53" cm="1">
        <f t="array" ref="AF545">AVERAGE(IF($E$2:$E$1000000=AA545,$S$2:$S$1000000))</f>
        <v>56.519716311044625</v>
      </c>
      <c r="AG545" s="53" cm="1">
        <f t="array" ref="AG545">AVERAGE(IF($E$2:$E$1000000=AA545,$V$2:$V$1000000))</f>
        <v>48.657042820040282</v>
      </c>
      <c r="AH545" s="53" cm="1">
        <f t="array" ref="AH545">AVERAGE(IF($E$2:$E$1000000=AA545,$Y$2:$Y$1000000))</f>
        <v>45.151090207637978</v>
      </c>
    </row>
    <row r="546" spans="1:34" x14ac:dyDescent="0.3">
      <c r="A546">
        <v>19650827</v>
      </c>
      <c r="B546">
        <v>-0.12</v>
      </c>
      <c r="C546">
        <f t="shared" si="107"/>
        <v>0.15815854164029622</v>
      </c>
      <c r="D546">
        <f t="shared" si="108"/>
        <v>2.5106890134052642</v>
      </c>
      <c r="E546">
        <f t="shared" si="106"/>
        <v>196508</v>
      </c>
      <c r="F546" s="1"/>
      <c r="G546">
        <v>19650827</v>
      </c>
      <c r="H546">
        <v>0.33829999999999999</v>
      </c>
      <c r="I546">
        <f t="shared" si="109"/>
        <v>0.94050115044968186</v>
      </c>
      <c r="J546">
        <f t="shared" si="110"/>
        <v>14.92999291116001</v>
      </c>
      <c r="K546">
        <v>0.2311</v>
      </c>
      <c r="L546">
        <f t="shared" si="111"/>
        <v>0.91173393801371061</v>
      </c>
      <c r="M546">
        <f t="shared" si="112"/>
        <v>14.473327571051144</v>
      </c>
      <c r="N546">
        <v>0.4642</v>
      </c>
      <c r="O546">
        <f t="shared" si="113"/>
        <v>1.0500789568860596</v>
      </c>
      <c r="P546">
        <f t="shared" si="114"/>
        <v>16.669486661415778</v>
      </c>
      <c r="Q546">
        <v>0.48259999999999997</v>
      </c>
      <c r="R546">
        <f t="shared" si="115"/>
        <v>0.71934063201661047</v>
      </c>
      <c r="S546">
        <f t="shared" si="116"/>
        <v>11.419178521559871</v>
      </c>
      <c r="T546">
        <v>-1.35E-2</v>
      </c>
      <c r="U546">
        <f t="shared" si="117"/>
        <v>0.55384522995412533</v>
      </c>
      <c r="V546">
        <f t="shared" si="118"/>
        <v>8.792020459667981</v>
      </c>
      <c r="W546">
        <v>0.1072</v>
      </c>
      <c r="X546">
        <f t="shared" si="119"/>
        <v>0.69767767005124615</v>
      </c>
      <c r="Y546">
        <f t="shared" si="120"/>
        <v>11.075289661431441</v>
      </c>
      <c r="AA546" s="53">
        <v>200811</v>
      </c>
      <c r="AB546" s="53" cm="1">
        <f t="array" ref="AB546">AVERAGE(IF($E$2:$E$1000000=AA546,$D$2:$D$1000000))</f>
        <v>13.505069761914621</v>
      </c>
      <c r="AC546" s="54" cm="1">
        <f t="array" ref="AC546">AVERAGE(IF($E$2:$E$1000000=AA546,$J$2:$J$1000000))</f>
        <v>62.585671745214981</v>
      </c>
      <c r="AD546" s="54" cm="1">
        <f t="array" ref="AD546">AVERAGE(IF($E$2:$E$1000000=AA546,$M$2:$M$1000000))</f>
        <v>60.069118467216846</v>
      </c>
      <c r="AE546" s="53" cm="1">
        <f t="array" ref="AE546">AVERAGE(IF($E$2:$E$1000000=AA546,$P$2:$P$1000000))</f>
        <v>63.11359964915183</v>
      </c>
      <c r="AF546" s="53" cm="1">
        <f t="array" ref="AF546">AVERAGE(IF($E$2:$E$1000000=AA546,$S$2:$S$1000000))</f>
        <v>69.461037022342538</v>
      </c>
      <c r="AG546" s="53" cm="1">
        <f t="array" ref="AG546">AVERAGE(IF($E$2:$E$1000000=AA546,$V$2:$V$1000000))</f>
        <v>63.608885234349202</v>
      </c>
      <c r="AH546" s="53" cm="1">
        <f t="array" ref="AH546">AVERAGE(IF($E$2:$E$1000000=AA546,$Y$2:$Y$1000000))</f>
        <v>61.933194872269361</v>
      </c>
    </row>
    <row r="547" spans="1:34" x14ac:dyDescent="0.3">
      <c r="A547">
        <v>19650830</v>
      </c>
      <c r="B547">
        <v>0.08</v>
      </c>
      <c r="C547">
        <f t="shared" si="107"/>
        <v>0.15703925523134596</v>
      </c>
      <c r="D547">
        <f t="shared" si="108"/>
        <v>2.4929208925016426</v>
      </c>
      <c r="E547">
        <f t="shared" si="106"/>
        <v>196508</v>
      </c>
      <c r="F547" s="1"/>
      <c r="G547">
        <v>19650830</v>
      </c>
      <c r="H547">
        <v>0.26590000000000003</v>
      </c>
      <c r="I547">
        <f t="shared" si="109"/>
        <v>0.93975321973227366</v>
      </c>
      <c r="J547">
        <f t="shared" si="110"/>
        <v>14.918119879103001</v>
      </c>
      <c r="K547">
        <v>0.13789999999999999</v>
      </c>
      <c r="L547">
        <f t="shared" si="111"/>
        <v>0.91067900599677643</v>
      </c>
      <c r="M547">
        <f t="shared" si="112"/>
        <v>14.456581044449816</v>
      </c>
      <c r="N547">
        <v>0.58109999999999995</v>
      </c>
      <c r="O547">
        <f t="shared" si="113"/>
        <v>1.0526185327070321</v>
      </c>
      <c r="P547">
        <f t="shared" si="114"/>
        <v>16.709801177763097</v>
      </c>
      <c r="Q547">
        <v>9.3299999999999994E-2</v>
      </c>
      <c r="R547">
        <f t="shared" si="115"/>
        <v>0.71892669364557493</v>
      </c>
      <c r="S547">
        <f t="shared" si="116"/>
        <v>11.412607453632667</v>
      </c>
      <c r="T547">
        <v>0.1065</v>
      </c>
      <c r="U547">
        <f t="shared" si="117"/>
        <v>0.55287064670562913</v>
      </c>
      <c r="V547">
        <f t="shared" si="118"/>
        <v>8.7765494302232785</v>
      </c>
      <c r="W547">
        <v>-6.5600000000000006E-2</v>
      </c>
      <c r="X547">
        <f t="shared" si="119"/>
        <v>0.69758361804839664</v>
      </c>
      <c r="Y547">
        <f t="shared" si="120"/>
        <v>11.073796632172357</v>
      </c>
      <c r="AA547" s="53">
        <v>200812</v>
      </c>
      <c r="AB547" s="53" cm="1">
        <f t="array" ref="AB547">AVERAGE(IF($E$2:$E$1000000=AA547,$D$2:$D$1000000))</f>
        <v>12.871039354201971</v>
      </c>
      <c r="AC547" s="54" cm="1">
        <f t="array" ref="AC547">AVERAGE(IF($E$2:$E$1000000=AA547,$J$2:$J$1000000))</f>
        <v>73.28029813765049</v>
      </c>
      <c r="AD547" s="54" cm="1">
        <f t="array" ref="AD547">AVERAGE(IF($E$2:$E$1000000=AA547,$M$2:$M$1000000))</f>
        <v>70.631667886636777</v>
      </c>
      <c r="AE547" s="53" cm="1">
        <f t="array" ref="AE547">AVERAGE(IF($E$2:$E$1000000=AA547,$P$2:$P$1000000))</f>
        <v>74.434326252742736</v>
      </c>
      <c r="AF547" s="53" cm="1">
        <f t="array" ref="AF547">AVERAGE(IF($E$2:$E$1000000=AA547,$S$2:$S$1000000))</f>
        <v>76.879606775658559</v>
      </c>
      <c r="AG547" s="53" cm="1">
        <f t="array" ref="AG547">AVERAGE(IF($E$2:$E$1000000=AA547,$V$2:$V$1000000))</f>
        <v>70.421234920192461</v>
      </c>
      <c r="AH547" s="53" cm="1">
        <f t="array" ref="AH547">AVERAGE(IF($E$2:$E$1000000=AA547,$Y$2:$Y$1000000))</f>
        <v>69.183520425921316</v>
      </c>
    </row>
    <row r="548" spans="1:34" x14ac:dyDescent="0.3">
      <c r="A548">
        <v>19650831</v>
      </c>
      <c r="B548">
        <v>-0.02</v>
      </c>
      <c r="C548">
        <f t="shared" si="107"/>
        <v>0.15706848339045063</v>
      </c>
      <c r="D548">
        <f t="shared" si="108"/>
        <v>2.4933848751432697</v>
      </c>
      <c r="E548">
        <f t="shared" si="106"/>
        <v>196508</v>
      </c>
      <c r="F548" s="1"/>
      <c r="G548">
        <v>19650831</v>
      </c>
      <c r="H548">
        <v>0.40379999999999999</v>
      </c>
      <c r="I548">
        <f t="shared" si="109"/>
        <v>0.93819015619628821</v>
      </c>
      <c r="J548">
        <f t="shared" si="110"/>
        <v>14.893307014705336</v>
      </c>
      <c r="K548">
        <v>5.7299999999999997E-2</v>
      </c>
      <c r="L548">
        <f t="shared" si="111"/>
        <v>0.90774394112686996</v>
      </c>
      <c r="M548">
        <f t="shared" si="112"/>
        <v>14.409988334084129</v>
      </c>
      <c r="N548">
        <v>9.8500000000000004E-2</v>
      </c>
      <c r="O548">
        <f t="shared" si="113"/>
        <v>1.050095052102024</v>
      </c>
      <c r="P548">
        <f t="shared" si="114"/>
        <v>16.66974216504822</v>
      </c>
      <c r="Q548">
        <v>-0.2349</v>
      </c>
      <c r="R548">
        <f t="shared" si="115"/>
        <v>0.71901369378691771</v>
      </c>
      <c r="S548">
        <f t="shared" si="116"/>
        <v>11.41398853806079</v>
      </c>
      <c r="T548">
        <v>-7.4200000000000002E-2</v>
      </c>
      <c r="U548">
        <f t="shared" si="117"/>
        <v>0.55182033542154441</v>
      </c>
      <c r="V548">
        <f t="shared" si="118"/>
        <v>8.7598762554819203</v>
      </c>
      <c r="W548">
        <v>2.8799999999999999E-2</v>
      </c>
      <c r="X548">
        <f t="shared" si="119"/>
        <v>0.69642495732391418</v>
      </c>
      <c r="Y548">
        <f t="shared" si="120"/>
        <v>11.055403463387085</v>
      </c>
      <c r="AA548" s="53">
        <v>200901</v>
      </c>
      <c r="AB548" s="53" cm="1">
        <f t="array" ref="AB548">AVERAGE(IF($E$2:$E$1000000=AA548,$D$2:$D$1000000))</f>
        <v>10.368228813046626</v>
      </c>
      <c r="AC548" s="54" cm="1">
        <f t="array" ref="AC548">AVERAGE(IF($E$2:$E$1000000=AA548,$J$2:$J$1000000))</f>
        <v>65.392653409601792</v>
      </c>
      <c r="AD548" s="54" cm="1">
        <f t="array" ref="AD548">AVERAGE(IF($E$2:$E$1000000=AA548,$M$2:$M$1000000))</f>
        <v>62.517961929646617</v>
      </c>
      <c r="AE548" s="53" cm="1">
        <f t="array" ref="AE548">AVERAGE(IF($E$2:$E$1000000=AA548,$P$2:$P$1000000))</f>
        <v>66.843091385878751</v>
      </c>
      <c r="AF548" s="53" cm="1">
        <f t="array" ref="AF548">AVERAGE(IF($E$2:$E$1000000=AA548,$S$2:$S$1000000))</f>
        <v>65.17470788524443</v>
      </c>
      <c r="AG548" s="53" cm="1">
        <f t="array" ref="AG548">AVERAGE(IF($E$2:$E$1000000=AA548,$V$2:$V$1000000))</f>
        <v>58.358477707912165</v>
      </c>
      <c r="AH548" s="53" cm="1">
        <f t="array" ref="AH548">AVERAGE(IF($E$2:$E$1000000=AA548,$Y$2:$Y$1000000))</f>
        <v>56.16815140249863</v>
      </c>
    </row>
    <row r="549" spans="1:34" x14ac:dyDescent="0.3">
      <c r="A549">
        <v>19650901</v>
      </c>
      <c r="B549">
        <v>-0.05</v>
      </c>
      <c r="C549">
        <f t="shared" si="107"/>
        <v>0.15683765761913696</v>
      </c>
      <c r="D549">
        <f t="shared" si="108"/>
        <v>2.4897206296207859</v>
      </c>
      <c r="E549">
        <f t="shared" si="106"/>
        <v>196509</v>
      </c>
      <c r="F549" s="1"/>
      <c r="G549">
        <v>19650901</v>
      </c>
      <c r="H549">
        <v>8.3999999999999995E-3</v>
      </c>
      <c r="I549">
        <f t="shared" si="109"/>
        <v>0.92067158277098671</v>
      </c>
      <c r="J549">
        <f t="shared" si="110"/>
        <v>14.6152082830575</v>
      </c>
      <c r="K549">
        <v>6.7500000000000004E-2</v>
      </c>
      <c r="L549">
        <f t="shared" si="111"/>
        <v>0.88811253666712231</v>
      </c>
      <c r="M549">
        <f t="shared" si="112"/>
        <v>14.098349449559629</v>
      </c>
      <c r="N549">
        <v>0.2404</v>
      </c>
      <c r="O549">
        <f t="shared" si="113"/>
        <v>1.0351839278751742</v>
      </c>
      <c r="P549">
        <f t="shared" si="114"/>
        <v>16.433035406212408</v>
      </c>
      <c r="Q549">
        <v>0.192</v>
      </c>
      <c r="R549">
        <f t="shared" si="115"/>
        <v>0.69950472862190638</v>
      </c>
      <c r="S549">
        <f t="shared" si="116"/>
        <v>11.104293317083737</v>
      </c>
      <c r="T549">
        <v>0.2006</v>
      </c>
      <c r="U549">
        <f t="shared" si="117"/>
        <v>0.53736509970536428</v>
      </c>
      <c r="V549">
        <f t="shared" si="118"/>
        <v>8.530406502394932</v>
      </c>
      <c r="W549">
        <v>-0.14080000000000001</v>
      </c>
      <c r="X549">
        <f t="shared" si="119"/>
        <v>0.68149642768627372</v>
      </c>
      <c r="Y549">
        <f t="shared" si="120"/>
        <v>10.818420402220763</v>
      </c>
      <c r="AA549" s="53">
        <v>200902</v>
      </c>
      <c r="AB549" s="53" cm="1">
        <f t="array" ref="AB549">AVERAGE(IF($E$2:$E$1000000=AA549,$D$2:$D$1000000))</f>
        <v>9.0240935353922911</v>
      </c>
      <c r="AC549" s="54" cm="1">
        <f t="array" ref="AC549">AVERAGE(IF($E$2:$E$1000000=AA549,$J$2:$J$1000000))</f>
        <v>56.553555798077348</v>
      </c>
      <c r="AD549" s="54" cm="1">
        <f t="array" ref="AD549">AVERAGE(IF($E$2:$E$1000000=AA549,$M$2:$M$1000000))</f>
        <v>54.152607974981279</v>
      </c>
      <c r="AE549" s="53" cm="1">
        <f t="array" ref="AE549">AVERAGE(IF($E$2:$E$1000000=AA549,$P$2:$P$1000000))</f>
        <v>57.534392409226925</v>
      </c>
      <c r="AF549" s="53" cm="1">
        <f t="array" ref="AF549">AVERAGE(IF($E$2:$E$1000000=AA549,$S$2:$S$1000000))</f>
        <v>54.558813937798398</v>
      </c>
      <c r="AG549" s="53" cm="1">
        <f t="array" ref="AG549">AVERAGE(IF($E$2:$E$1000000=AA549,$V$2:$V$1000000))</f>
        <v>46.985989704684656</v>
      </c>
      <c r="AH549" s="53" cm="1">
        <f t="array" ref="AH549">AVERAGE(IF($E$2:$E$1000000=AA549,$Y$2:$Y$1000000))</f>
        <v>43.54265382190529</v>
      </c>
    </row>
    <row r="550" spans="1:34" x14ac:dyDescent="0.3">
      <c r="A550">
        <v>19650902</v>
      </c>
      <c r="B550">
        <v>0.23</v>
      </c>
      <c r="C550">
        <f t="shared" si="107"/>
        <v>0.15870770489557318</v>
      </c>
      <c r="D550">
        <f t="shared" si="108"/>
        <v>2.5194067098210895</v>
      </c>
      <c r="E550">
        <f t="shared" si="106"/>
        <v>196509</v>
      </c>
      <c r="F550" s="1"/>
      <c r="G550">
        <v>19650902</v>
      </c>
      <c r="H550">
        <v>0.42120000000000002</v>
      </c>
      <c r="I550">
        <f t="shared" si="109"/>
        <v>0.90743781578827687</v>
      </c>
      <c r="J550">
        <f t="shared" si="110"/>
        <v>14.405128744988533</v>
      </c>
      <c r="K550">
        <v>0.68969999999999998</v>
      </c>
      <c r="L550">
        <f t="shared" si="111"/>
        <v>0.88009909023998134</v>
      </c>
      <c r="M550">
        <f t="shared" si="112"/>
        <v>13.971139931215106</v>
      </c>
      <c r="N550">
        <v>0.66479999999999995</v>
      </c>
      <c r="O550">
        <f t="shared" si="113"/>
        <v>1.0204162457139485</v>
      </c>
      <c r="P550">
        <f t="shared" si="114"/>
        <v>16.19860571957572</v>
      </c>
      <c r="Q550">
        <v>0.51559999999999995</v>
      </c>
      <c r="R550">
        <f t="shared" si="115"/>
        <v>0.68518232126823808</v>
      </c>
      <c r="S550">
        <f t="shared" si="116"/>
        <v>10.876932148882323</v>
      </c>
      <c r="T550">
        <v>0.41070000000000001</v>
      </c>
      <c r="U550">
        <f t="shared" si="117"/>
        <v>0.5243654236555112</v>
      </c>
      <c r="V550">
        <f t="shared" si="118"/>
        <v>8.3240430426810494</v>
      </c>
      <c r="W550">
        <v>0.72219999999999995</v>
      </c>
      <c r="X550">
        <f t="shared" si="119"/>
        <v>0.66924657873801807</v>
      </c>
      <c r="Y550">
        <f t="shared" si="120"/>
        <v>10.623960078729619</v>
      </c>
      <c r="AA550" s="53">
        <v>200903</v>
      </c>
      <c r="AB550" s="53" cm="1">
        <f t="array" ref="AB550">AVERAGE(IF($E$2:$E$1000000=AA550,$D$2:$D$1000000))</f>
        <v>8.2912900702628995</v>
      </c>
      <c r="AC550" s="54" cm="1">
        <f t="array" ref="AC550">AVERAGE(IF($E$2:$E$1000000=AA550,$J$2:$J$1000000))</f>
        <v>48.600783383791779</v>
      </c>
      <c r="AD550" s="54" cm="1">
        <f t="array" ref="AD550">AVERAGE(IF($E$2:$E$1000000=AA550,$M$2:$M$1000000))</f>
        <v>45.426543427545525</v>
      </c>
      <c r="AE550" s="53" cm="1">
        <f t="array" ref="AE550">AVERAGE(IF($E$2:$E$1000000=AA550,$P$2:$P$1000000))</f>
        <v>48.221099793988927</v>
      </c>
      <c r="AF550" s="53" cm="1">
        <f t="array" ref="AF550">AVERAGE(IF($E$2:$E$1000000=AA550,$S$2:$S$1000000))</f>
        <v>45.920440202476385</v>
      </c>
      <c r="AG550" s="53" cm="1">
        <f t="array" ref="AG550">AVERAGE(IF($E$2:$E$1000000=AA550,$V$2:$V$1000000))</f>
        <v>39.667595765401529</v>
      </c>
      <c r="AH550" s="53" cm="1">
        <f t="array" ref="AH550">AVERAGE(IF($E$2:$E$1000000=AA550,$Y$2:$Y$1000000))</f>
        <v>35.451533070502393</v>
      </c>
    </row>
    <row r="551" spans="1:34" x14ac:dyDescent="0.3">
      <c r="A551">
        <v>19650903</v>
      </c>
      <c r="B551">
        <v>0.02</v>
      </c>
      <c r="C551">
        <f t="shared" si="107"/>
        <v>0.15848006878907464</v>
      </c>
      <c r="D551">
        <f t="shared" si="108"/>
        <v>2.5157930986578045</v>
      </c>
      <c r="E551">
        <f t="shared" si="106"/>
        <v>196509</v>
      </c>
      <c r="F551" s="1"/>
      <c r="G551">
        <v>19650903</v>
      </c>
      <c r="H551">
        <v>0.62450000000000006</v>
      </c>
      <c r="I551">
        <f t="shared" si="109"/>
        <v>0.89340846849686895</v>
      </c>
      <c r="J551">
        <f t="shared" si="110"/>
        <v>14.182419761050795</v>
      </c>
      <c r="K551">
        <v>0.41639999999999999</v>
      </c>
      <c r="L551">
        <f t="shared" si="111"/>
        <v>0.87392109198378087</v>
      </c>
      <c r="M551">
        <f t="shared" si="112"/>
        <v>13.873067249298522</v>
      </c>
      <c r="N551">
        <v>0.55520000000000003</v>
      </c>
      <c r="O551">
        <f t="shared" si="113"/>
        <v>1.0095490987282085</v>
      </c>
      <c r="P551">
        <f t="shared" si="114"/>
        <v>16.026095109265402</v>
      </c>
      <c r="Q551">
        <v>0.41670000000000001</v>
      </c>
      <c r="R551">
        <f t="shared" si="115"/>
        <v>0.68144411519417236</v>
      </c>
      <c r="S551">
        <f t="shared" si="116"/>
        <v>10.817589967153388</v>
      </c>
      <c r="T551">
        <v>0.44619999999999999</v>
      </c>
      <c r="U551">
        <f t="shared" si="117"/>
        <v>0.52611343478368522</v>
      </c>
      <c r="V551">
        <f t="shared" si="118"/>
        <v>8.3517918590857807</v>
      </c>
      <c r="W551">
        <v>0.5222</v>
      </c>
      <c r="X551">
        <f t="shared" si="119"/>
        <v>0.66681729801936973</v>
      </c>
      <c r="Y551">
        <f t="shared" si="120"/>
        <v>10.585396442851772</v>
      </c>
      <c r="AA551" s="53">
        <v>200904</v>
      </c>
      <c r="AB551" s="53" cm="1">
        <f t="array" ref="AB551">AVERAGE(IF($E$2:$E$1000000=AA551,$D$2:$D$1000000))</f>
        <v>8.732322896671235</v>
      </c>
      <c r="AC551" s="54" cm="1">
        <f t="array" ref="AC551">AVERAGE(IF($E$2:$E$1000000=AA551,$J$2:$J$1000000))</f>
        <v>51.852146395364286</v>
      </c>
      <c r="AD551" s="54" cm="1">
        <f t="array" ref="AD551">AVERAGE(IF($E$2:$E$1000000=AA551,$M$2:$M$1000000))</f>
        <v>49.585719008258756</v>
      </c>
      <c r="AE551" s="53" cm="1">
        <f t="array" ref="AE551">AVERAGE(IF($E$2:$E$1000000=AA551,$P$2:$P$1000000))</f>
        <v>51.66571247992939</v>
      </c>
      <c r="AF551" s="53" cm="1">
        <f t="array" ref="AF551">AVERAGE(IF($E$2:$E$1000000=AA551,$S$2:$S$1000000))</f>
        <v>47.494331706408985</v>
      </c>
      <c r="AG551" s="53" cm="1">
        <f t="array" ref="AG551">AVERAGE(IF($E$2:$E$1000000=AA551,$V$2:$V$1000000))</f>
        <v>42.550392502105424</v>
      </c>
      <c r="AH551" s="53" cm="1">
        <f t="array" ref="AH551">AVERAGE(IF($E$2:$E$1000000=AA551,$Y$2:$Y$1000000))</f>
        <v>36.28058678524463</v>
      </c>
    </row>
    <row r="552" spans="1:34" x14ac:dyDescent="0.3">
      <c r="A552">
        <v>19650907</v>
      </c>
      <c r="B552">
        <v>0.14000000000000001</v>
      </c>
      <c r="C552">
        <f t="shared" si="107"/>
        <v>0.15722020255169333</v>
      </c>
      <c r="D552">
        <f t="shared" si="108"/>
        <v>2.4957933421618987</v>
      </c>
      <c r="E552">
        <f t="shared" si="106"/>
        <v>196509</v>
      </c>
      <c r="F552" s="1"/>
      <c r="G552">
        <v>19650907</v>
      </c>
      <c r="H552">
        <v>0.26329999999999998</v>
      </c>
      <c r="I552">
        <f t="shared" si="109"/>
        <v>0.8913785212442541</v>
      </c>
      <c r="J552">
        <f t="shared" si="110"/>
        <v>14.150195347420809</v>
      </c>
      <c r="K552">
        <v>0.33129999999999998</v>
      </c>
      <c r="L552">
        <f t="shared" si="111"/>
        <v>0.87422716446122894</v>
      </c>
      <c r="M552">
        <f t="shared" si="112"/>
        <v>13.877925999249456</v>
      </c>
      <c r="N552">
        <v>0.27639999999999998</v>
      </c>
      <c r="O552">
        <f t="shared" si="113"/>
        <v>1.0097505877592872</v>
      </c>
      <c r="P552">
        <f t="shared" si="114"/>
        <v>16.029293648474251</v>
      </c>
      <c r="Q552">
        <v>0.38650000000000001</v>
      </c>
      <c r="R552">
        <f t="shared" si="115"/>
        <v>0.67943901892506375</v>
      </c>
      <c r="S552">
        <f t="shared" si="116"/>
        <v>10.78576005065656</v>
      </c>
      <c r="T552">
        <v>0.1331</v>
      </c>
      <c r="U552">
        <f t="shared" si="117"/>
        <v>0.52559469427738936</v>
      </c>
      <c r="V552">
        <f t="shared" si="118"/>
        <v>8.3435571088379739</v>
      </c>
      <c r="W552">
        <v>0.6552</v>
      </c>
      <c r="X552">
        <f t="shared" si="119"/>
        <v>0.66721352953696544</v>
      </c>
      <c r="Y552">
        <f t="shared" si="120"/>
        <v>10.591686423194757</v>
      </c>
      <c r="AA552" s="53">
        <v>200905</v>
      </c>
      <c r="AB552" s="53" cm="1">
        <f t="array" ref="AB552">AVERAGE(IF($E$2:$E$1000000=AA552,$D$2:$D$1000000))</f>
        <v>8.4388451437375203</v>
      </c>
      <c r="AC552" s="54" cm="1">
        <f t="array" ref="AC552">AVERAGE(IF($E$2:$E$1000000=AA552,$J$2:$J$1000000))</f>
        <v>50.335151097343463</v>
      </c>
      <c r="AD552" s="54" cm="1">
        <f t="array" ref="AD552">AVERAGE(IF($E$2:$E$1000000=AA552,$M$2:$M$1000000))</f>
        <v>48.985347667566828</v>
      </c>
      <c r="AE552" s="53" cm="1">
        <f t="array" ref="AE552">AVERAGE(IF($E$2:$E$1000000=AA552,$P$2:$P$1000000))</f>
        <v>50.55584600713955</v>
      </c>
      <c r="AF552" s="53" cm="1">
        <f t="array" ref="AF552">AVERAGE(IF($E$2:$E$1000000=AA552,$S$2:$S$1000000))</f>
        <v>44.328233453348247</v>
      </c>
      <c r="AG552" s="53" cm="1">
        <f t="array" ref="AG552">AVERAGE(IF($E$2:$E$1000000=AA552,$V$2:$V$1000000))</f>
        <v>39.951833630187608</v>
      </c>
      <c r="AH552" s="53" cm="1">
        <f t="array" ref="AH552">AVERAGE(IF($E$2:$E$1000000=AA552,$Y$2:$Y$1000000))</f>
        <v>33.296201981135439</v>
      </c>
    </row>
    <row r="553" spans="1:34" x14ac:dyDescent="0.3">
      <c r="A553">
        <v>19650908</v>
      </c>
      <c r="B553">
        <v>-0.01</v>
      </c>
      <c r="C553">
        <f t="shared" si="107"/>
        <v>0.15672955223049953</v>
      </c>
      <c r="D553">
        <f t="shared" si="108"/>
        <v>2.4880045097784622</v>
      </c>
      <c r="E553">
        <f t="shared" si="106"/>
        <v>196509</v>
      </c>
      <c r="F553" s="1"/>
      <c r="G553">
        <v>19650908</v>
      </c>
      <c r="H553">
        <v>0.45400000000000001</v>
      </c>
      <c r="I553">
        <f t="shared" si="109"/>
        <v>0.84184005455597222</v>
      </c>
      <c r="J553">
        <f t="shared" si="110"/>
        <v>13.363796568288901</v>
      </c>
      <c r="K553">
        <v>0.39429999999999998</v>
      </c>
      <c r="L553">
        <f t="shared" si="111"/>
        <v>0.82562226094696978</v>
      </c>
      <c r="M553">
        <f t="shared" si="112"/>
        <v>13.106347076067342</v>
      </c>
      <c r="N553">
        <v>0.10539999999999999</v>
      </c>
      <c r="O553">
        <f t="shared" si="113"/>
        <v>0.95628663245959045</v>
      </c>
      <c r="P553">
        <f t="shared" si="114"/>
        <v>15.180579669501023</v>
      </c>
      <c r="Q553">
        <v>7.7700000000000005E-2</v>
      </c>
      <c r="R553">
        <f t="shared" si="115"/>
        <v>0.65135203855731383</v>
      </c>
      <c r="S553">
        <f t="shared" si="116"/>
        <v>10.339893059865641</v>
      </c>
      <c r="T553">
        <v>0.30530000000000002</v>
      </c>
      <c r="U553">
        <f t="shared" si="117"/>
        <v>0.50245356628086701</v>
      </c>
      <c r="V553">
        <f t="shared" si="118"/>
        <v>7.9762030904200989</v>
      </c>
      <c r="W553">
        <v>0.4047</v>
      </c>
      <c r="X553">
        <f t="shared" si="119"/>
        <v>0.64044383976698538</v>
      </c>
      <c r="Y553">
        <f t="shared" si="120"/>
        <v>10.166730772360454</v>
      </c>
      <c r="AA553" s="53">
        <v>200906</v>
      </c>
      <c r="AB553" s="53" cm="1">
        <f t="array" ref="AB553">AVERAGE(IF($E$2:$E$1000000=AA553,$D$2:$D$1000000))</f>
        <v>6.6975013773395826</v>
      </c>
      <c r="AC553" s="54" cm="1">
        <f t="array" ref="AC553">AVERAGE(IF($E$2:$E$1000000=AA553,$J$2:$J$1000000))</f>
        <v>40.557691368351193</v>
      </c>
      <c r="AD553" s="54" cm="1">
        <f t="array" ref="AD553">AVERAGE(IF($E$2:$E$1000000=AA553,$M$2:$M$1000000))</f>
        <v>41.15188802537439</v>
      </c>
      <c r="AE553" s="53" cm="1">
        <f t="array" ref="AE553">AVERAGE(IF($E$2:$E$1000000=AA553,$P$2:$P$1000000))</f>
        <v>42.81543751298878</v>
      </c>
      <c r="AF553" s="53" cm="1">
        <f t="array" ref="AF553">AVERAGE(IF($E$2:$E$1000000=AA553,$S$2:$S$1000000))</f>
        <v>33.621582870770709</v>
      </c>
      <c r="AG553" s="53" cm="1">
        <f t="array" ref="AG553">AVERAGE(IF($E$2:$E$1000000=AA553,$V$2:$V$1000000))</f>
        <v>31.614178743218748</v>
      </c>
      <c r="AH553" s="53" cm="1">
        <f t="array" ref="AH553">AVERAGE(IF($E$2:$E$1000000=AA553,$Y$2:$Y$1000000))</f>
        <v>26.06319124758215</v>
      </c>
    </row>
    <row r="554" spans="1:34" x14ac:dyDescent="0.3">
      <c r="A554">
        <v>19650909</v>
      </c>
      <c r="B554">
        <v>-0.28000000000000003</v>
      </c>
      <c r="C554">
        <f t="shared" si="107"/>
        <v>0.161349884755876</v>
      </c>
      <c r="D554">
        <f t="shared" si="108"/>
        <v>2.5613500147978772</v>
      </c>
      <c r="E554">
        <f t="shared" si="106"/>
        <v>196509</v>
      </c>
      <c r="F554" s="1"/>
      <c r="G554">
        <v>19650909</v>
      </c>
      <c r="H554">
        <v>0.58120000000000005</v>
      </c>
      <c r="I554">
        <f t="shared" si="109"/>
        <v>0.8400037881859026</v>
      </c>
      <c r="J554">
        <f t="shared" si="110"/>
        <v>13.334646743352447</v>
      </c>
      <c r="K554">
        <v>0.34010000000000001</v>
      </c>
      <c r="L554">
        <f t="shared" si="111"/>
        <v>0.82593913821241882</v>
      </c>
      <c r="M554">
        <f t="shared" si="112"/>
        <v>13.111377346710391</v>
      </c>
      <c r="N554">
        <v>1.7500000000000002E-2</v>
      </c>
      <c r="O554">
        <f t="shared" si="113"/>
        <v>0.95461162224184615</v>
      </c>
      <c r="P554">
        <f t="shared" si="114"/>
        <v>15.153989706623161</v>
      </c>
      <c r="Q554">
        <v>0.40849999999999997</v>
      </c>
      <c r="R554">
        <f t="shared" si="115"/>
        <v>0.64949733350183103</v>
      </c>
      <c r="S554">
        <f t="shared" si="116"/>
        <v>10.310450529872551</v>
      </c>
      <c r="T554">
        <v>8.5400000000000004E-2</v>
      </c>
      <c r="U554">
        <f t="shared" si="117"/>
        <v>0.50161349506306008</v>
      </c>
      <c r="V554">
        <f t="shared" si="118"/>
        <v>7.9628673732646966</v>
      </c>
      <c r="W554">
        <v>0.41339999999999999</v>
      </c>
      <c r="X554">
        <f t="shared" si="119"/>
        <v>0.6374612477664463</v>
      </c>
      <c r="Y554">
        <f t="shared" si="120"/>
        <v>10.119383592185672</v>
      </c>
      <c r="AA554" s="53">
        <v>200907</v>
      </c>
      <c r="AB554" s="53" cm="1">
        <f t="array" ref="AB554">AVERAGE(IF($E$2:$E$1000000=AA554,$D$2:$D$1000000))</f>
        <v>6.2970164057226752</v>
      </c>
      <c r="AC554" s="54" cm="1">
        <f t="array" ref="AC554">AVERAGE(IF($E$2:$E$1000000=AA554,$J$2:$J$1000000))</f>
        <v>32.198703647564692</v>
      </c>
      <c r="AD554" s="54" cm="1">
        <f t="array" ref="AD554">AVERAGE(IF($E$2:$E$1000000=AA554,$M$2:$M$1000000))</f>
        <v>32.659809002114883</v>
      </c>
      <c r="AE554" s="53" cm="1">
        <f t="array" ref="AE554">AVERAGE(IF($E$2:$E$1000000=AA554,$P$2:$P$1000000))</f>
        <v>34.166663103323501</v>
      </c>
      <c r="AF554" s="53" cm="1">
        <f t="array" ref="AF554">AVERAGE(IF($E$2:$E$1000000=AA554,$S$2:$S$1000000))</f>
        <v>26.982279175405633</v>
      </c>
      <c r="AG554" s="53" cm="1">
        <f t="array" ref="AG554">AVERAGE(IF($E$2:$E$1000000=AA554,$V$2:$V$1000000))</f>
        <v>24.937862157288809</v>
      </c>
      <c r="AH554" s="53" cm="1">
        <f t="array" ref="AH554">AVERAGE(IF($E$2:$E$1000000=AA554,$Y$2:$Y$1000000))</f>
        <v>22.208150389418101</v>
      </c>
    </row>
    <row r="555" spans="1:34" x14ac:dyDescent="0.3">
      <c r="A555">
        <v>19650910</v>
      </c>
      <c r="B555">
        <v>-0.35</v>
      </c>
      <c r="C555">
        <f t="shared" si="107"/>
        <v>0.16812021526176146</v>
      </c>
      <c r="D555">
        <f t="shared" si="108"/>
        <v>2.6688256796715994</v>
      </c>
      <c r="E555">
        <f t="shared" si="106"/>
        <v>196509</v>
      </c>
      <c r="F555" s="1"/>
      <c r="G555">
        <v>19650910</v>
      </c>
      <c r="H555">
        <v>0.41610000000000003</v>
      </c>
      <c r="I555">
        <f t="shared" si="109"/>
        <v>0.82449641049264388</v>
      </c>
      <c r="J555">
        <f t="shared" si="110"/>
        <v>13.088474754173768</v>
      </c>
      <c r="K555">
        <v>0.39679999999999999</v>
      </c>
      <c r="L555">
        <f t="shared" si="111"/>
        <v>0.80495896989692206</v>
      </c>
      <c r="M555">
        <f t="shared" si="112"/>
        <v>12.778327499747904</v>
      </c>
      <c r="N555">
        <v>0.32740000000000002</v>
      </c>
      <c r="O555">
        <f t="shared" si="113"/>
        <v>0.9237690427293419</v>
      </c>
      <c r="P555">
        <f t="shared" si="114"/>
        <v>14.66437893553223</v>
      </c>
      <c r="Q555">
        <v>0.83340000000000003</v>
      </c>
      <c r="R555">
        <f t="shared" si="115"/>
        <v>0.63699872978791128</v>
      </c>
      <c r="S555">
        <f t="shared" si="116"/>
        <v>10.112041346897071</v>
      </c>
      <c r="T555">
        <v>0.1641</v>
      </c>
      <c r="U555">
        <f t="shared" si="117"/>
        <v>0.49183426638492306</v>
      </c>
      <c r="V555">
        <f t="shared" si="118"/>
        <v>7.8076269306864079</v>
      </c>
      <c r="W555">
        <v>0.22439999999999999</v>
      </c>
      <c r="X555">
        <f t="shared" si="119"/>
        <v>0.63184974344679856</v>
      </c>
      <c r="Y555">
        <f t="shared" si="120"/>
        <v>10.030303722721156</v>
      </c>
      <c r="AA555" s="53">
        <v>200908</v>
      </c>
      <c r="AB555" s="53" cm="1">
        <f t="array" ref="AB555">AVERAGE(IF($E$2:$E$1000000=AA555,$D$2:$D$1000000))</f>
        <v>6.965934389984243</v>
      </c>
      <c r="AC555" s="54" cm="1">
        <f t="array" ref="AC555">AVERAGE(IF($E$2:$E$1000000=AA555,$J$2:$J$1000000))</f>
        <v>26.974162349190443</v>
      </c>
      <c r="AD555" s="54" cm="1">
        <f t="array" ref="AD555">AVERAGE(IF($E$2:$E$1000000=AA555,$M$2:$M$1000000))</f>
        <v>26.536928544004684</v>
      </c>
      <c r="AE555" s="53" cm="1">
        <f t="array" ref="AE555">AVERAGE(IF($E$2:$E$1000000=AA555,$P$2:$P$1000000))</f>
        <v>28.841633798516348</v>
      </c>
      <c r="AF555" s="53" cm="1">
        <f t="array" ref="AF555">AVERAGE(IF($E$2:$E$1000000=AA555,$S$2:$S$1000000))</f>
        <v>24.282516473962957</v>
      </c>
      <c r="AG555" s="53" cm="1">
        <f t="array" ref="AG555">AVERAGE(IF($E$2:$E$1000000=AA555,$V$2:$V$1000000))</f>
        <v>20.302702855888302</v>
      </c>
      <c r="AH555" s="53" cm="1">
        <f t="array" ref="AH555">AVERAGE(IF($E$2:$E$1000000=AA555,$Y$2:$Y$1000000))</f>
        <v>19.013822901657562</v>
      </c>
    </row>
    <row r="556" spans="1:34" x14ac:dyDescent="0.3">
      <c r="A556">
        <v>19650913</v>
      </c>
      <c r="B556">
        <v>0.01</v>
      </c>
      <c r="C556">
        <f t="shared" si="107"/>
        <v>0.16749896702607528</v>
      </c>
      <c r="D556">
        <f t="shared" si="108"/>
        <v>2.6589636696672199</v>
      </c>
      <c r="E556">
        <f t="shared" si="106"/>
        <v>196509</v>
      </c>
      <c r="F556" s="1"/>
      <c r="G556">
        <v>19650913</v>
      </c>
      <c r="H556">
        <v>0.17019999999999999</v>
      </c>
      <c r="I556">
        <f t="shared" si="109"/>
        <v>0.82166263055414213</v>
      </c>
      <c r="J556">
        <f t="shared" si="110"/>
        <v>13.043489892248411</v>
      </c>
      <c r="K556">
        <v>0.5484</v>
      </c>
      <c r="L556">
        <f t="shared" si="111"/>
        <v>0.80235168447627803</v>
      </c>
      <c r="M556">
        <f t="shared" si="112"/>
        <v>12.736938126827972</v>
      </c>
      <c r="N556">
        <v>0.28660000000000002</v>
      </c>
      <c r="O556">
        <f t="shared" si="113"/>
        <v>0.91985827432678879</v>
      </c>
      <c r="P556">
        <f t="shared" si="114"/>
        <v>14.602297411762281</v>
      </c>
      <c r="Q556">
        <v>0.43690000000000001</v>
      </c>
      <c r="R556">
        <f t="shared" si="115"/>
        <v>0.63715981258108367</v>
      </c>
      <c r="S556">
        <f t="shared" si="116"/>
        <v>10.114598456964426</v>
      </c>
      <c r="T556">
        <v>0.19589999999999999</v>
      </c>
      <c r="U556">
        <f t="shared" si="117"/>
        <v>0.48411856457377439</v>
      </c>
      <c r="V556">
        <f t="shared" si="118"/>
        <v>7.6851439615906276</v>
      </c>
      <c r="W556">
        <v>0.34570000000000001</v>
      </c>
      <c r="X556">
        <f t="shared" si="119"/>
        <v>0.63048421528021936</v>
      </c>
      <c r="Y556">
        <f t="shared" si="120"/>
        <v>10.00862663509902</v>
      </c>
      <c r="AA556" s="53">
        <v>200909</v>
      </c>
      <c r="AB556" s="53" cm="1">
        <f t="array" ref="AB556">AVERAGE(IF($E$2:$E$1000000=AA556,$D$2:$D$1000000))</f>
        <v>7.3770870514966616</v>
      </c>
      <c r="AC556" s="54" cm="1">
        <f t="array" ref="AC556">AVERAGE(IF($E$2:$E$1000000=AA556,$J$2:$J$1000000))</f>
        <v>24.801633918426404</v>
      </c>
      <c r="AD556" s="54" cm="1">
        <f t="array" ref="AD556">AVERAGE(IF($E$2:$E$1000000=AA556,$M$2:$M$1000000))</f>
        <v>23.437755918479816</v>
      </c>
      <c r="AE556" s="53" cm="1">
        <f t="array" ref="AE556">AVERAGE(IF($E$2:$E$1000000=AA556,$P$2:$P$1000000))</f>
        <v>25.91417137850998</v>
      </c>
      <c r="AF556" s="53" cm="1">
        <f t="array" ref="AF556">AVERAGE(IF($E$2:$E$1000000=AA556,$S$2:$S$1000000))</f>
        <v>24.080147218813927</v>
      </c>
      <c r="AG556" s="53" cm="1">
        <f t="array" ref="AG556">AVERAGE(IF($E$2:$E$1000000=AA556,$V$2:$V$1000000))</f>
        <v>17.701224123105295</v>
      </c>
      <c r="AH556" s="53" cm="1">
        <f t="array" ref="AH556">AVERAGE(IF($E$2:$E$1000000=AA556,$Y$2:$Y$1000000))</f>
        <v>16.376389886971552</v>
      </c>
    </row>
    <row r="557" spans="1:34" x14ac:dyDescent="0.3">
      <c r="A557">
        <v>19650914</v>
      </c>
      <c r="B557">
        <v>-0.12</v>
      </c>
      <c r="C557">
        <f t="shared" si="107"/>
        <v>0.16831367004917852</v>
      </c>
      <c r="D557">
        <f t="shared" si="108"/>
        <v>2.6718966792162422</v>
      </c>
      <c r="E557">
        <f t="shared" si="106"/>
        <v>196509</v>
      </c>
      <c r="F557" s="1"/>
      <c r="G557">
        <v>19650914</v>
      </c>
      <c r="H557">
        <v>-0.59460000000000002</v>
      </c>
      <c r="I557">
        <f t="shared" si="109"/>
        <v>0.82273208051118318</v>
      </c>
      <c r="J557">
        <f t="shared" si="110"/>
        <v>13.060466884004168</v>
      </c>
      <c r="K557">
        <v>-0.86780000000000002</v>
      </c>
      <c r="L557">
        <f t="shared" si="111"/>
        <v>0.80893622475292448</v>
      </c>
      <c r="M557">
        <f t="shared" si="112"/>
        <v>12.841464463246142</v>
      </c>
      <c r="N557">
        <v>-0.62919999999999998</v>
      </c>
      <c r="O557">
        <f t="shared" si="113"/>
        <v>0.92134281679323748</v>
      </c>
      <c r="P557">
        <f t="shared" si="114"/>
        <v>14.625863792823907</v>
      </c>
      <c r="Q557">
        <v>-0.5091</v>
      </c>
      <c r="R557">
        <f t="shared" si="115"/>
        <v>0.63687450062631856</v>
      </c>
      <c r="S557">
        <f t="shared" si="116"/>
        <v>10.110069270094133</v>
      </c>
      <c r="T557">
        <v>-0.105</v>
      </c>
      <c r="U557">
        <f t="shared" si="117"/>
        <v>0.48163578274201568</v>
      </c>
      <c r="V557">
        <f t="shared" si="118"/>
        <v>7.6457310218718506</v>
      </c>
      <c r="W557">
        <v>-0.71440000000000003</v>
      </c>
      <c r="X557">
        <f t="shared" si="119"/>
        <v>0.6345244486013768</v>
      </c>
      <c r="Y557">
        <f t="shared" si="120"/>
        <v>10.072763350737775</v>
      </c>
      <c r="AA557" s="53">
        <v>200910</v>
      </c>
      <c r="AB557" s="53" cm="1">
        <f t="array" ref="AB557">AVERAGE(IF($E$2:$E$1000000=AA557,$D$2:$D$1000000))</f>
        <v>7.0830204530063181</v>
      </c>
      <c r="AC557" s="54" cm="1">
        <f t="array" ref="AC557">AVERAGE(IF($E$2:$E$1000000=AA557,$J$2:$J$1000000))</f>
        <v>23.648995116477511</v>
      </c>
      <c r="AD557" s="54" cm="1">
        <f t="array" ref="AD557">AVERAGE(IF($E$2:$E$1000000=AA557,$M$2:$M$1000000))</f>
        <v>21.581503446608124</v>
      </c>
      <c r="AE557" s="53" cm="1">
        <f t="array" ref="AE557">AVERAGE(IF($E$2:$E$1000000=AA557,$P$2:$P$1000000))</f>
        <v>24.754937443676781</v>
      </c>
      <c r="AF557" s="53" cm="1">
        <f t="array" ref="AF557">AVERAGE(IF($E$2:$E$1000000=AA557,$S$2:$S$1000000))</f>
        <v>23.537435000725793</v>
      </c>
      <c r="AG557" s="53" cm="1">
        <f t="array" ref="AG557">AVERAGE(IF($E$2:$E$1000000=AA557,$V$2:$V$1000000))</f>
        <v>15.740145003561061</v>
      </c>
      <c r="AH557" s="53" cm="1">
        <f t="array" ref="AH557">AVERAGE(IF($E$2:$E$1000000=AA557,$Y$2:$Y$1000000))</f>
        <v>14.006336567490438</v>
      </c>
    </row>
    <row r="558" spans="1:34" x14ac:dyDescent="0.3">
      <c r="A558">
        <v>19650915</v>
      </c>
      <c r="B558">
        <v>-0.03</v>
      </c>
      <c r="C558">
        <f t="shared" si="107"/>
        <v>0.16834689770263569</v>
      </c>
      <c r="D558">
        <f t="shared" si="108"/>
        <v>2.6724241518624297</v>
      </c>
      <c r="E558">
        <f t="shared" si="106"/>
        <v>196509</v>
      </c>
      <c r="F558" s="1"/>
      <c r="G558">
        <v>19650915</v>
      </c>
      <c r="H558">
        <v>0.76870000000000005</v>
      </c>
      <c r="I558">
        <f t="shared" si="109"/>
        <v>0.82236213834584204</v>
      </c>
      <c r="J558">
        <f t="shared" si="110"/>
        <v>13.054594234190352</v>
      </c>
      <c r="K558">
        <v>0.38350000000000001</v>
      </c>
      <c r="L558">
        <f t="shared" si="111"/>
        <v>0.8047611934008464</v>
      </c>
      <c r="M558">
        <f t="shared" si="112"/>
        <v>12.775187895205164</v>
      </c>
      <c r="N558">
        <v>0.41930000000000001</v>
      </c>
      <c r="O558">
        <f t="shared" si="113"/>
        <v>0.9174082407216908</v>
      </c>
      <c r="P558">
        <f t="shared" si="114"/>
        <v>14.563404334025238</v>
      </c>
      <c r="Q558">
        <v>0.26500000000000001</v>
      </c>
      <c r="R558">
        <f t="shared" si="115"/>
        <v>0.63379069511080677</v>
      </c>
      <c r="S558">
        <f t="shared" si="116"/>
        <v>10.061115375179732</v>
      </c>
      <c r="T558">
        <v>0.51539999999999997</v>
      </c>
      <c r="U558">
        <f t="shared" si="117"/>
        <v>0.48240582483061756</v>
      </c>
      <c r="V558">
        <f t="shared" si="118"/>
        <v>7.6579550610648104</v>
      </c>
      <c r="W558">
        <v>0.56120000000000003</v>
      </c>
      <c r="X558">
        <f t="shared" si="119"/>
        <v>0.63472547087581965</v>
      </c>
      <c r="Y558">
        <f t="shared" si="120"/>
        <v>10.075954480414737</v>
      </c>
      <c r="AA558" s="53">
        <v>200911</v>
      </c>
      <c r="AB558" s="53" cm="1">
        <f t="array" ref="AB558">AVERAGE(IF($E$2:$E$1000000=AA558,$D$2:$D$1000000))</f>
        <v>6.5211885953909006</v>
      </c>
      <c r="AC558" s="54" cm="1">
        <f t="array" ref="AC558">AVERAGE(IF($E$2:$E$1000000=AA558,$J$2:$J$1000000))</f>
        <v>25.967033632218079</v>
      </c>
      <c r="AD558" s="54" cm="1">
        <f t="array" ref="AD558">AVERAGE(IF($E$2:$E$1000000=AA558,$M$2:$M$1000000))</f>
        <v>22.954878428288815</v>
      </c>
      <c r="AE558" s="53" cm="1">
        <f t="array" ref="AE558">AVERAGE(IF($E$2:$E$1000000=AA558,$P$2:$P$1000000))</f>
        <v>27.282414649268173</v>
      </c>
      <c r="AF558" s="53" cm="1">
        <f t="array" ref="AF558">AVERAGE(IF($E$2:$E$1000000=AA558,$S$2:$S$1000000))</f>
        <v>24.592118372871887</v>
      </c>
      <c r="AG558" s="53" cm="1">
        <f t="array" ref="AG558">AVERAGE(IF($E$2:$E$1000000=AA558,$V$2:$V$1000000))</f>
        <v>16.98522187551632</v>
      </c>
      <c r="AH558" s="53" cm="1">
        <f t="array" ref="AH558">AVERAGE(IF($E$2:$E$1000000=AA558,$Y$2:$Y$1000000))</f>
        <v>14.989907936705626</v>
      </c>
    </row>
    <row r="559" spans="1:34" x14ac:dyDescent="0.3">
      <c r="A559">
        <v>19650916</v>
      </c>
      <c r="B559">
        <v>0.14000000000000001</v>
      </c>
      <c r="C559">
        <f t="shared" si="107"/>
        <v>0.15921869620223306</v>
      </c>
      <c r="D559">
        <f t="shared" si="108"/>
        <v>2.5275184453383175</v>
      </c>
      <c r="E559">
        <f t="shared" si="106"/>
        <v>196509</v>
      </c>
      <c r="F559" s="1"/>
      <c r="G559">
        <v>19650916</v>
      </c>
      <c r="H559">
        <v>0.4078</v>
      </c>
      <c r="I559">
        <f t="shared" si="109"/>
        <v>0.82247921821495307</v>
      </c>
      <c r="J559">
        <f t="shared" si="110"/>
        <v>13.056452819493551</v>
      </c>
      <c r="K559">
        <v>0.43769999999999998</v>
      </c>
      <c r="L559">
        <f t="shared" si="111"/>
        <v>0.80564952782436094</v>
      </c>
      <c r="M559">
        <f t="shared" si="112"/>
        <v>12.789289766999229</v>
      </c>
      <c r="N559">
        <v>0.50990000000000002</v>
      </c>
      <c r="O559">
        <f t="shared" si="113"/>
        <v>0.91861056286141451</v>
      </c>
      <c r="P559">
        <f t="shared" si="114"/>
        <v>14.582490606290214</v>
      </c>
      <c r="Q559">
        <v>0.4587</v>
      </c>
      <c r="R559">
        <f t="shared" si="115"/>
        <v>0.63332457551780075</v>
      </c>
      <c r="S559">
        <f t="shared" si="116"/>
        <v>10.05371595603388</v>
      </c>
      <c r="T559">
        <v>0.47810000000000002</v>
      </c>
      <c r="U559">
        <f t="shared" si="117"/>
        <v>0.48472718044906637</v>
      </c>
      <c r="V559">
        <f t="shared" si="118"/>
        <v>7.6948054390905591</v>
      </c>
      <c r="W559">
        <v>0.63039999999999996</v>
      </c>
      <c r="X559">
        <f t="shared" si="119"/>
        <v>0.63793678228496153</v>
      </c>
      <c r="Y559">
        <f t="shared" si="120"/>
        <v>10.126932468640581</v>
      </c>
      <c r="AA559" s="53">
        <v>200912</v>
      </c>
      <c r="AB559" s="53" cm="1">
        <f t="array" ref="AB559">AVERAGE(IF($E$2:$E$1000000=AA559,$D$2:$D$1000000))</f>
        <v>6.2690584687406163</v>
      </c>
      <c r="AC559" s="54" cm="1">
        <f t="array" ref="AC559">AVERAGE(IF($E$2:$E$1000000=AA559,$J$2:$J$1000000))</f>
        <v>25.552653484753669</v>
      </c>
      <c r="AD559" s="54" cm="1">
        <f t="array" ref="AD559">AVERAGE(IF($E$2:$E$1000000=AA559,$M$2:$M$1000000))</f>
        <v>22.938574940108456</v>
      </c>
      <c r="AE559" s="53" cm="1">
        <f t="array" ref="AE559">AVERAGE(IF($E$2:$E$1000000=AA559,$P$2:$P$1000000))</f>
        <v>26.822581718614014</v>
      </c>
      <c r="AF559" s="53" cm="1">
        <f t="array" ref="AF559">AVERAGE(IF($E$2:$E$1000000=AA559,$S$2:$S$1000000))</f>
        <v>22.782007313178777</v>
      </c>
      <c r="AG559" s="53" cm="1">
        <f t="array" ref="AG559">AVERAGE(IF($E$2:$E$1000000=AA559,$V$2:$V$1000000))</f>
        <v>16.437195454867204</v>
      </c>
      <c r="AH559" s="53" cm="1">
        <f t="array" ref="AH559">AVERAGE(IF($E$2:$E$1000000=AA559,$Y$2:$Y$1000000))</f>
        <v>14.818536542633758</v>
      </c>
    </row>
    <row r="560" spans="1:34" x14ac:dyDescent="0.3">
      <c r="A560">
        <v>19650917</v>
      </c>
      <c r="B560">
        <v>-7.0000000000000007E-2</v>
      </c>
      <c r="C560">
        <f t="shared" si="107"/>
        <v>0.1583213495316223</v>
      </c>
      <c r="D560">
        <f t="shared" si="108"/>
        <v>2.5132735085568303</v>
      </c>
      <c r="E560">
        <f t="shared" si="106"/>
        <v>196509</v>
      </c>
      <c r="F560" s="1"/>
      <c r="G560">
        <v>19650917</v>
      </c>
      <c r="H560">
        <v>0.1022</v>
      </c>
      <c r="I560">
        <f t="shared" si="109"/>
        <v>0.81474190092066545</v>
      </c>
      <c r="J560">
        <f t="shared" si="110"/>
        <v>12.933626715240646</v>
      </c>
      <c r="K560">
        <v>0.32769999999999999</v>
      </c>
      <c r="L560">
        <f t="shared" si="111"/>
        <v>0.79987327573110822</v>
      </c>
      <c r="M560">
        <f t="shared" si="112"/>
        <v>12.69759460770665</v>
      </c>
      <c r="N560">
        <v>0.15640000000000001</v>
      </c>
      <c r="O560">
        <f t="shared" si="113"/>
        <v>0.91272171842534278</v>
      </c>
      <c r="P560">
        <f t="shared" si="114"/>
        <v>14.489008098965861</v>
      </c>
      <c r="Q560">
        <v>0.14360000000000001</v>
      </c>
      <c r="R560">
        <f t="shared" si="115"/>
        <v>0.63069516435133566</v>
      </c>
      <c r="S560">
        <f t="shared" si="116"/>
        <v>10.011975347787862</v>
      </c>
      <c r="T560">
        <v>6.13E-2</v>
      </c>
      <c r="U560">
        <f t="shared" si="117"/>
        <v>0.47498567506202155</v>
      </c>
      <c r="V560">
        <f t="shared" si="118"/>
        <v>7.540163835193459</v>
      </c>
      <c r="W560">
        <v>-5.4600000000000003E-2</v>
      </c>
      <c r="X560">
        <f t="shared" si="119"/>
        <v>0.62936732307606513</v>
      </c>
      <c r="Y560">
        <f t="shared" si="120"/>
        <v>9.9908965210182679</v>
      </c>
      <c r="AA560" s="53">
        <v>201001</v>
      </c>
      <c r="AB560" s="53" cm="1">
        <f t="array" ref="AB560">AVERAGE(IF($E$2:$E$1000000=AA560,$D$2:$D$1000000))</f>
        <v>5.8443888645118296</v>
      </c>
      <c r="AC560" s="54" cm="1">
        <f t="array" ref="AC560">AVERAGE(IF($E$2:$E$1000000=AA560,$J$2:$J$1000000))</f>
        <v>23.475058174336315</v>
      </c>
      <c r="AD560" s="54" cm="1">
        <f t="array" ref="AD560">AVERAGE(IF($E$2:$E$1000000=AA560,$M$2:$M$1000000))</f>
        <v>21.122450876925956</v>
      </c>
      <c r="AE560" s="53" cm="1">
        <f t="array" ref="AE560">AVERAGE(IF($E$2:$E$1000000=AA560,$P$2:$P$1000000))</f>
        <v>24.489721496121636</v>
      </c>
      <c r="AF560" s="53" cm="1">
        <f t="array" ref="AF560">AVERAGE(IF($E$2:$E$1000000=AA560,$S$2:$S$1000000))</f>
        <v>20.150569586559243</v>
      </c>
      <c r="AG560" s="53" cm="1">
        <f t="array" ref="AG560">AVERAGE(IF($E$2:$E$1000000=AA560,$V$2:$V$1000000))</f>
        <v>15.36138807995248</v>
      </c>
      <c r="AH560" s="53" cm="1">
        <f t="array" ref="AH560">AVERAGE(IF($E$2:$E$1000000=AA560,$Y$2:$Y$1000000))</f>
        <v>13.915210368867532</v>
      </c>
    </row>
    <row r="561" spans="1:34" x14ac:dyDescent="0.3">
      <c r="A561">
        <v>19650920</v>
      </c>
      <c r="B561">
        <v>-0.02</v>
      </c>
      <c r="C561">
        <f t="shared" si="107"/>
        <v>0.15808270380701947</v>
      </c>
      <c r="D561">
        <f t="shared" si="108"/>
        <v>2.5094851251243426</v>
      </c>
      <c r="E561">
        <f t="shared" ref="E561:E624" si="121">INT(A561/100)</f>
        <v>196509</v>
      </c>
      <c r="F561" s="1"/>
      <c r="G561">
        <v>19650920</v>
      </c>
      <c r="H561">
        <v>0.2863</v>
      </c>
      <c r="I561">
        <f t="shared" si="109"/>
        <v>0.75359633309313045</v>
      </c>
      <c r="J561">
        <f t="shared" si="110"/>
        <v>11.962970917767707</v>
      </c>
      <c r="K561">
        <v>0.2959</v>
      </c>
      <c r="L561">
        <f t="shared" si="111"/>
        <v>0.74895028928441509</v>
      </c>
      <c r="M561">
        <f t="shared" si="112"/>
        <v>11.889217258778674</v>
      </c>
      <c r="N561">
        <v>0.42270000000000002</v>
      </c>
      <c r="O561">
        <f t="shared" si="113"/>
        <v>0.85998260074864041</v>
      </c>
      <c r="P561">
        <f t="shared" si="114"/>
        <v>13.65180056054071</v>
      </c>
      <c r="Q561">
        <v>0.2172</v>
      </c>
      <c r="R561">
        <f t="shared" si="115"/>
        <v>0.58218671693755708</v>
      </c>
      <c r="S561">
        <f t="shared" si="116"/>
        <v>9.241927617731589</v>
      </c>
      <c r="T561">
        <v>-1E-4</v>
      </c>
      <c r="U561">
        <f t="shared" si="117"/>
        <v>0.45685846111408018</v>
      </c>
      <c r="V561">
        <f t="shared" si="118"/>
        <v>7.2524032347811742</v>
      </c>
      <c r="W561">
        <v>3.6700000000000003E-2</v>
      </c>
      <c r="X561">
        <f t="shared" si="119"/>
        <v>0.58795946885559147</v>
      </c>
      <c r="Y561">
        <f t="shared" si="120"/>
        <v>9.3335672134651286</v>
      </c>
      <c r="AA561" s="53">
        <v>201002</v>
      </c>
      <c r="AB561" s="53" cm="1">
        <f t="array" ref="AB561">AVERAGE(IF($E$2:$E$1000000=AA561,$D$2:$D$1000000))</f>
        <v>5.6472458525080773</v>
      </c>
      <c r="AC561" s="54" cm="1">
        <f t="array" ref="AC561">AVERAGE(IF($E$2:$E$1000000=AA561,$J$2:$J$1000000))</f>
        <v>20.376066575755246</v>
      </c>
      <c r="AD561" s="54" cm="1">
        <f t="array" ref="AD561">AVERAGE(IF($E$2:$E$1000000=AA561,$M$2:$M$1000000))</f>
        <v>18.516518355302221</v>
      </c>
      <c r="AE561" s="53" cm="1">
        <f t="array" ref="AE561">AVERAGE(IF($E$2:$E$1000000=AA561,$P$2:$P$1000000))</f>
        <v>20.609412696565453</v>
      </c>
      <c r="AF561" s="53" cm="1">
        <f t="array" ref="AF561">AVERAGE(IF($E$2:$E$1000000=AA561,$S$2:$S$1000000))</f>
        <v>18.446381139767453</v>
      </c>
      <c r="AG561" s="53" cm="1">
        <f t="array" ref="AG561">AVERAGE(IF($E$2:$E$1000000=AA561,$V$2:$V$1000000))</f>
        <v>14.937714702581149</v>
      </c>
      <c r="AH561" s="53" cm="1">
        <f t="array" ref="AH561">AVERAGE(IF($E$2:$E$1000000=AA561,$Y$2:$Y$1000000))</f>
        <v>14.188878172093558</v>
      </c>
    </row>
    <row r="562" spans="1:34" x14ac:dyDescent="0.3">
      <c r="A562">
        <v>19650921</v>
      </c>
      <c r="B562">
        <v>-0.17</v>
      </c>
      <c r="C562">
        <f t="shared" si="107"/>
        <v>0.15895278764641083</v>
      </c>
      <c r="D562">
        <f t="shared" si="108"/>
        <v>2.5232972778771776</v>
      </c>
      <c r="E562">
        <f t="shared" si="121"/>
        <v>196509</v>
      </c>
      <c r="F562" s="1"/>
      <c r="G562">
        <v>19650921</v>
      </c>
      <c r="H562">
        <v>-0.33439999999999998</v>
      </c>
      <c r="I562">
        <f t="shared" si="109"/>
        <v>0.74093973289688742</v>
      </c>
      <c r="J562">
        <f t="shared" si="110"/>
        <v>11.762053618390725</v>
      </c>
      <c r="K562">
        <v>-0.29249999999999998</v>
      </c>
      <c r="L562">
        <f t="shared" si="111"/>
        <v>0.73163761808158179</v>
      </c>
      <c r="M562">
        <f t="shared" si="112"/>
        <v>11.614387123581116</v>
      </c>
      <c r="N562">
        <v>-0.14979999999999999</v>
      </c>
      <c r="O562">
        <f t="shared" si="113"/>
        <v>0.84727434471311558</v>
      </c>
      <c r="P562">
        <f t="shared" si="114"/>
        <v>13.450063250136704</v>
      </c>
      <c r="Q562">
        <v>0.16109999999999999</v>
      </c>
      <c r="R562">
        <f t="shared" si="115"/>
        <v>0.56724980098001321</v>
      </c>
      <c r="S562">
        <f t="shared" si="116"/>
        <v>9.0048114278639879</v>
      </c>
      <c r="T562">
        <v>-0.33339999999999997</v>
      </c>
      <c r="U562">
        <f t="shared" si="117"/>
        <v>0.45207540134987417</v>
      </c>
      <c r="V562">
        <f t="shared" si="118"/>
        <v>7.1764745149288842</v>
      </c>
      <c r="W562">
        <v>-0.3569</v>
      </c>
      <c r="X562">
        <f t="shared" si="119"/>
        <v>0.58428263113669809</v>
      </c>
      <c r="Y562">
        <f t="shared" si="120"/>
        <v>9.2751992241731251</v>
      </c>
      <c r="AA562" s="53">
        <v>201003</v>
      </c>
      <c r="AB562" s="53" cm="1">
        <f t="array" ref="AB562">AVERAGE(IF($E$2:$E$1000000=AA562,$D$2:$D$1000000))</f>
        <v>5.2582299488736188</v>
      </c>
      <c r="AC562" s="54" cm="1">
        <f t="array" ref="AC562">AVERAGE(IF($E$2:$E$1000000=AA562,$J$2:$J$1000000))</f>
        <v>18.628479703484153</v>
      </c>
      <c r="AD562" s="54" cm="1">
        <f t="array" ref="AD562">AVERAGE(IF($E$2:$E$1000000=AA562,$M$2:$M$1000000))</f>
        <v>16.838316801188213</v>
      </c>
      <c r="AE562" s="53" cm="1">
        <f t="array" ref="AE562">AVERAGE(IF($E$2:$E$1000000=AA562,$P$2:$P$1000000))</f>
        <v>18.985584989189238</v>
      </c>
      <c r="AF562" s="53" cm="1">
        <f t="array" ref="AF562">AVERAGE(IF($E$2:$E$1000000=AA562,$S$2:$S$1000000))</f>
        <v>17.814941739384064</v>
      </c>
      <c r="AG562" s="53" cm="1">
        <f t="array" ref="AG562">AVERAGE(IF($E$2:$E$1000000=AA562,$V$2:$V$1000000))</f>
        <v>14.433859643036607</v>
      </c>
      <c r="AH562" s="53" cm="1">
        <f t="array" ref="AH562">AVERAGE(IF($E$2:$E$1000000=AA562,$Y$2:$Y$1000000))</f>
        <v>13.728110096822574</v>
      </c>
    </row>
    <row r="563" spans="1:34" x14ac:dyDescent="0.3">
      <c r="A563">
        <v>19650922</v>
      </c>
      <c r="B563">
        <v>0.18</v>
      </c>
      <c r="C563">
        <f t="shared" si="107"/>
        <v>0.16048091566845357</v>
      </c>
      <c r="D563">
        <f t="shared" si="108"/>
        <v>2.5475555581839422</v>
      </c>
      <c r="E563">
        <f t="shared" si="121"/>
        <v>196509</v>
      </c>
      <c r="F563" s="1"/>
      <c r="G563">
        <v>19650922</v>
      </c>
      <c r="H563">
        <v>0.83420000000000005</v>
      </c>
      <c r="I563">
        <f t="shared" si="109"/>
        <v>0.57703505727053461</v>
      </c>
      <c r="J563">
        <f t="shared" si="110"/>
        <v>9.1601475558224887</v>
      </c>
      <c r="K563">
        <v>0.86460000000000004</v>
      </c>
      <c r="L563">
        <f t="shared" si="111"/>
        <v>0.57285981400092556</v>
      </c>
      <c r="M563">
        <f t="shared" si="112"/>
        <v>9.0938676236949991</v>
      </c>
      <c r="N563">
        <v>0.70509999999999995</v>
      </c>
      <c r="O563">
        <f t="shared" si="113"/>
        <v>0.67376296515097922</v>
      </c>
      <c r="P563">
        <f t="shared" si="114"/>
        <v>10.695655490369816</v>
      </c>
      <c r="Q563">
        <v>0.21709999999999999</v>
      </c>
      <c r="R563">
        <f t="shared" si="115"/>
        <v>0.47592123707427175</v>
      </c>
      <c r="S563">
        <f t="shared" si="116"/>
        <v>7.5550154217164183</v>
      </c>
      <c r="T563">
        <v>0.33660000000000001</v>
      </c>
      <c r="U563">
        <f t="shared" si="117"/>
        <v>0.3968737677003869</v>
      </c>
      <c r="V563">
        <f t="shared" si="118"/>
        <v>6.3001757473226547</v>
      </c>
      <c r="W563">
        <v>0.71350000000000002</v>
      </c>
      <c r="X563">
        <f t="shared" si="119"/>
        <v>0.52685466445197426</v>
      </c>
      <c r="Y563">
        <f t="shared" si="120"/>
        <v>8.3635585152858347</v>
      </c>
      <c r="AA563" s="53">
        <v>201004</v>
      </c>
      <c r="AB563" s="53" cm="1">
        <f t="array" ref="AB563">AVERAGE(IF($E$2:$E$1000000=AA563,$D$2:$D$1000000))</f>
        <v>5.1838436685857285</v>
      </c>
      <c r="AC563" s="54" cm="1">
        <f t="array" ref="AC563">AVERAGE(IF($E$2:$E$1000000=AA563,$J$2:$J$1000000))</f>
        <v>17.768370493807989</v>
      </c>
      <c r="AD563" s="54" cm="1">
        <f t="array" ref="AD563">AVERAGE(IF($E$2:$E$1000000=AA563,$M$2:$M$1000000))</f>
        <v>16.13283200278449</v>
      </c>
      <c r="AE563" s="53" cm="1">
        <f t="array" ref="AE563">AVERAGE(IF($E$2:$E$1000000=AA563,$P$2:$P$1000000))</f>
        <v>18.023617465776262</v>
      </c>
      <c r="AF563" s="53" cm="1">
        <f t="array" ref="AF563">AVERAGE(IF($E$2:$E$1000000=AA563,$S$2:$S$1000000))</f>
        <v>16.798563055692529</v>
      </c>
      <c r="AG563" s="53" cm="1">
        <f t="array" ref="AG563">AVERAGE(IF($E$2:$E$1000000=AA563,$V$2:$V$1000000))</f>
        <v>13.151336921369271</v>
      </c>
      <c r="AH563" s="53" cm="1">
        <f t="array" ref="AH563">AVERAGE(IF($E$2:$E$1000000=AA563,$Y$2:$Y$1000000))</f>
        <v>12.726283779083015</v>
      </c>
    </row>
    <row r="564" spans="1:34" x14ac:dyDescent="0.3">
      <c r="A564">
        <v>19650923</v>
      </c>
      <c r="B564">
        <v>0.28999999999999998</v>
      </c>
      <c r="C564">
        <f t="shared" si="107"/>
        <v>0.16440407709351901</v>
      </c>
      <c r="D564">
        <f t="shared" si="108"/>
        <v>2.609833815087252</v>
      </c>
      <c r="E564">
        <f t="shared" si="121"/>
        <v>196509</v>
      </c>
      <c r="F564" s="1"/>
      <c r="G564">
        <v>19650923</v>
      </c>
      <c r="H564">
        <v>-0.86060000000000003</v>
      </c>
      <c r="I564">
        <f t="shared" si="109"/>
        <v>0.59411698422882397</v>
      </c>
      <c r="J564">
        <f t="shared" si="110"/>
        <v>9.4313147396949102</v>
      </c>
      <c r="K564">
        <v>-0.65390000000000004</v>
      </c>
      <c r="L564">
        <f t="shared" si="111"/>
        <v>0.58512183360960524</v>
      </c>
      <c r="M564">
        <f t="shared" si="112"/>
        <v>9.2885211504307819</v>
      </c>
      <c r="N564">
        <v>-0.55279999999999996</v>
      </c>
      <c r="O564">
        <f t="shared" si="113"/>
        <v>0.68199191567644168</v>
      </c>
      <c r="P564">
        <f t="shared" si="114"/>
        <v>10.826286030218384</v>
      </c>
      <c r="Q564">
        <v>-0.57289999999999996</v>
      </c>
      <c r="R564">
        <f t="shared" si="115"/>
        <v>0.47681709696151031</v>
      </c>
      <c r="S564">
        <f t="shared" si="116"/>
        <v>7.5692367565435683</v>
      </c>
      <c r="T564">
        <v>-0.34300000000000003</v>
      </c>
      <c r="U564">
        <f t="shared" si="117"/>
        <v>0.39872070259160275</v>
      </c>
      <c r="V564">
        <f t="shared" si="118"/>
        <v>6.3294949297819665</v>
      </c>
      <c r="W564">
        <v>-0.30480000000000002</v>
      </c>
      <c r="X564">
        <f t="shared" si="119"/>
        <v>0.50972932165604545</v>
      </c>
      <c r="Y564">
        <f t="shared" si="120"/>
        <v>8.0917021263572799</v>
      </c>
      <c r="AA564" s="53">
        <v>201005</v>
      </c>
      <c r="AB564" s="53" cm="1">
        <f t="array" ref="AB564">AVERAGE(IF($E$2:$E$1000000=AA564,$D$2:$D$1000000))</f>
        <v>5.7320408288926874</v>
      </c>
      <c r="AC564" s="54" cm="1">
        <f t="array" ref="AC564">AVERAGE(IF($E$2:$E$1000000=AA564,$J$2:$J$1000000))</f>
        <v>25.145914801615433</v>
      </c>
      <c r="AD564" s="54" cm="1">
        <f t="array" ref="AD564">AVERAGE(IF($E$2:$E$1000000=AA564,$M$2:$M$1000000))</f>
        <v>22.331416709499937</v>
      </c>
      <c r="AE564" s="53" cm="1">
        <f t="array" ref="AE564">AVERAGE(IF($E$2:$E$1000000=AA564,$P$2:$P$1000000))</f>
        <v>24.552922092281186</v>
      </c>
      <c r="AF564" s="53" cm="1">
        <f t="array" ref="AF564">AVERAGE(IF($E$2:$E$1000000=AA564,$S$2:$S$1000000))</f>
        <v>21.811778631396319</v>
      </c>
      <c r="AG564" s="53" cm="1">
        <f t="array" ref="AG564">AVERAGE(IF($E$2:$E$1000000=AA564,$V$2:$V$1000000))</f>
        <v>17.418118629739929</v>
      </c>
      <c r="AH564" s="53" cm="1">
        <f t="array" ref="AH564">AVERAGE(IF($E$2:$E$1000000=AA564,$Y$2:$Y$1000000))</f>
        <v>15.46581305517924</v>
      </c>
    </row>
    <row r="565" spans="1:34" x14ac:dyDescent="0.3">
      <c r="A565">
        <v>19650924</v>
      </c>
      <c r="B565">
        <v>-0.32</v>
      </c>
      <c r="C565">
        <f t="shared" si="107"/>
        <v>0.16211177004986577</v>
      </c>
      <c r="D565">
        <f t="shared" si="108"/>
        <v>2.5734445688906029</v>
      </c>
      <c r="E565">
        <f t="shared" si="121"/>
        <v>196509</v>
      </c>
      <c r="F565" s="1"/>
      <c r="G565">
        <v>19650924</v>
      </c>
      <c r="H565">
        <v>0.81769999999999998</v>
      </c>
      <c r="I565">
        <f t="shared" si="109"/>
        <v>0.48246789185050087</v>
      </c>
      <c r="J565">
        <f t="shared" si="110"/>
        <v>7.6589403444601913</v>
      </c>
      <c r="K565">
        <v>0.22589999999999999</v>
      </c>
      <c r="L565">
        <f t="shared" si="111"/>
        <v>0.4090576961052535</v>
      </c>
      <c r="M565">
        <f t="shared" si="112"/>
        <v>6.4935896146292125</v>
      </c>
      <c r="N565">
        <v>0.246</v>
      </c>
      <c r="O565">
        <f t="shared" si="113"/>
        <v>0.47085116569600649</v>
      </c>
      <c r="P565">
        <f t="shared" si="114"/>
        <v>7.4745305337390002</v>
      </c>
      <c r="Q565">
        <v>0.34589999999999999</v>
      </c>
      <c r="R565">
        <f t="shared" si="115"/>
        <v>0.38919289033460736</v>
      </c>
      <c r="S565">
        <f t="shared" si="116"/>
        <v>6.1782455991588296</v>
      </c>
      <c r="T565">
        <v>0.10589999999999999</v>
      </c>
      <c r="U565">
        <f t="shared" si="117"/>
        <v>0.29585752612146249</v>
      </c>
      <c r="V565">
        <f t="shared" si="118"/>
        <v>4.6965926257451143</v>
      </c>
      <c r="W565">
        <v>0.27860000000000001</v>
      </c>
      <c r="X565">
        <f t="shared" si="119"/>
        <v>0.44965370784663389</v>
      </c>
      <c r="Y565">
        <f t="shared" si="120"/>
        <v>7.1380313223617167</v>
      </c>
      <c r="AA565" s="53">
        <v>201006</v>
      </c>
      <c r="AB565" s="53" cm="1">
        <f t="array" ref="AB565">AVERAGE(IF($E$2:$E$1000000=AA565,$D$2:$D$1000000))</f>
        <v>6.2816796320149759</v>
      </c>
      <c r="AC565" s="54" cm="1">
        <f t="array" ref="AC565">AVERAGE(IF($E$2:$E$1000000=AA565,$J$2:$J$1000000))</f>
        <v>33.49679878576854</v>
      </c>
      <c r="AD565" s="54" cm="1">
        <f t="array" ref="AD565">AVERAGE(IF($E$2:$E$1000000=AA565,$M$2:$M$1000000))</f>
        <v>30.126551353392856</v>
      </c>
      <c r="AE565" s="53" cm="1">
        <f t="array" ref="AE565">AVERAGE(IF($E$2:$E$1000000=AA565,$P$2:$P$1000000))</f>
        <v>33.055526676726437</v>
      </c>
      <c r="AF565" s="53" cm="1">
        <f t="array" ref="AF565">AVERAGE(IF($E$2:$E$1000000=AA565,$S$2:$S$1000000))</f>
        <v>29.242757908611281</v>
      </c>
      <c r="AG565" s="53" cm="1">
        <f t="array" ref="AG565">AVERAGE(IF($E$2:$E$1000000=AA565,$V$2:$V$1000000))</f>
        <v>23.470264067617691</v>
      </c>
      <c r="AH565" s="53" cm="1">
        <f t="array" ref="AH565">AVERAGE(IF($E$2:$E$1000000=AA565,$Y$2:$Y$1000000))</f>
        <v>21.773267611342092</v>
      </c>
    </row>
    <row r="566" spans="1:34" x14ac:dyDescent="0.3">
      <c r="A566">
        <v>19650927</v>
      </c>
      <c r="B566">
        <v>0.13</v>
      </c>
      <c r="C566">
        <f t="shared" si="107"/>
        <v>0.1594478467060908</v>
      </c>
      <c r="D566">
        <f t="shared" si="108"/>
        <v>2.5311560968143936</v>
      </c>
      <c r="E566">
        <f t="shared" si="121"/>
        <v>196509</v>
      </c>
      <c r="F566" s="1"/>
      <c r="G566">
        <v>19650927</v>
      </c>
      <c r="H566">
        <v>0.63470000000000004</v>
      </c>
      <c r="I566">
        <f t="shared" si="109"/>
        <v>0.47621254885147218</v>
      </c>
      <c r="J566">
        <f t="shared" si="110"/>
        <v>7.5596398528151578</v>
      </c>
      <c r="K566">
        <v>0.69110000000000005</v>
      </c>
      <c r="L566">
        <f t="shared" si="111"/>
        <v>0.40907366917308979</v>
      </c>
      <c r="M566">
        <f t="shared" si="112"/>
        <v>6.4938431792202298</v>
      </c>
      <c r="N566">
        <v>0.69989999999999997</v>
      </c>
      <c r="O566">
        <f t="shared" si="113"/>
        <v>0.47372355254353071</v>
      </c>
      <c r="P566">
        <f t="shared" si="114"/>
        <v>7.5201282613453317</v>
      </c>
      <c r="Q566">
        <v>0.56699999999999995</v>
      </c>
      <c r="R566">
        <f t="shared" si="115"/>
        <v>0.38831001789443337</v>
      </c>
      <c r="S566">
        <f t="shared" si="116"/>
        <v>6.1642304336622704</v>
      </c>
      <c r="T566">
        <v>0.53620000000000001</v>
      </c>
      <c r="U566">
        <f t="shared" si="117"/>
        <v>0.30019654288745884</v>
      </c>
      <c r="V566">
        <f t="shared" si="118"/>
        <v>4.7654723815293112</v>
      </c>
      <c r="W566">
        <v>0.7571</v>
      </c>
      <c r="X566">
        <f t="shared" si="119"/>
        <v>0.45351555654803438</v>
      </c>
      <c r="Y566">
        <f t="shared" si="120"/>
        <v>7.1993362699508969</v>
      </c>
      <c r="AA566" s="53">
        <v>201007</v>
      </c>
      <c r="AB566" s="53" cm="1">
        <f t="array" ref="AB566">AVERAGE(IF($E$2:$E$1000000=AA566,$D$2:$D$1000000))</f>
        <v>6.7310683852124802</v>
      </c>
      <c r="AC566" s="54" cm="1">
        <f t="array" ref="AC566">AVERAGE(IF($E$2:$E$1000000=AA566,$J$2:$J$1000000))</f>
        <v>37.171238201408492</v>
      </c>
      <c r="AD566" s="54" cm="1">
        <f t="array" ref="AD566">AVERAGE(IF($E$2:$E$1000000=AA566,$M$2:$M$1000000))</f>
        <v>33.265367843019412</v>
      </c>
      <c r="AE566" s="53" cm="1">
        <f t="array" ref="AE566">AVERAGE(IF($E$2:$E$1000000=AA566,$P$2:$P$1000000))</f>
        <v>36.189818907653816</v>
      </c>
      <c r="AF566" s="53" cm="1">
        <f t="array" ref="AF566">AVERAGE(IF($E$2:$E$1000000=AA566,$S$2:$S$1000000))</f>
        <v>32.003500005909999</v>
      </c>
      <c r="AG566" s="53" cm="1">
        <f t="array" ref="AG566">AVERAGE(IF($E$2:$E$1000000=AA566,$V$2:$V$1000000))</f>
        <v>26.503756446870316</v>
      </c>
      <c r="AH566" s="53" cm="1">
        <f t="array" ref="AH566">AVERAGE(IF($E$2:$E$1000000=AA566,$Y$2:$Y$1000000))</f>
        <v>24.14585220341208</v>
      </c>
    </row>
    <row r="567" spans="1:34" x14ac:dyDescent="0.3">
      <c r="A567">
        <v>19650928</v>
      </c>
      <c r="B567">
        <v>-0.02</v>
      </c>
      <c r="C567">
        <f t="shared" si="107"/>
        <v>0.15948752674250316</v>
      </c>
      <c r="D567">
        <f t="shared" si="108"/>
        <v>2.53178599786456</v>
      </c>
      <c r="E567">
        <f t="shared" si="121"/>
        <v>196509</v>
      </c>
      <c r="F567" s="1"/>
      <c r="G567">
        <v>19650928</v>
      </c>
      <c r="H567">
        <v>-9.8100000000000007E-2</v>
      </c>
      <c r="I567">
        <f t="shared" si="109"/>
        <v>0.46799625494662644</v>
      </c>
      <c r="J567">
        <f t="shared" si="110"/>
        <v>7.4292102305901322</v>
      </c>
      <c r="K567">
        <v>0.2437</v>
      </c>
      <c r="L567">
        <f t="shared" si="111"/>
        <v>0.40195359420644594</v>
      </c>
      <c r="M567">
        <f t="shared" si="112"/>
        <v>6.3808154931529728</v>
      </c>
      <c r="N567">
        <v>-0.16839999999999999</v>
      </c>
      <c r="O567">
        <f t="shared" si="113"/>
        <v>0.46471189583737621</v>
      </c>
      <c r="P567">
        <f t="shared" si="114"/>
        <v>7.3770726460742981</v>
      </c>
      <c r="Q567">
        <v>-0.24160000000000001</v>
      </c>
      <c r="R567">
        <f t="shared" si="115"/>
        <v>0.37881105856402281</v>
      </c>
      <c r="S567">
        <f t="shared" si="116"/>
        <v>6.0134391290491731</v>
      </c>
      <c r="T567">
        <v>-0.28499999999999998</v>
      </c>
      <c r="U567">
        <f t="shared" si="117"/>
        <v>0.2926710928989128</v>
      </c>
      <c r="V567">
        <f t="shared" si="118"/>
        <v>4.646009566488031</v>
      </c>
      <c r="W567">
        <v>-0.20949999999999999</v>
      </c>
      <c r="X567">
        <f t="shared" si="119"/>
        <v>0.44641581903949207</v>
      </c>
      <c r="Y567">
        <f t="shared" si="120"/>
        <v>7.0866314310222549</v>
      </c>
      <c r="AA567" s="53">
        <v>201008</v>
      </c>
      <c r="AB567" s="53" cm="1">
        <f t="array" ref="AB567">AVERAGE(IF($E$2:$E$1000000=AA567,$D$2:$D$1000000))</f>
        <v>6.4830629164373823</v>
      </c>
      <c r="AC567" s="54" cm="1">
        <f t="array" ref="AC567">AVERAGE(IF($E$2:$E$1000000=AA567,$J$2:$J$1000000))</f>
        <v>33.509611999423413</v>
      </c>
      <c r="AD567" s="54" cm="1">
        <f t="array" ref="AD567">AVERAGE(IF($E$2:$E$1000000=AA567,$M$2:$M$1000000))</f>
        <v>30.049613535159384</v>
      </c>
      <c r="AE567" s="53" cm="1">
        <f t="array" ref="AE567">AVERAGE(IF($E$2:$E$1000000=AA567,$P$2:$P$1000000))</f>
        <v>31.656685776184215</v>
      </c>
      <c r="AF567" s="53" cm="1">
        <f t="array" ref="AF567">AVERAGE(IF($E$2:$E$1000000=AA567,$S$2:$S$1000000))</f>
        <v>27.948573562126921</v>
      </c>
      <c r="AG567" s="53" cm="1">
        <f t="array" ref="AG567">AVERAGE(IF($E$2:$E$1000000=AA567,$V$2:$V$1000000))</f>
        <v>23.346166929399295</v>
      </c>
      <c r="AH567" s="53" cm="1">
        <f t="array" ref="AH567">AVERAGE(IF($E$2:$E$1000000=AA567,$Y$2:$Y$1000000))</f>
        <v>21.011594019413213</v>
      </c>
    </row>
    <row r="568" spans="1:34" x14ac:dyDescent="0.3">
      <c r="A568">
        <v>19650929</v>
      </c>
      <c r="B568">
        <v>-0.37</v>
      </c>
      <c r="C568">
        <f t="shared" si="107"/>
        <v>0.1658509132435779</v>
      </c>
      <c r="D568">
        <f t="shared" si="108"/>
        <v>2.6328016269327357</v>
      </c>
      <c r="E568">
        <f t="shared" si="121"/>
        <v>196509</v>
      </c>
      <c r="F568" s="1"/>
      <c r="G568">
        <v>19650929</v>
      </c>
      <c r="H568">
        <v>-0.39610000000000001</v>
      </c>
      <c r="I568">
        <f t="shared" si="109"/>
        <v>0.47120335783804967</v>
      </c>
      <c r="J568">
        <f t="shared" si="110"/>
        <v>7.4801214106683442</v>
      </c>
      <c r="K568">
        <v>-0.24460000000000001</v>
      </c>
      <c r="L568">
        <f t="shared" si="111"/>
        <v>0.40598856403141925</v>
      </c>
      <c r="M568">
        <f t="shared" si="112"/>
        <v>6.4448686533801478</v>
      </c>
      <c r="N568">
        <v>-0.76329999999999998</v>
      </c>
      <c r="O568">
        <f t="shared" si="113"/>
        <v>0.48041332168219225</v>
      </c>
      <c r="P568">
        <f t="shared" si="114"/>
        <v>7.626325054161331</v>
      </c>
      <c r="Q568">
        <v>-0.30709999999999998</v>
      </c>
      <c r="R568">
        <f t="shared" si="115"/>
        <v>0.37905867236249896</v>
      </c>
      <c r="S568">
        <f t="shared" si="116"/>
        <v>6.0173698762409087</v>
      </c>
      <c r="T568">
        <v>-0.30930000000000002</v>
      </c>
      <c r="U568">
        <f t="shared" si="117"/>
        <v>0.29666950262086383</v>
      </c>
      <c r="V568">
        <f t="shared" si="118"/>
        <v>4.7094823530721834</v>
      </c>
      <c r="W568">
        <v>-0.67820000000000003</v>
      </c>
      <c r="X568">
        <f t="shared" si="119"/>
        <v>0.45484936972721296</v>
      </c>
      <c r="Y568">
        <f t="shared" si="120"/>
        <v>7.2205098977560587</v>
      </c>
      <c r="AA568" s="53">
        <v>201009</v>
      </c>
      <c r="AB568" s="53" cm="1">
        <f t="array" ref="AB568">AVERAGE(IF($E$2:$E$1000000=AA568,$D$2:$D$1000000))</f>
        <v>6.4137223916097268</v>
      </c>
      <c r="AC568" s="54" cm="1">
        <f t="array" ref="AC568">AVERAGE(IF($E$2:$E$1000000=AA568,$J$2:$J$1000000))</f>
        <v>30.624547230025676</v>
      </c>
      <c r="AD568" s="54" cm="1">
        <f t="array" ref="AD568">AVERAGE(IF($E$2:$E$1000000=AA568,$M$2:$M$1000000))</f>
        <v>27.267169997089738</v>
      </c>
      <c r="AE568" s="53" cm="1">
        <f t="array" ref="AE568">AVERAGE(IF($E$2:$E$1000000=AA568,$P$2:$P$1000000))</f>
        <v>27.484679620365519</v>
      </c>
      <c r="AF568" s="53" cm="1">
        <f t="array" ref="AF568">AVERAGE(IF($E$2:$E$1000000=AA568,$S$2:$S$1000000))</f>
        <v>24.179887886124135</v>
      </c>
      <c r="AG568" s="53" cm="1">
        <f t="array" ref="AG568">AVERAGE(IF($E$2:$E$1000000=AA568,$V$2:$V$1000000))</f>
        <v>20.901449666798097</v>
      </c>
      <c r="AH568" s="53" cm="1">
        <f t="array" ref="AH568">AVERAGE(IF($E$2:$E$1000000=AA568,$Y$2:$Y$1000000))</f>
        <v>17.197044756210509</v>
      </c>
    </row>
    <row r="569" spans="1:34" x14ac:dyDescent="0.3">
      <c r="A569">
        <v>19650930</v>
      </c>
      <c r="B569">
        <v>-0.14000000000000001</v>
      </c>
      <c r="C569">
        <f t="shared" si="107"/>
        <v>0.16537271719730656</v>
      </c>
      <c r="D569">
        <f t="shared" si="108"/>
        <v>2.6252105000345258</v>
      </c>
      <c r="E569">
        <f t="shared" si="121"/>
        <v>196509</v>
      </c>
      <c r="F569" s="1"/>
      <c r="G569">
        <v>19650930</v>
      </c>
      <c r="H569">
        <v>0.2954</v>
      </c>
      <c r="I569">
        <f t="shared" si="109"/>
        <v>0.4632628101686026</v>
      </c>
      <c r="J569">
        <f t="shared" si="110"/>
        <v>7.3540691242262817</v>
      </c>
      <c r="K569">
        <v>-0.2036</v>
      </c>
      <c r="L569">
        <f t="shared" si="111"/>
        <v>0.40315749118745764</v>
      </c>
      <c r="M569">
        <f t="shared" si="112"/>
        <v>6.3999267652483631</v>
      </c>
      <c r="N569">
        <v>-0.15390000000000001</v>
      </c>
      <c r="O569">
        <f t="shared" si="113"/>
        <v>0.47552179328292166</v>
      </c>
      <c r="P569">
        <f t="shared" si="114"/>
        <v>7.5486744481084518</v>
      </c>
      <c r="Q569">
        <v>-6.6100000000000006E-2</v>
      </c>
      <c r="R569">
        <f t="shared" si="115"/>
        <v>0.37891474757440963</v>
      </c>
      <c r="S569">
        <f t="shared" si="116"/>
        <v>6.015085141060216</v>
      </c>
      <c r="T569">
        <v>-0.16300000000000001</v>
      </c>
      <c r="U569">
        <f t="shared" si="117"/>
        <v>0.29509226506968089</v>
      </c>
      <c r="V569">
        <f t="shared" si="118"/>
        <v>4.6844444831587673</v>
      </c>
      <c r="W569">
        <v>9.7600000000000006E-2</v>
      </c>
      <c r="X569">
        <f t="shared" si="119"/>
        <v>0.44763931701269627</v>
      </c>
      <c r="Y569">
        <f t="shared" si="120"/>
        <v>7.1060538592223947</v>
      </c>
      <c r="AA569" s="53">
        <v>201010</v>
      </c>
      <c r="AB569" s="53" cm="1">
        <f t="array" ref="AB569">AVERAGE(IF($E$2:$E$1000000=AA569,$D$2:$D$1000000))</f>
        <v>5.4096055169712134</v>
      </c>
      <c r="AC569" s="54" cm="1">
        <f t="array" ref="AC569">AVERAGE(IF($E$2:$E$1000000=AA569,$J$2:$J$1000000))</f>
        <v>26.751232955913959</v>
      </c>
      <c r="AD569" s="54" cm="1">
        <f t="array" ref="AD569">AVERAGE(IF($E$2:$E$1000000=AA569,$M$2:$M$1000000))</f>
        <v>24.366158083926727</v>
      </c>
      <c r="AE569" s="53" cm="1">
        <f t="array" ref="AE569">AVERAGE(IF($E$2:$E$1000000=AA569,$P$2:$P$1000000))</f>
        <v>23.967407424248222</v>
      </c>
      <c r="AF569" s="53" cm="1">
        <f t="array" ref="AF569">AVERAGE(IF($E$2:$E$1000000=AA569,$S$2:$S$1000000))</f>
        <v>20.385239731421198</v>
      </c>
      <c r="AG569" s="53" cm="1">
        <f t="array" ref="AG569">AVERAGE(IF($E$2:$E$1000000=AA569,$V$2:$V$1000000))</f>
        <v>17.777573619767669</v>
      </c>
      <c r="AH569" s="53" cm="1">
        <f t="array" ref="AH569">AVERAGE(IF($E$2:$E$1000000=AA569,$Y$2:$Y$1000000))</f>
        <v>14.641927886781044</v>
      </c>
    </row>
    <row r="570" spans="1:34" x14ac:dyDescent="0.3">
      <c r="A570">
        <v>19651001</v>
      </c>
      <c r="B570">
        <v>-0.64</v>
      </c>
      <c r="C570">
        <f t="shared" si="107"/>
        <v>0.18455351527402558</v>
      </c>
      <c r="D570">
        <f t="shared" si="108"/>
        <v>2.9296962299869929</v>
      </c>
      <c r="E570">
        <f t="shared" si="121"/>
        <v>196510</v>
      </c>
      <c r="F570" s="1"/>
      <c r="G570">
        <v>19651001</v>
      </c>
      <c r="H570">
        <v>0.58040000000000003</v>
      </c>
      <c r="I570">
        <f t="shared" si="109"/>
        <v>0.45577333328147718</v>
      </c>
      <c r="J570">
        <f t="shared" si="110"/>
        <v>7.2351773644664812</v>
      </c>
      <c r="K570">
        <v>-6.7999999999999996E-3</v>
      </c>
      <c r="L570">
        <f t="shared" si="111"/>
        <v>0.40066440746893084</v>
      </c>
      <c r="M570">
        <f t="shared" si="112"/>
        <v>6.3603502881470471</v>
      </c>
      <c r="N570">
        <v>-0.1201</v>
      </c>
      <c r="O570">
        <f t="shared" si="113"/>
        <v>0.47090627134864138</v>
      </c>
      <c r="P570">
        <f t="shared" si="114"/>
        <v>7.475405308855235</v>
      </c>
      <c r="Q570">
        <v>0.34460000000000002</v>
      </c>
      <c r="R570">
        <f t="shared" si="115"/>
        <v>0.36716504864863231</v>
      </c>
      <c r="S570">
        <f t="shared" si="116"/>
        <v>5.8285644530352787</v>
      </c>
      <c r="T570">
        <v>-5.4899999999999997E-2</v>
      </c>
      <c r="U570">
        <f t="shared" si="117"/>
        <v>0.28982322612923</v>
      </c>
      <c r="V570">
        <f t="shared" si="118"/>
        <v>4.6008010830502775</v>
      </c>
      <c r="W570">
        <v>-0.23230000000000001</v>
      </c>
      <c r="X570">
        <f t="shared" si="119"/>
        <v>0.42723946767935411</v>
      </c>
      <c r="Y570">
        <f t="shared" si="120"/>
        <v>6.7822162905071339</v>
      </c>
      <c r="AA570" s="53">
        <v>201011</v>
      </c>
      <c r="AB570" s="53" cm="1">
        <f t="array" ref="AB570">AVERAGE(IF($E$2:$E$1000000=AA570,$D$2:$D$1000000))</f>
        <v>5.0585855207405661</v>
      </c>
      <c r="AC570" s="54" cm="1">
        <f t="array" ref="AC570">AVERAGE(IF($E$2:$E$1000000=AA570,$J$2:$J$1000000))</f>
        <v>22.817456914067023</v>
      </c>
      <c r="AD570" s="54" cm="1">
        <f t="array" ref="AD570">AVERAGE(IF($E$2:$E$1000000=AA570,$M$2:$M$1000000))</f>
        <v>21.205339765945656</v>
      </c>
      <c r="AE570" s="53" cm="1">
        <f t="array" ref="AE570">AVERAGE(IF($E$2:$E$1000000=AA570,$P$2:$P$1000000))</f>
        <v>20.586483585409994</v>
      </c>
      <c r="AF570" s="53" cm="1">
        <f t="array" ref="AF570">AVERAGE(IF($E$2:$E$1000000=AA570,$S$2:$S$1000000))</f>
        <v>17.517782167673701</v>
      </c>
      <c r="AG570" s="53" cm="1">
        <f t="array" ref="AG570">AVERAGE(IF($E$2:$E$1000000=AA570,$V$2:$V$1000000))</f>
        <v>15.283564140634393</v>
      </c>
      <c r="AH570" s="53" cm="1">
        <f t="array" ref="AH570">AVERAGE(IF($E$2:$E$1000000=AA570,$Y$2:$Y$1000000))</f>
        <v>12.75608208508735</v>
      </c>
    </row>
    <row r="571" spans="1:34" x14ac:dyDescent="0.3">
      <c r="A571">
        <v>19651004</v>
      </c>
      <c r="B571">
        <v>0.23</v>
      </c>
      <c r="C571">
        <f t="shared" si="107"/>
        <v>0.18713420061428648</v>
      </c>
      <c r="D571">
        <f t="shared" si="108"/>
        <v>2.9706633397216358</v>
      </c>
      <c r="E571">
        <f t="shared" si="121"/>
        <v>196510</v>
      </c>
      <c r="F571" s="1"/>
      <c r="G571">
        <v>19651004</v>
      </c>
      <c r="H571">
        <v>0.73650000000000004</v>
      </c>
      <c r="I571">
        <f t="shared" si="109"/>
        <v>0.45402931119136353</v>
      </c>
      <c r="J571">
        <f t="shared" si="110"/>
        <v>7.2074918720778189</v>
      </c>
      <c r="K571">
        <v>0.61329999999999996</v>
      </c>
      <c r="L571">
        <f t="shared" si="111"/>
        <v>0.39768130271748192</v>
      </c>
      <c r="M571">
        <f t="shared" si="112"/>
        <v>6.3129949683039133</v>
      </c>
      <c r="N571">
        <v>0.78290000000000004</v>
      </c>
      <c r="O571">
        <f t="shared" si="113"/>
        <v>0.46610623052343808</v>
      </c>
      <c r="P571">
        <f t="shared" si="114"/>
        <v>7.3992070230165643</v>
      </c>
      <c r="Q571">
        <v>0.1119</v>
      </c>
      <c r="R571">
        <f t="shared" si="115"/>
        <v>0.36425443528819063</v>
      </c>
      <c r="S571">
        <f t="shared" si="116"/>
        <v>5.7823598983489344</v>
      </c>
      <c r="T571">
        <v>-8.2000000000000007E-3</v>
      </c>
      <c r="U571">
        <f t="shared" si="117"/>
        <v>0.28620972908939302</v>
      </c>
      <c r="V571">
        <f t="shared" si="118"/>
        <v>4.5434385958662178</v>
      </c>
      <c r="W571">
        <v>0.53059999999999996</v>
      </c>
      <c r="X571">
        <f t="shared" si="119"/>
        <v>0.43003004262414274</v>
      </c>
      <c r="Y571">
        <f t="shared" si="120"/>
        <v>6.8265152944199246</v>
      </c>
      <c r="AA571" s="53">
        <v>201012</v>
      </c>
      <c r="AB571" s="53" cm="1">
        <f t="array" ref="AB571">AVERAGE(IF($E$2:$E$1000000=AA571,$D$2:$D$1000000))</f>
        <v>4.7664179780372375</v>
      </c>
      <c r="AC571" s="54" cm="1">
        <f t="array" ref="AC571">AVERAGE(IF($E$2:$E$1000000=AA571,$J$2:$J$1000000))</f>
        <v>18.696349028739078</v>
      </c>
      <c r="AD571" s="54" cm="1">
        <f t="array" ref="AD571">AVERAGE(IF($E$2:$E$1000000=AA571,$M$2:$M$1000000))</f>
        <v>17.348239300145558</v>
      </c>
      <c r="AE571" s="53" cm="1">
        <f t="array" ref="AE571">AVERAGE(IF($E$2:$E$1000000=AA571,$P$2:$P$1000000))</f>
        <v>16.398756780258314</v>
      </c>
      <c r="AF571" s="53" cm="1">
        <f t="array" ref="AF571">AVERAGE(IF($E$2:$E$1000000=AA571,$S$2:$S$1000000))</f>
        <v>15.403192410645717</v>
      </c>
      <c r="AG571" s="53" cm="1">
        <f t="array" ref="AG571">AVERAGE(IF($E$2:$E$1000000=AA571,$V$2:$V$1000000))</f>
        <v>13.490691346258338</v>
      </c>
      <c r="AH571" s="53" cm="1">
        <f t="array" ref="AH571">AVERAGE(IF($E$2:$E$1000000=AA571,$Y$2:$Y$1000000))</f>
        <v>11.477526338309765</v>
      </c>
    </row>
    <row r="572" spans="1:34" x14ac:dyDescent="0.3">
      <c r="A572">
        <v>19651005</v>
      </c>
      <c r="B572">
        <v>7.0000000000000007E-2</v>
      </c>
      <c r="C572">
        <f t="shared" si="107"/>
        <v>0.18656113340450933</v>
      </c>
      <c r="D572">
        <f t="shared" si="108"/>
        <v>2.9615661797920594</v>
      </c>
      <c r="E572">
        <f t="shared" si="121"/>
        <v>196510</v>
      </c>
      <c r="F572" s="1"/>
      <c r="G572">
        <v>19651005</v>
      </c>
      <c r="H572">
        <v>0.68940000000000001</v>
      </c>
      <c r="I572">
        <f t="shared" si="109"/>
        <v>0.45663749862723979</v>
      </c>
      <c r="J572">
        <f t="shared" si="110"/>
        <v>7.2488955640456494</v>
      </c>
      <c r="K572">
        <v>0.59860000000000002</v>
      </c>
      <c r="L572">
        <f t="shared" si="111"/>
        <v>0.39916866823861552</v>
      </c>
      <c r="M572">
        <f t="shared" si="112"/>
        <v>6.3366061639693418</v>
      </c>
      <c r="N572">
        <v>0.82730000000000004</v>
      </c>
      <c r="O572">
        <f t="shared" si="113"/>
        <v>0.47211616116755978</v>
      </c>
      <c r="P572">
        <f t="shared" si="114"/>
        <v>7.494611714303117</v>
      </c>
      <c r="Q572">
        <v>0.70440000000000003</v>
      </c>
      <c r="R572">
        <f t="shared" si="115"/>
        <v>0.37145346314889932</v>
      </c>
      <c r="S572">
        <f t="shared" si="116"/>
        <v>5.8966409227540977</v>
      </c>
      <c r="T572">
        <v>0.47039999999999998</v>
      </c>
      <c r="U572">
        <f t="shared" si="117"/>
        <v>0.29044489717291527</v>
      </c>
      <c r="V572">
        <f t="shared" si="118"/>
        <v>4.6106698049235648</v>
      </c>
      <c r="W572">
        <v>0.70250000000000001</v>
      </c>
      <c r="X572">
        <f t="shared" si="119"/>
        <v>0.43593566066254336</v>
      </c>
      <c r="Y572">
        <f t="shared" si="120"/>
        <v>6.9202640744263952</v>
      </c>
      <c r="AA572" s="53">
        <v>201101</v>
      </c>
      <c r="AB572" s="53" cm="1">
        <f t="array" ref="AB572">AVERAGE(IF($E$2:$E$1000000=AA572,$D$2:$D$1000000))</f>
        <v>5.0505773578005826</v>
      </c>
      <c r="AC572" s="54" cm="1">
        <f t="array" ref="AC572">AVERAGE(IF($E$2:$E$1000000=AA572,$J$2:$J$1000000))</f>
        <v>17.20829025192949</v>
      </c>
      <c r="AD572" s="54" cm="1">
        <f t="array" ref="AD572">AVERAGE(IF($E$2:$E$1000000=AA572,$M$2:$M$1000000))</f>
        <v>15.29954722533947</v>
      </c>
      <c r="AE572" s="53" cm="1">
        <f t="array" ref="AE572">AVERAGE(IF($E$2:$E$1000000=AA572,$P$2:$P$1000000))</f>
        <v>14.447006010231025</v>
      </c>
      <c r="AF572" s="53" cm="1">
        <f t="array" ref="AF572">AVERAGE(IF($E$2:$E$1000000=AA572,$S$2:$S$1000000))</f>
        <v>14.141700368552033</v>
      </c>
      <c r="AG572" s="53" cm="1">
        <f t="array" ref="AG572">AVERAGE(IF($E$2:$E$1000000=AA572,$V$2:$V$1000000))</f>
        <v>11.937755817731372</v>
      </c>
      <c r="AH572" s="53" cm="1">
        <f t="array" ref="AH572">AVERAGE(IF($E$2:$E$1000000=AA572,$Y$2:$Y$1000000))</f>
        <v>10.063285838551845</v>
      </c>
    </row>
    <row r="573" spans="1:34" x14ac:dyDescent="0.3">
      <c r="A573">
        <v>19651006</v>
      </c>
      <c r="B573">
        <v>0.18</v>
      </c>
      <c r="C573">
        <f t="shared" si="107"/>
        <v>0.18803616372936482</v>
      </c>
      <c r="D573">
        <f t="shared" si="108"/>
        <v>2.9849815602871383</v>
      </c>
      <c r="E573">
        <f t="shared" si="121"/>
        <v>196510</v>
      </c>
      <c r="F573" s="1"/>
      <c r="G573">
        <v>19651006</v>
      </c>
      <c r="H573">
        <v>-0.40989999999999999</v>
      </c>
      <c r="I573">
        <f t="shared" si="109"/>
        <v>0.45456189295966459</v>
      </c>
      <c r="J573">
        <f t="shared" si="110"/>
        <v>7.2159463455482085</v>
      </c>
      <c r="K573">
        <v>-0.14560000000000001</v>
      </c>
      <c r="L573">
        <f t="shared" si="111"/>
        <v>0.39944990245767537</v>
      </c>
      <c r="M573">
        <f t="shared" si="112"/>
        <v>6.3410706187921049</v>
      </c>
      <c r="N573">
        <v>7.4200000000000002E-2</v>
      </c>
      <c r="O573">
        <f t="shared" si="113"/>
        <v>0.46655132887451545</v>
      </c>
      <c r="P573">
        <f t="shared" si="114"/>
        <v>7.4062727402920574</v>
      </c>
      <c r="Q573">
        <v>-4.7000000000000002E-3</v>
      </c>
      <c r="R573">
        <f t="shared" si="115"/>
        <v>0.37121029832417213</v>
      </c>
      <c r="S573">
        <f t="shared" si="116"/>
        <v>5.8927808008311375</v>
      </c>
      <c r="T573">
        <v>-4.8999999999999998E-3</v>
      </c>
      <c r="U573">
        <f t="shared" si="117"/>
        <v>0.2902010682073734</v>
      </c>
      <c r="V573">
        <f t="shared" si="118"/>
        <v>4.6067991400920176</v>
      </c>
      <c r="W573">
        <v>-0.1346</v>
      </c>
      <c r="X573">
        <f t="shared" si="119"/>
        <v>0.43519773417112789</v>
      </c>
      <c r="Y573">
        <f t="shared" si="120"/>
        <v>6.9085498545336055</v>
      </c>
      <c r="AA573" s="53">
        <v>201102</v>
      </c>
      <c r="AB573" s="53" cm="1">
        <f t="array" ref="AB573">AVERAGE(IF($E$2:$E$1000000=AA573,$D$2:$D$1000000))</f>
        <v>4.9982385929373532</v>
      </c>
      <c r="AC573" s="54" cm="1">
        <f t="array" ref="AC573">AVERAGE(IF($E$2:$E$1000000=AA573,$J$2:$J$1000000))</f>
        <v>17.49572797736155</v>
      </c>
      <c r="AD573" s="54" cm="1">
        <f t="array" ref="AD573">AVERAGE(IF($E$2:$E$1000000=AA573,$M$2:$M$1000000))</f>
        <v>15.225537144512741</v>
      </c>
      <c r="AE573" s="53" cm="1">
        <f t="array" ref="AE573">AVERAGE(IF($E$2:$E$1000000=AA573,$P$2:$P$1000000))</f>
        <v>14.738115948656942</v>
      </c>
      <c r="AF573" s="53" cm="1">
        <f t="array" ref="AF573">AVERAGE(IF($E$2:$E$1000000=AA573,$S$2:$S$1000000))</f>
        <v>13.891472563564447</v>
      </c>
      <c r="AG573" s="53" cm="1">
        <f t="array" ref="AG573">AVERAGE(IF($E$2:$E$1000000=AA573,$V$2:$V$1000000))</f>
        <v>11.287519065333681</v>
      </c>
      <c r="AH573" s="53" cm="1">
        <f t="array" ref="AH573">AVERAGE(IF($E$2:$E$1000000=AA573,$Y$2:$Y$1000000))</f>
        <v>9.7255500573832361</v>
      </c>
    </row>
    <row r="574" spans="1:34" x14ac:dyDescent="0.3">
      <c r="A574">
        <v>19651007</v>
      </c>
      <c r="B574">
        <v>0.12</v>
      </c>
      <c r="C574">
        <f t="shared" ref="C574:C637" si="122">_xlfn.STDEV.S(B515:B574)</f>
        <v>0.18860617205063365</v>
      </c>
      <c r="D574">
        <f t="shared" ref="D574:D637" si="123">C574*SQRT(252)</f>
        <v>2.9940301618670264</v>
      </c>
      <c r="E574">
        <f t="shared" si="121"/>
        <v>196510</v>
      </c>
      <c r="F574" s="1"/>
      <c r="G574">
        <v>19651007</v>
      </c>
      <c r="H574">
        <v>0.22800000000000001</v>
      </c>
      <c r="I574">
        <f t="shared" ref="I574:I637" si="124">_xlfn.STDEV.S(H515:H574)</f>
        <v>0.45224409541638366</v>
      </c>
      <c r="J574">
        <f t="shared" ref="J574:J637" si="125">I574*SQRT(252)</f>
        <v>7.1791524502147013</v>
      </c>
      <c r="K574">
        <v>-3.0300000000000001E-2</v>
      </c>
      <c r="L574">
        <f t="shared" ref="L574:L637" si="126">_xlfn.STDEV.S(K515:K574)</f>
        <v>0.39976310695662731</v>
      </c>
      <c r="M574">
        <f t="shared" ref="M574:M637" si="127">L574*SQRT(252)</f>
        <v>6.3460425860745051</v>
      </c>
      <c r="N574">
        <v>0.41339999999999999</v>
      </c>
      <c r="O574">
        <f t="shared" ref="O574:O637" si="128">_xlfn.STDEV.S(N515:N574)</f>
        <v>0.46696149363986411</v>
      </c>
      <c r="P574">
        <f t="shared" ref="P574:P637" si="129">O574*SQRT(252)</f>
        <v>7.4127839040861003</v>
      </c>
      <c r="Q574">
        <v>-9.3600000000000003E-2</v>
      </c>
      <c r="R574">
        <f t="shared" ref="R574:R637" si="130">_xlfn.STDEV.S(Q515:Q574)</f>
        <v>0.37187959974841256</v>
      </c>
      <c r="S574">
        <f t="shared" ref="S574:S637" si="131">R574*SQRT(252)</f>
        <v>5.903405631555227</v>
      </c>
      <c r="T574">
        <v>-9.4299999999999995E-2</v>
      </c>
      <c r="U574">
        <f t="shared" ref="U574:U637" si="132">_xlfn.STDEV.S(T515:T574)</f>
        <v>0.29091019529399226</v>
      </c>
      <c r="V574">
        <f t="shared" ref="V574:V637" si="133">U574*SQRT(252)</f>
        <v>4.618056183606817</v>
      </c>
      <c r="W574">
        <v>-4.87E-2</v>
      </c>
      <c r="X574">
        <f t="shared" ref="X574:X637" si="134">_xlfn.STDEV.S(W515:W574)</f>
        <v>0.43288030005760958</v>
      </c>
      <c r="Y574">
        <f t="shared" ref="Y574:Y637" si="135">X574*SQRT(252)</f>
        <v>6.8717617284687238</v>
      </c>
      <c r="AA574" s="53">
        <v>201103</v>
      </c>
      <c r="AB574" s="53" cm="1">
        <f t="array" ref="AB574">AVERAGE(IF($E$2:$E$1000000=AA574,$D$2:$D$1000000))</f>
        <v>5.4547703892545689</v>
      </c>
      <c r="AC574" s="54" cm="1">
        <f t="array" ref="AC574">AVERAGE(IF($E$2:$E$1000000=AA574,$J$2:$J$1000000))</f>
        <v>20.007611813646694</v>
      </c>
      <c r="AD574" s="54" cm="1">
        <f t="array" ref="AD574">AVERAGE(IF($E$2:$E$1000000=AA574,$M$2:$M$1000000))</f>
        <v>17.678114531119032</v>
      </c>
      <c r="AE574" s="53" cm="1">
        <f t="array" ref="AE574">AVERAGE(IF($E$2:$E$1000000=AA574,$P$2:$P$1000000))</f>
        <v>16.809959782172861</v>
      </c>
      <c r="AF574" s="53" cm="1">
        <f t="array" ref="AF574">AVERAGE(IF($E$2:$E$1000000=AA574,$S$2:$S$1000000))</f>
        <v>15.758500696534067</v>
      </c>
      <c r="AG574" s="53" cm="1">
        <f t="array" ref="AG574">AVERAGE(IF($E$2:$E$1000000=AA574,$V$2:$V$1000000))</f>
        <v>12.418831934628772</v>
      </c>
      <c r="AH574" s="53" cm="1">
        <f t="array" ref="AH574">AVERAGE(IF($E$2:$E$1000000=AA574,$Y$2:$Y$1000000))</f>
        <v>10.967151893532728</v>
      </c>
    </row>
    <row r="575" spans="1:34" x14ac:dyDescent="0.3">
      <c r="A575">
        <v>19651008</v>
      </c>
      <c r="B575">
        <v>-0.2</v>
      </c>
      <c r="C575">
        <f t="shared" si="122"/>
        <v>0.19032613994935799</v>
      </c>
      <c r="D575">
        <f t="shared" si="123"/>
        <v>3.0213338058052601</v>
      </c>
      <c r="E575">
        <f t="shared" si="121"/>
        <v>196510</v>
      </c>
      <c r="F575" s="1"/>
      <c r="G575">
        <v>19651008</v>
      </c>
      <c r="H575">
        <v>1.3962000000000001</v>
      </c>
      <c r="I575">
        <f t="shared" si="124"/>
        <v>0.47813733616447834</v>
      </c>
      <c r="J575">
        <f t="shared" si="125"/>
        <v>7.590194904156597</v>
      </c>
      <c r="K575">
        <v>1.1142000000000001</v>
      </c>
      <c r="L575">
        <f t="shared" si="126"/>
        <v>0.41767807346190378</v>
      </c>
      <c r="M575">
        <f t="shared" si="127"/>
        <v>6.6304338627885864</v>
      </c>
      <c r="N575">
        <v>0.85799999999999998</v>
      </c>
      <c r="O575">
        <f t="shared" si="128"/>
        <v>0.47501889000499964</v>
      </c>
      <c r="P575">
        <f t="shared" si="129"/>
        <v>7.5406911060670465</v>
      </c>
      <c r="Q575">
        <v>0.55189999999999995</v>
      </c>
      <c r="R575">
        <f t="shared" si="130"/>
        <v>0.37452662884969085</v>
      </c>
      <c r="S575">
        <f t="shared" si="131"/>
        <v>5.9454259158460259</v>
      </c>
      <c r="T575">
        <v>0.121</v>
      </c>
      <c r="U575">
        <f t="shared" si="132"/>
        <v>0.29052281386929169</v>
      </c>
      <c r="V575">
        <f t="shared" si="133"/>
        <v>4.6119066941331148</v>
      </c>
      <c r="W575">
        <v>0.69010000000000005</v>
      </c>
      <c r="X575">
        <f t="shared" si="134"/>
        <v>0.43677708781236813</v>
      </c>
      <c r="Y575">
        <f t="shared" si="135"/>
        <v>6.9336213163352811</v>
      </c>
      <c r="AA575" s="53">
        <v>201104</v>
      </c>
      <c r="AB575" s="53" cm="1">
        <f t="array" ref="AB575">AVERAGE(IF($E$2:$E$1000000=AA575,$D$2:$D$1000000))</f>
        <v>4.8758050663526582</v>
      </c>
      <c r="AC575" s="54" cm="1">
        <f t="array" ref="AC575">AVERAGE(IF($E$2:$E$1000000=AA575,$J$2:$J$1000000))</f>
        <v>19.831554605862934</v>
      </c>
      <c r="AD575" s="54" cm="1">
        <f t="array" ref="AD575">AVERAGE(IF($E$2:$E$1000000=AA575,$M$2:$M$1000000))</f>
        <v>18.061476180019497</v>
      </c>
      <c r="AE575" s="53" cm="1">
        <f t="array" ref="AE575">AVERAGE(IF($E$2:$E$1000000=AA575,$P$2:$P$1000000))</f>
        <v>16.851346492887227</v>
      </c>
      <c r="AF575" s="53" cm="1">
        <f t="array" ref="AF575">AVERAGE(IF($E$2:$E$1000000=AA575,$S$2:$S$1000000))</f>
        <v>16.378395669184297</v>
      </c>
      <c r="AG575" s="53" cm="1">
        <f t="array" ref="AG575">AVERAGE(IF($E$2:$E$1000000=AA575,$V$2:$V$1000000))</f>
        <v>13.474651602663808</v>
      </c>
      <c r="AH575" s="53" cm="1">
        <f t="array" ref="AH575">AVERAGE(IF($E$2:$E$1000000=AA575,$Y$2:$Y$1000000))</f>
        <v>12.124991123009661</v>
      </c>
    </row>
    <row r="576" spans="1:34" x14ac:dyDescent="0.3">
      <c r="A576">
        <v>19651011</v>
      </c>
      <c r="B576">
        <v>0.26</v>
      </c>
      <c r="C576">
        <f t="shared" si="122"/>
        <v>0.19261352951288865</v>
      </c>
      <c r="D576">
        <f t="shared" si="123"/>
        <v>3.0576449894250204</v>
      </c>
      <c r="E576">
        <f t="shared" si="121"/>
        <v>196510</v>
      </c>
      <c r="F576" s="1"/>
      <c r="G576">
        <v>19651011</v>
      </c>
      <c r="H576">
        <v>0.77480000000000004</v>
      </c>
      <c r="I576">
        <f t="shared" si="124"/>
        <v>0.48300969980083736</v>
      </c>
      <c r="J576">
        <f t="shared" si="125"/>
        <v>7.6675412790298791</v>
      </c>
      <c r="K576">
        <v>1.0299</v>
      </c>
      <c r="L576">
        <f t="shared" si="126"/>
        <v>0.43070624229249055</v>
      </c>
      <c r="M576">
        <f t="shared" si="127"/>
        <v>6.8372496313743607</v>
      </c>
      <c r="N576">
        <v>0.74729999999999996</v>
      </c>
      <c r="O576">
        <f t="shared" si="128"/>
        <v>0.48004373928246774</v>
      </c>
      <c r="P576">
        <f t="shared" si="129"/>
        <v>7.6204581154496251</v>
      </c>
      <c r="Q576">
        <v>0.34489999999999998</v>
      </c>
      <c r="R576">
        <f t="shared" si="130"/>
        <v>0.37547103172018065</v>
      </c>
      <c r="S576">
        <f t="shared" si="131"/>
        <v>5.9604178466426552</v>
      </c>
      <c r="T576">
        <v>0.31929999999999997</v>
      </c>
      <c r="U576">
        <f t="shared" si="132"/>
        <v>0.29185036396469971</v>
      </c>
      <c r="V576">
        <f t="shared" si="133"/>
        <v>4.6329808985656937</v>
      </c>
      <c r="W576">
        <v>0.89700000000000002</v>
      </c>
      <c r="X576">
        <f t="shared" si="134"/>
        <v>0.4461946656921062</v>
      </c>
      <c r="Y576">
        <f t="shared" si="135"/>
        <v>7.0831207304695001</v>
      </c>
      <c r="AA576" s="53">
        <v>201105</v>
      </c>
      <c r="AB576" s="53" cm="1">
        <f t="array" ref="AB576">AVERAGE(IF($E$2:$E$1000000=AA576,$D$2:$D$1000000))</f>
        <v>4.5700041868458374</v>
      </c>
      <c r="AC576" s="54" cm="1">
        <f t="array" ref="AC576">AVERAGE(IF($E$2:$E$1000000=AA576,$J$2:$J$1000000))</f>
        <v>19.139940312155584</v>
      </c>
      <c r="AD576" s="54" cm="1">
        <f t="array" ref="AD576">AVERAGE(IF($E$2:$E$1000000=AA576,$M$2:$M$1000000))</f>
        <v>17.68337767517836</v>
      </c>
      <c r="AE576" s="53" cm="1">
        <f t="array" ref="AE576">AVERAGE(IF($E$2:$E$1000000=AA576,$P$2:$P$1000000))</f>
        <v>15.914340057695389</v>
      </c>
      <c r="AF576" s="53" cm="1">
        <f t="array" ref="AF576">AVERAGE(IF($E$2:$E$1000000=AA576,$S$2:$S$1000000))</f>
        <v>15.346523637753879</v>
      </c>
      <c r="AG576" s="53" cm="1">
        <f t="array" ref="AG576">AVERAGE(IF($E$2:$E$1000000=AA576,$V$2:$V$1000000))</f>
        <v>13.212256600296078</v>
      </c>
      <c r="AH576" s="53" cm="1">
        <f t="array" ref="AH576">AVERAGE(IF($E$2:$E$1000000=AA576,$Y$2:$Y$1000000))</f>
        <v>11.67822238978624</v>
      </c>
    </row>
    <row r="577" spans="1:34" x14ac:dyDescent="0.3">
      <c r="A577">
        <v>19651012</v>
      </c>
      <c r="B577">
        <v>0.12</v>
      </c>
      <c r="C577">
        <f t="shared" si="122"/>
        <v>0.19257136031497343</v>
      </c>
      <c r="D577">
        <f t="shared" si="123"/>
        <v>3.0569755741609961</v>
      </c>
      <c r="E577">
        <f t="shared" si="121"/>
        <v>196510</v>
      </c>
      <c r="F577" s="1"/>
      <c r="G577">
        <v>19651012</v>
      </c>
      <c r="H577">
        <v>0.1764</v>
      </c>
      <c r="I577">
        <f t="shared" si="124"/>
        <v>0.48229142922154972</v>
      </c>
      <c r="J577">
        <f t="shared" si="125"/>
        <v>7.6561390870687829</v>
      </c>
      <c r="K577">
        <v>0.29749999999999999</v>
      </c>
      <c r="L577">
        <f t="shared" si="126"/>
        <v>0.4282405875727251</v>
      </c>
      <c r="M577">
        <f t="shared" si="127"/>
        <v>6.7981085761296489</v>
      </c>
      <c r="N577">
        <v>0.41980000000000001</v>
      </c>
      <c r="O577">
        <f t="shared" si="128"/>
        <v>0.47872266243141626</v>
      </c>
      <c r="P577">
        <f t="shared" si="129"/>
        <v>7.599486670585506</v>
      </c>
      <c r="Q577">
        <v>-0.21560000000000001</v>
      </c>
      <c r="R577">
        <f t="shared" si="130"/>
        <v>0.3776831092518228</v>
      </c>
      <c r="S577">
        <f t="shared" si="131"/>
        <v>5.9955334888197678</v>
      </c>
      <c r="T577">
        <v>5.8000000000000003E-2</v>
      </c>
      <c r="U577">
        <f t="shared" si="132"/>
        <v>0.29115474369626226</v>
      </c>
      <c r="V577">
        <f t="shared" si="133"/>
        <v>4.6219382691423645</v>
      </c>
      <c r="W577">
        <v>-0.221</v>
      </c>
      <c r="X577">
        <f t="shared" si="134"/>
        <v>0.44776592758580869</v>
      </c>
      <c r="Y577">
        <f t="shared" si="135"/>
        <v>7.1080637397612358</v>
      </c>
      <c r="AA577" s="53">
        <v>201106</v>
      </c>
      <c r="AB577" s="53" cm="1">
        <f t="array" ref="AB577">AVERAGE(IF($E$2:$E$1000000=AA577,$D$2:$D$1000000))</f>
        <v>4.3338584957724882</v>
      </c>
      <c r="AC577" s="54" cm="1">
        <f t="array" ref="AC577">AVERAGE(IF($E$2:$E$1000000=AA577,$J$2:$J$1000000))</f>
        <v>19.324710748055963</v>
      </c>
      <c r="AD577" s="54" cm="1">
        <f t="array" ref="AD577">AVERAGE(IF($E$2:$E$1000000=AA577,$M$2:$M$1000000))</f>
        <v>17.760891697354307</v>
      </c>
      <c r="AE577" s="53" cm="1">
        <f t="array" ref="AE577">AVERAGE(IF($E$2:$E$1000000=AA577,$P$2:$P$1000000))</f>
        <v>16.745138616964358</v>
      </c>
      <c r="AF577" s="53" cm="1">
        <f t="array" ref="AF577">AVERAGE(IF($E$2:$E$1000000=AA577,$S$2:$S$1000000))</f>
        <v>14.650601672343162</v>
      </c>
      <c r="AG577" s="53" cm="1">
        <f t="array" ref="AG577">AVERAGE(IF($E$2:$E$1000000=AA577,$V$2:$V$1000000))</f>
        <v>12.718002180423776</v>
      </c>
      <c r="AH577" s="53" cm="1">
        <f t="array" ref="AH577">AVERAGE(IF($E$2:$E$1000000=AA577,$Y$2:$Y$1000000))</f>
        <v>11.316422485389317</v>
      </c>
    </row>
    <row r="578" spans="1:34" x14ac:dyDescent="0.3">
      <c r="A578">
        <v>19651013</v>
      </c>
      <c r="B578">
        <v>0.2</v>
      </c>
      <c r="C578">
        <f t="shared" si="122"/>
        <v>0.19297397441691427</v>
      </c>
      <c r="D578">
        <f t="shared" si="123"/>
        <v>3.0633668748893745</v>
      </c>
      <c r="E578">
        <f t="shared" si="121"/>
        <v>196510</v>
      </c>
      <c r="F578" s="1"/>
      <c r="G578">
        <v>19651013</v>
      </c>
      <c r="H578">
        <v>0.1764</v>
      </c>
      <c r="I578">
        <f t="shared" si="124"/>
        <v>0.4052400986671934</v>
      </c>
      <c r="J578">
        <f t="shared" si="125"/>
        <v>6.4329871340680267</v>
      </c>
      <c r="K578">
        <v>0.60699999999999998</v>
      </c>
      <c r="L578">
        <f t="shared" si="126"/>
        <v>0.40115539504255887</v>
      </c>
      <c r="M578">
        <f t="shared" si="127"/>
        <v>6.368144474246904</v>
      </c>
      <c r="N578">
        <v>0.16350000000000001</v>
      </c>
      <c r="O578">
        <f t="shared" si="128"/>
        <v>0.40744214665404532</v>
      </c>
      <c r="P578">
        <f t="shared" si="129"/>
        <v>6.4679435621574699</v>
      </c>
      <c r="Q578">
        <v>-0.32900000000000001</v>
      </c>
      <c r="R578">
        <f t="shared" si="130"/>
        <v>0.34151746055568927</v>
      </c>
      <c r="S578">
        <f t="shared" si="131"/>
        <v>5.4214216140999874</v>
      </c>
      <c r="T578">
        <v>5.6899999999999999E-2</v>
      </c>
      <c r="U578">
        <f t="shared" si="132"/>
        <v>0.25622555614983805</v>
      </c>
      <c r="V578">
        <f t="shared" si="133"/>
        <v>4.0674546066701271</v>
      </c>
      <c r="W578">
        <v>8.5900000000000004E-2</v>
      </c>
      <c r="X578">
        <f t="shared" si="134"/>
        <v>0.38822439931821484</v>
      </c>
      <c r="Y578">
        <f t="shared" si="135"/>
        <v>6.162871280900581</v>
      </c>
      <c r="AA578" s="53">
        <v>201107</v>
      </c>
      <c r="AB578" s="53" cm="1">
        <f t="array" ref="AB578">AVERAGE(IF($E$2:$E$1000000=AA578,$D$2:$D$1000000))</f>
        <v>4.6033891120721098</v>
      </c>
      <c r="AC578" s="54" cm="1">
        <f t="array" ref="AC578">AVERAGE(IF($E$2:$E$1000000=AA578,$J$2:$J$1000000))</f>
        <v>20.787223300540209</v>
      </c>
      <c r="AD578" s="54" cm="1">
        <f t="array" ref="AD578">AVERAGE(IF($E$2:$E$1000000=AA578,$M$2:$M$1000000))</f>
        <v>19.051963587040124</v>
      </c>
      <c r="AE578" s="53" cm="1">
        <f t="array" ref="AE578">AVERAGE(IF($E$2:$E$1000000=AA578,$P$2:$P$1000000))</f>
        <v>18.944456385419013</v>
      </c>
      <c r="AF578" s="53" cm="1">
        <f t="array" ref="AF578">AVERAGE(IF($E$2:$E$1000000=AA578,$S$2:$S$1000000))</f>
        <v>17.110877194461846</v>
      </c>
      <c r="AG578" s="53" cm="1">
        <f t="array" ref="AG578">AVERAGE(IF($E$2:$E$1000000=AA578,$V$2:$V$1000000))</f>
        <v>14.429415460124901</v>
      </c>
      <c r="AH578" s="53" cm="1">
        <f t="array" ref="AH578">AVERAGE(IF($E$2:$E$1000000=AA578,$Y$2:$Y$1000000))</f>
        <v>12.919982032327685</v>
      </c>
    </row>
    <row r="579" spans="1:34" x14ac:dyDescent="0.3">
      <c r="A579">
        <v>19651014</v>
      </c>
      <c r="B579">
        <v>0.09</v>
      </c>
      <c r="C579">
        <f t="shared" si="122"/>
        <v>0.18645329310171643</v>
      </c>
      <c r="D579">
        <f t="shared" si="123"/>
        <v>2.9598542680570601</v>
      </c>
      <c r="E579">
        <f t="shared" si="121"/>
        <v>196510</v>
      </c>
      <c r="F579" s="1"/>
      <c r="G579">
        <v>19651014</v>
      </c>
      <c r="H579">
        <v>0.51739999999999997</v>
      </c>
      <c r="I579">
        <f t="shared" si="124"/>
        <v>0.39388820833666333</v>
      </c>
      <c r="J579">
        <f t="shared" si="125"/>
        <v>6.2527814617176576</v>
      </c>
      <c r="K579">
        <v>0.25109999999999999</v>
      </c>
      <c r="L579">
        <f t="shared" si="126"/>
        <v>0.38573642004795511</v>
      </c>
      <c r="M579">
        <f t="shared" si="127"/>
        <v>6.1233758344034337</v>
      </c>
      <c r="N579">
        <v>4.3200000000000002E-2</v>
      </c>
      <c r="O579">
        <f t="shared" si="128"/>
        <v>0.38581989941958111</v>
      </c>
      <c r="P579">
        <f t="shared" si="129"/>
        <v>6.1247010283449912</v>
      </c>
      <c r="Q579">
        <v>-0.4516</v>
      </c>
      <c r="R579">
        <f t="shared" si="130"/>
        <v>0.34585733009387126</v>
      </c>
      <c r="S579">
        <f t="shared" si="131"/>
        <v>5.4903149072229533</v>
      </c>
      <c r="T579">
        <v>-0.40560000000000002</v>
      </c>
      <c r="U579">
        <f t="shared" si="132"/>
        <v>0.25425828708391685</v>
      </c>
      <c r="V579">
        <f t="shared" si="133"/>
        <v>4.0362251784078609</v>
      </c>
      <c r="W579">
        <v>0.19420000000000001</v>
      </c>
      <c r="X579">
        <f t="shared" si="134"/>
        <v>0.36794492900386744</v>
      </c>
      <c r="Y579">
        <f t="shared" si="135"/>
        <v>5.8409446698692999</v>
      </c>
      <c r="AA579" s="53">
        <v>201108</v>
      </c>
      <c r="AB579" s="53" cm="1">
        <f t="array" ref="AB579">AVERAGE(IF($E$2:$E$1000000=AA579,$D$2:$D$1000000))</f>
        <v>7.6834242750080834</v>
      </c>
      <c r="AC579" s="54" cm="1">
        <f t="array" ref="AC579">AVERAGE(IF($E$2:$E$1000000=AA579,$J$2:$J$1000000))</f>
        <v>35.053135694607604</v>
      </c>
      <c r="AD579" s="54" cm="1">
        <f t="array" ref="AD579">AVERAGE(IF($E$2:$E$1000000=AA579,$M$2:$M$1000000))</f>
        <v>31.943322980546736</v>
      </c>
      <c r="AE579" s="53" cm="1">
        <f t="array" ref="AE579">AVERAGE(IF($E$2:$E$1000000=AA579,$P$2:$P$1000000))</f>
        <v>33.100542778672995</v>
      </c>
      <c r="AF579" s="53" cm="1">
        <f t="array" ref="AF579">AVERAGE(IF($E$2:$E$1000000=AA579,$S$2:$S$1000000))</f>
        <v>34.411906260912929</v>
      </c>
      <c r="AG579" s="53" cm="1">
        <f t="array" ref="AG579">AVERAGE(IF($E$2:$E$1000000=AA579,$V$2:$V$1000000))</f>
        <v>27.179056596755089</v>
      </c>
      <c r="AH579" s="53" cm="1">
        <f t="array" ref="AH579">AVERAGE(IF($E$2:$E$1000000=AA579,$Y$2:$Y$1000000))</f>
        <v>24.146182585207502</v>
      </c>
    </row>
    <row r="580" spans="1:34" x14ac:dyDescent="0.3">
      <c r="A580">
        <v>19651015</v>
      </c>
      <c r="B580">
        <v>-0.38</v>
      </c>
      <c r="C580">
        <f t="shared" si="122"/>
        <v>0.19353068049739636</v>
      </c>
      <c r="D580">
        <f t="shared" si="123"/>
        <v>3.072204309943253</v>
      </c>
      <c r="E580">
        <f t="shared" si="121"/>
        <v>196510</v>
      </c>
      <c r="F580" s="1"/>
      <c r="G580">
        <v>19651015</v>
      </c>
      <c r="H580">
        <v>0.9607</v>
      </c>
      <c r="I580">
        <f t="shared" si="124"/>
        <v>0.40300729802310903</v>
      </c>
      <c r="J580">
        <f t="shared" si="125"/>
        <v>6.3975425226794336</v>
      </c>
      <c r="K580">
        <v>0.40710000000000002</v>
      </c>
      <c r="L580">
        <f t="shared" si="126"/>
        <v>0.3850041404539265</v>
      </c>
      <c r="M580">
        <f t="shared" si="127"/>
        <v>6.111751256227631</v>
      </c>
      <c r="N580">
        <v>0.22070000000000001</v>
      </c>
      <c r="O580">
        <f t="shared" si="128"/>
        <v>0.38270812669355253</v>
      </c>
      <c r="P580">
        <f t="shared" si="129"/>
        <v>6.0753031677272409</v>
      </c>
      <c r="Q580">
        <v>0.23519999999999999</v>
      </c>
      <c r="R580">
        <f t="shared" si="130"/>
        <v>0.33985928269075349</v>
      </c>
      <c r="S580">
        <f t="shared" si="131"/>
        <v>5.3950988565391942</v>
      </c>
      <c r="T580">
        <v>0.2094</v>
      </c>
      <c r="U580">
        <f t="shared" si="132"/>
        <v>0.25019025775086917</v>
      </c>
      <c r="V580">
        <f t="shared" si="133"/>
        <v>3.9716472147596997</v>
      </c>
      <c r="W580">
        <v>0.2233</v>
      </c>
      <c r="X580">
        <f t="shared" si="134"/>
        <v>0.36490442690769892</v>
      </c>
      <c r="Y580">
        <f t="shared" si="135"/>
        <v>5.7926781954259052</v>
      </c>
      <c r="AA580" s="53">
        <v>201109</v>
      </c>
      <c r="AB580" s="53" cm="1">
        <f t="array" ref="AB580">AVERAGE(IF($E$2:$E$1000000=AA580,$D$2:$D$1000000))</f>
        <v>9.82433739333635</v>
      </c>
      <c r="AC580" s="54" cm="1">
        <f t="array" ref="AC580">AVERAGE(IF($E$2:$E$1000000=AA580,$J$2:$J$1000000))</f>
        <v>43.879040893664509</v>
      </c>
      <c r="AD580" s="54" cm="1">
        <f t="array" ref="AD580">AVERAGE(IF($E$2:$E$1000000=AA580,$M$2:$M$1000000))</f>
        <v>40.438826019092417</v>
      </c>
      <c r="AE580" s="53" cm="1">
        <f t="array" ref="AE580">AVERAGE(IF($E$2:$E$1000000=AA580,$P$2:$P$1000000))</f>
        <v>41.41739837092242</v>
      </c>
      <c r="AF580" s="53" cm="1">
        <f t="array" ref="AF580">AVERAGE(IF($E$2:$E$1000000=AA580,$S$2:$S$1000000))</f>
        <v>44.259274223412469</v>
      </c>
      <c r="AG580" s="53" cm="1">
        <f t="array" ref="AG580">AVERAGE(IF($E$2:$E$1000000=AA580,$V$2:$V$1000000))</f>
        <v>34.18374915085095</v>
      </c>
      <c r="AH580" s="53" cm="1">
        <f t="array" ref="AH580">AVERAGE(IF($E$2:$E$1000000=AA580,$Y$2:$Y$1000000))</f>
        <v>30.286671818156243</v>
      </c>
    </row>
    <row r="581" spans="1:34" x14ac:dyDescent="0.3">
      <c r="A581">
        <v>19651018</v>
      </c>
      <c r="B581">
        <v>0.01</v>
      </c>
      <c r="C581">
        <f t="shared" si="122"/>
        <v>0.19350177739004712</v>
      </c>
      <c r="D581">
        <f t="shared" si="123"/>
        <v>3.0717454873382746</v>
      </c>
      <c r="E581">
        <f t="shared" si="121"/>
        <v>196510</v>
      </c>
      <c r="F581" s="1"/>
      <c r="G581">
        <v>19651018</v>
      </c>
      <c r="H581">
        <v>0.59060000000000001</v>
      </c>
      <c r="I581">
        <f t="shared" si="124"/>
        <v>0.40362852529198007</v>
      </c>
      <c r="J581">
        <f t="shared" si="125"/>
        <v>6.4074041998459412</v>
      </c>
      <c r="K581">
        <v>0.75749999999999995</v>
      </c>
      <c r="L581">
        <f t="shared" si="126"/>
        <v>0.39001165668151216</v>
      </c>
      <c r="M581">
        <f t="shared" si="127"/>
        <v>6.1912431119735034</v>
      </c>
      <c r="N581">
        <v>0.50080000000000002</v>
      </c>
      <c r="O581">
        <f t="shared" si="128"/>
        <v>0.38249899234016677</v>
      </c>
      <c r="P581">
        <f t="shared" si="129"/>
        <v>6.0719832627892867</v>
      </c>
      <c r="Q581">
        <v>0.26219999999999999</v>
      </c>
      <c r="R581">
        <f t="shared" si="130"/>
        <v>0.33905517925003176</v>
      </c>
      <c r="S581">
        <f t="shared" si="131"/>
        <v>5.3823341101440683</v>
      </c>
      <c r="T581">
        <v>0.22989999999999999</v>
      </c>
      <c r="U581">
        <f t="shared" si="132"/>
        <v>0.25073142824014832</v>
      </c>
      <c r="V581">
        <f t="shared" si="133"/>
        <v>3.9802380299488185</v>
      </c>
      <c r="W581">
        <v>0.38179999999999997</v>
      </c>
      <c r="X581">
        <f t="shared" si="134"/>
        <v>0.36484038780464856</v>
      </c>
      <c r="Y581">
        <f t="shared" si="135"/>
        <v>5.7916616061807762</v>
      </c>
      <c r="AA581" s="53">
        <v>201110</v>
      </c>
      <c r="AB581" s="53" cm="1">
        <f t="array" ref="AB581">AVERAGE(IF($E$2:$E$1000000=AA581,$D$2:$D$1000000))</f>
        <v>11.454239966027789</v>
      </c>
      <c r="AC581" s="54" cm="1">
        <f t="array" ref="AC581">AVERAGE(IF($E$2:$E$1000000=AA581,$J$2:$J$1000000))</f>
        <v>50.555631297649306</v>
      </c>
      <c r="AD581" s="54" cm="1">
        <f t="array" ref="AD581">AVERAGE(IF($E$2:$E$1000000=AA581,$M$2:$M$1000000))</f>
        <v>46.719975467753386</v>
      </c>
      <c r="AE581" s="53" cm="1">
        <f t="array" ref="AE581">AVERAGE(IF($E$2:$E$1000000=AA581,$P$2:$P$1000000))</f>
        <v>47.544452967199838</v>
      </c>
      <c r="AF581" s="53" cm="1">
        <f t="array" ref="AF581">AVERAGE(IF($E$2:$E$1000000=AA581,$S$2:$S$1000000))</f>
        <v>49.587702451042027</v>
      </c>
      <c r="AG581" s="53" cm="1">
        <f t="array" ref="AG581">AVERAGE(IF($E$2:$E$1000000=AA581,$V$2:$V$1000000))</f>
        <v>37.675124688868792</v>
      </c>
      <c r="AH581" s="53" cm="1">
        <f t="array" ref="AH581">AVERAGE(IF($E$2:$E$1000000=AA581,$Y$2:$Y$1000000))</f>
        <v>33.079261427261656</v>
      </c>
    </row>
    <row r="582" spans="1:34" x14ac:dyDescent="0.3">
      <c r="A582">
        <v>19651019</v>
      </c>
      <c r="B582">
        <v>0.13</v>
      </c>
      <c r="C582">
        <f t="shared" si="122"/>
        <v>0.19393661961934505</v>
      </c>
      <c r="D582">
        <f t="shared" si="123"/>
        <v>3.0786483937279021</v>
      </c>
      <c r="E582">
        <f t="shared" si="121"/>
        <v>196510</v>
      </c>
      <c r="F582" s="1"/>
      <c r="G582">
        <v>19651019</v>
      </c>
      <c r="H582">
        <v>-0.18049999999999999</v>
      </c>
      <c r="I582">
        <f t="shared" si="124"/>
        <v>0.4060849362152012</v>
      </c>
      <c r="J582">
        <f t="shared" si="125"/>
        <v>6.4463985143696956</v>
      </c>
      <c r="K582">
        <v>-6.6000000000000003E-2</v>
      </c>
      <c r="L582">
        <f t="shared" si="126"/>
        <v>0.39239925845227885</v>
      </c>
      <c r="M582">
        <f t="shared" si="127"/>
        <v>6.2291451150653394</v>
      </c>
      <c r="N582">
        <v>0.37169999999999997</v>
      </c>
      <c r="O582">
        <f t="shared" si="128"/>
        <v>0.38183672143860536</v>
      </c>
      <c r="P582">
        <f t="shared" si="129"/>
        <v>6.0614700381527706</v>
      </c>
      <c r="Q582">
        <v>0.38679999999999998</v>
      </c>
      <c r="R582">
        <f t="shared" si="130"/>
        <v>0.34035801663645388</v>
      </c>
      <c r="S582">
        <f t="shared" si="131"/>
        <v>5.4030160124834499</v>
      </c>
      <c r="T582">
        <v>0.1782</v>
      </c>
      <c r="U582">
        <f t="shared" si="132"/>
        <v>0.24845569217015623</v>
      </c>
      <c r="V582">
        <f t="shared" si="133"/>
        <v>3.9441118398039072</v>
      </c>
      <c r="W582">
        <v>8.5800000000000001E-2</v>
      </c>
      <c r="X582">
        <f t="shared" si="134"/>
        <v>0.36511973387889701</v>
      </c>
      <c r="Y582">
        <f t="shared" si="135"/>
        <v>5.7960960876338774</v>
      </c>
      <c r="AA582" s="53">
        <v>201111</v>
      </c>
      <c r="AB582" s="53" cm="1">
        <f t="array" ref="AB582">AVERAGE(IF($E$2:$E$1000000=AA582,$D$2:$D$1000000))</f>
        <v>10.431613988579937</v>
      </c>
      <c r="AC582" s="54" cm="1">
        <f t="array" ref="AC582">AVERAGE(IF($E$2:$E$1000000=AA582,$J$2:$J$1000000))</f>
        <v>44.524624881403859</v>
      </c>
      <c r="AD582" s="54" cm="1">
        <f t="array" ref="AD582">AVERAGE(IF($E$2:$E$1000000=AA582,$M$2:$M$1000000))</f>
        <v>41.051669492468577</v>
      </c>
      <c r="AE582" s="53" cm="1">
        <f t="array" ref="AE582">AVERAGE(IF($E$2:$E$1000000=AA582,$P$2:$P$1000000))</f>
        <v>41.422646167359936</v>
      </c>
      <c r="AF582" s="53" cm="1">
        <f t="array" ref="AF582">AVERAGE(IF($E$2:$E$1000000=AA582,$S$2:$S$1000000))</f>
        <v>41.947857202587286</v>
      </c>
      <c r="AG582" s="53" cm="1">
        <f t="array" ref="AG582">AVERAGE(IF($E$2:$E$1000000=AA582,$V$2:$V$1000000))</f>
        <v>31.200807692954555</v>
      </c>
      <c r="AH582" s="53" cm="1">
        <f t="array" ref="AH582">AVERAGE(IF($E$2:$E$1000000=AA582,$Y$2:$Y$1000000))</f>
        <v>27.272475432901132</v>
      </c>
    </row>
    <row r="583" spans="1:34" x14ac:dyDescent="0.3">
      <c r="A583">
        <v>19651020</v>
      </c>
      <c r="B583">
        <v>0.14000000000000001</v>
      </c>
      <c r="C583">
        <f t="shared" si="122"/>
        <v>0.19297924422218307</v>
      </c>
      <c r="D583">
        <f t="shared" si="123"/>
        <v>3.0634505304545683</v>
      </c>
      <c r="E583">
        <f t="shared" si="121"/>
        <v>196510</v>
      </c>
      <c r="F583" s="1"/>
      <c r="G583">
        <v>19651020</v>
      </c>
      <c r="H583">
        <v>0.1353</v>
      </c>
      <c r="I583">
        <f t="shared" si="124"/>
        <v>0.40575259994432811</v>
      </c>
      <c r="J583">
        <f t="shared" si="125"/>
        <v>6.4411228396234348</v>
      </c>
      <c r="K583">
        <v>0.41</v>
      </c>
      <c r="L583">
        <f t="shared" si="126"/>
        <v>0.38503147248278285</v>
      </c>
      <c r="M583">
        <f t="shared" si="127"/>
        <v>6.1121851387347155</v>
      </c>
      <c r="N583">
        <v>9.2600000000000002E-2</v>
      </c>
      <c r="O583">
        <f t="shared" si="128"/>
        <v>0.37852815060740186</v>
      </c>
      <c r="P583">
        <f t="shared" si="129"/>
        <v>6.00894810446633</v>
      </c>
      <c r="Q583">
        <v>-0.31569999999999998</v>
      </c>
      <c r="R583">
        <f t="shared" si="130"/>
        <v>0.34318012589707825</v>
      </c>
      <c r="S583">
        <f t="shared" si="131"/>
        <v>5.4478156081410365</v>
      </c>
      <c r="T583">
        <v>7.3599999999999999E-2</v>
      </c>
      <c r="U583">
        <f t="shared" si="132"/>
        <v>0.24654602689666505</v>
      </c>
      <c r="V583">
        <f t="shared" si="133"/>
        <v>3.9137968433977046</v>
      </c>
      <c r="W583">
        <v>-2.7000000000000001E-3</v>
      </c>
      <c r="X583">
        <f t="shared" si="134"/>
        <v>0.36072289842249783</v>
      </c>
      <c r="Y583">
        <f t="shared" si="135"/>
        <v>5.7262984885940567</v>
      </c>
      <c r="AA583" s="53">
        <v>201112</v>
      </c>
      <c r="AB583" s="53" cm="1">
        <f t="array" ref="AB583">AVERAGE(IF($E$2:$E$1000000=AA583,$D$2:$D$1000000))</f>
        <v>9.9410988155868178</v>
      </c>
      <c r="AC583" s="54" cm="1">
        <f t="array" ref="AC583">AVERAGE(IF($E$2:$E$1000000=AA583,$J$2:$J$1000000))</f>
        <v>42.658367626382017</v>
      </c>
      <c r="AD583" s="54" cm="1">
        <f t="array" ref="AD583">AVERAGE(IF($E$2:$E$1000000=AA583,$M$2:$M$1000000))</f>
        <v>39.441234833921094</v>
      </c>
      <c r="AE583" s="53" cm="1">
        <f t="array" ref="AE583">AVERAGE(IF($E$2:$E$1000000=AA583,$P$2:$P$1000000))</f>
        <v>39.217417976923706</v>
      </c>
      <c r="AF583" s="53" cm="1">
        <f t="array" ref="AF583">AVERAGE(IF($E$2:$E$1000000=AA583,$S$2:$S$1000000))</f>
        <v>39.411708051533402</v>
      </c>
      <c r="AG583" s="53" cm="1">
        <f t="array" ref="AG583">AVERAGE(IF($E$2:$E$1000000=AA583,$V$2:$V$1000000))</f>
        <v>29.400106543939046</v>
      </c>
      <c r="AH583" s="53" cm="1">
        <f t="array" ref="AH583">AVERAGE(IF($E$2:$E$1000000=AA583,$Y$2:$Y$1000000))</f>
        <v>25.767096602402756</v>
      </c>
    </row>
    <row r="584" spans="1:34" x14ac:dyDescent="0.3">
      <c r="A584">
        <v>19651021</v>
      </c>
      <c r="B584">
        <v>-0.24</v>
      </c>
      <c r="C584">
        <f t="shared" si="122"/>
        <v>0.19593467146022417</v>
      </c>
      <c r="D584">
        <f t="shared" si="123"/>
        <v>3.1103664833933875</v>
      </c>
      <c r="E584">
        <f t="shared" si="121"/>
        <v>196510</v>
      </c>
      <c r="F584" s="1"/>
      <c r="G584">
        <v>19651021</v>
      </c>
      <c r="H584">
        <v>0.65739999999999998</v>
      </c>
      <c r="I584">
        <f t="shared" si="124"/>
        <v>0.40719487255423953</v>
      </c>
      <c r="J584">
        <f t="shared" si="125"/>
        <v>6.4640182075149486</v>
      </c>
      <c r="K584">
        <v>0.24809999999999999</v>
      </c>
      <c r="L584">
        <f t="shared" si="126"/>
        <v>0.38503084326890186</v>
      </c>
      <c r="M584">
        <f t="shared" si="127"/>
        <v>6.1121751502740125</v>
      </c>
      <c r="N584">
        <v>0.66080000000000005</v>
      </c>
      <c r="O584">
        <f t="shared" si="128"/>
        <v>0.37967923951047722</v>
      </c>
      <c r="P584">
        <f t="shared" si="129"/>
        <v>6.0272210743131112</v>
      </c>
      <c r="Q584">
        <v>0.58160000000000001</v>
      </c>
      <c r="R584">
        <f t="shared" si="130"/>
        <v>0.34745187375152597</v>
      </c>
      <c r="S584">
        <f t="shared" si="131"/>
        <v>5.5156275030596911</v>
      </c>
      <c r="T584">
        <v>4.2599999999999999E-2</v>
      </c>
      <c r="U584">
        <f t="shared" si="132"/>
        <v>0.24580962752311158</v>
      </c>
      <c r="V584">
        <f t="shared" si="133"/>
        <v>3.9021068657494271</v>
      </c>
      <c r="W584">
        <v>9.6799999999999997E-2</v>
      </c>
      <c r="X584">
        <f t="shared" si="134"/>
        <v>0.36040349629834023</v>
      </c>
      <c r="Y584">
        <f t="shared" si="135"/>
        <v>5.7212281370615763</v>
      </c>
      <c r="AA584" s="53">
        <v>201201</v>
      </c>
      <c r="AB584" s="53" cm="1">
        <f t="array" ref="AB584">AVERAGE(IF($E$2:$E$1000000=AA584,$D$2:$D$1000000))</f>
        <v>8.6560929080887181</v>
      </c>
      <c r="AC584" s="54" cm="1">
        <f t="array" ref="AC584">AVERAGE(IF($E$2:$E$1000000=AA584,$J$2:$J$1000000))</f>
        <v>34.719645838513564</v>
      </c>
      <c r="AD584" s="54" cm="1">
        <f t="array" ref="AD584">AVERAGE(IF($E$2:$E$1000000=AA584,$M$2:$M$1000000))</f>
        <v>32.242936124869161</v>
      </c>
      <c r="AE584" s="53" cm="1">
        <f t="array" ref="AE584">AVERAGE(IF($E$2:$E$1000000=AA584,$P$2:$P$1000000))</f>
        <v>31.320028162774395</v>
      </c>
      <c r="AF584" s="53" cm="1">
        <f t="array" ref="AF584">AVERAGE(IF($E$2:$E$1000000=AA584,$S$2:$S$1000000))</f>
        <v>32.744038358112348</v>
      </c>
      <c r="AG584" s="53" cm="1">
        <f t="array" ref="AG584">AVERAGE(IF($E$2:$E$1000000=AA584,$V$2:$V$1000000))</f>
        <v>24.629602177328731</v>
      </c>
      <c r="AH584" s="53" cm="1">
        <f t="array" ref="AH584">AVERAGE(IF($E$2:$E$1000000=AA584,$Y$2:$Y$1000000))</f>
        <v>21.890164237722612</v>
      </c>
    </row>
    <row r="585" spans="1:34" x14ac:dyDescent="0.3">
      <c r="A585">
        <v>19651022</v>
      </c>
      <c r="B585">
        <v>0.48</v>
      </c>
      <c r="C585">
        <f t="shared" si="122"/>
        <v>0.20349565161444777</v>
      </c>
      <c r="D585">
        <f t="shared" si="123"/>
        <v>3.2303933223292103</v>
      </c>
      <c r="E585">
        <f t="shared" si="121"/>
        <v>196510</v>
      </c>
      <c r="F585" s="1"/>
      <c r="G585">
        <v>19651022</v>
      </c>
      <c r="H585">
        <v>-0.42609999999999998</v>
      </c>
      <c r="I585">
        <f t="shared" si="124"/>
        <v>0.41056538272426896</v>
      </c>
      <c r="J585">
        <f t="shared" si="125"/>
        <v>6.5175233977228206</v>
      </c>
      <c r="K585">
        <v>-2.8E-3</v>
      </c>
      <c r="L585">
        <f t="shared" si="126"/>
        <v>0.37860327216614936</v>
      </c>
      <c r="M585">
        <f t="shared" si="127"/>
        <v>6.0101406222416021</v>
      </c>
      <c r="N585">
        <v>0.16020000000000001</v>
      </c>
      <c r="O585">
        <f t="shared" si="128"/>
        <v>0.37131709936341623</v>
      </c>
      <c r="P585">
        <f t="shared" si="129"/>
        <v>5.8944762147687566</v>
      </c>
      <c r="Q585">
        <v>-0.36880000000000002</v>
      </c>
      <c r="R585">
        <f t="shared" si="130"/>
        <v>0.33043644302854353</v>
      </c>
      <c r="S585">
        <f t="shared" si="131"/>
        <v>5.2455159141977337</v>
      </c>
      <c r="T585">
        <v>8.3799999999999999E-2</v>
      </c>
      <c r="U585">
        <f t="shared" si="132"/>
        <v>0.23926816541916068</v>
      </c>
      <c r="V585">
        <f t="shared" si="133"/>
        <v>3.7982643741225823</v>
      </c>
      <c r="W585">
        <v>4.3E-3</v>
      </c>
      <c r="X585">
        <f t="shared" si="134"/>
        <v>0.35281920193126165</v>
      </c>
      <c r="Y585">
        <f t="shared" si="135"/>
        <v>5.6008311964703887</v>
      </c>
      <c r="AA585" s="53">
        <v>201202</v>
      </c>
      <c r="AB585" s="53" cm="1">
        <f t="array" ref="AB585">AVERAGE(IF($E$2:$E$1000000=AA585,$D$2:$D$1000000))</f>
        <v>7.3232480016522512</v>
      </c>
      <c r="AC585" s="54" cm="1">
        <f t="array" ref="AC585">AVERAGE(IF($E$2:$E$1000000=AA585,$J$2:$J$1000000))</f>
        <v>26.58783856404856</v>
      </c>
      <c r="AD585" s="54" cm="1">
        <f t="array" ref="AD585">AVERAGE(IF($E$2:$E$1000000=AA585,$M$2:$M$1000000))</f>
        <v>25.079974521643955</v>
      </c>
      <c r="AE585" s="53" cm="1">
        <f t="array" ref="AE585">AVERAGE(IF($E$2:$E$1000000=AA585,$P$2:$P$1000000))</f>
        <v>23.872529956971782</v>
      </c>
      <c r="AF585" s="53" cm="1">
        <f t="array" ref="AF585">AVERAGE(IF($E$2:$E$1000000=AA585,$S$2:$S$1000000))</f>
        <v>24.727342794230349</v>
      </c>
      <c r="AG585" s="53" cm="1">
        <f t="array" ref="AG585">AVERAGE(IF($E$2:$E$1000000=AA585,$V$2:$V$1000000))</f>
        <v>18.139592799824463</v>
      </c>
      <c r="AH585" s="53" cm="1">
        <f t="array" ref="AH585">AVERAGE(IF($E$2:$E$1000000=AA585,$Y$2:$Y$1000000))</f>
        <v>16.358473887814824</v>
      </c>
    </row>
    <row r="586" spans="1:34" x14ac:dyDescent="0.3">
      <c r="A586">
        <v>19651025</v>
      </c>
      <c r="B586">
        <v>0.06</v>
      </c>
      <c r="C586">
        <f t="shared" si="122"/>
        <v>0.20349898318712084</v>
      </c>
      <c r="D586">
        <f t="shared" si="123"/>
        <v>3.2304462094058164</v>
      </c>
      <c r="E586">
        <f t="shared" si="121"/>
        <v>196510</v>
      </c>
      <c r="F586" s="1"/>
      <c r="G586">
        <v>19651025</v>
      </c>
      <c r="H586">
        <v>-0.81530000000000002</v>
      </c>
      <c r="I586">
        <f t="shared" si="124"/>
        <v>0.42844258554366965</v>
      </c>
      <c r="J586">
        <f t="shared" si="125"/>
        <v>6.8013151945084021</v>
      </c>
      <c r="K586">
        <v>-0.98280000000000001</v>
      </c>
      <c r="L586">
        <f t="shared" si="126"/>
        <v>0.40828350833108767</v>
      </c>
      <c r="M586">
        <f t="shared" si="127"/>
        <v>6.4812997647181554</v>
      </c>
      <c r="N586">
        <v>-0.62180000000000002</v>
      </c>
      <c r="O586">
        <f t="shared" si="128"/>
        <v>0.37687544383611249</v>
      </c>
      <c r="P586">
        <f t="shared" si="129"/>
        <v>5.9827121978246645</v>
      </c>
      <c r="Q586">
        <v>-0.30719999999999997</v>
      </c>
      <c r="R586">
        <f t="shared" si="130"/>
        <v>0.32551680985780129</v>
      </c>
      <c r="S586">
        <f t="shared" si="131"/>
        <v>5.1674191587290448</v>
      </c>
      <c r="T586">
        <v>-0.36259999999999998</v>
      </c>
      <c r="U586">
        <f t="shared" si="132"/>
        <v>0.23194753385901051</v>
      </c>
      <c r="V586">
        <f t="shared" si="133"/>
        <v>3.6820529508340538</v>
      </c>
      <c r="W586">
        <v>-0.3891</v>
      </c>
      <c r="X586">
        <f t="shared" si="134"/>
        <v>0.35773388834447384</v>
      </c>
      <c r="Y586">
        <f t="shared" si="135"/>
        <v>5.678849424597753</v>
      </c>
      <c r="AA586" s="53">
        <v>201203</v>
      </c>
      <c r="AB586" s="53" cm="1">
        <f t="array" ref="AB586">AVERAGE(IF($E$2:$E$1000000=AA586,$D$2:$D$1000000))</f>
        <v>6.2961742437125219</v>
      </c>
      <c r="AC586" s="54" cm="1">
        <f t="array" ref="AC586">AVERAGE(IF($E$2:$E$1000000=AA586,$J$2:$J$1000000))</f>
        <v>18.88928332528317</v>
      </c>
      <c r="AD586" s="54" cm="1">
        <f t="array" ref="AD586">AVERAGE(IF($E$2:$E$1000000=AA586,$M$2:$M$1000000))</f>
        <v>17.312904471026474</v>
      </c>
      <c r="AE586" s="53" cm="1">
        <f t="array" ref="AE586">AVERAGE(IF($E$2:$E$1000000=AA586,$P$2:$P$1000000))</f>
        <v>16.656111329736241</v>
      </c>
      <c r="AF586" s="53" cm="1">
        <f t="array" ref="AF586">AVERAGE(IF($E$2:$E$1000000=AA586,$S$2:$S$1000000))</f>
        <v>17.121161139396477</v>
      </c>
      <c r="AG586" s="53" cm="1">
        <f t="array" ref="AG586">AVERAGE(IF($E$2:$E$1000000=AA586,$V$2:$V$1000000))</f>
        <v>11.812204023051917</v>
      </c>
      <c r="AH586" s="53" cm="1">
        <f t="array" ref="AH586">AVERAGE(IF($E$2:$E$1000000=AA586,$Y$2:$Y$1000000))</f>
        <v>10.274485393643205</v>
      </c>
    </row>
    <row r="587" spans="1:34" x14ac:dyDescent="0.3">
      <c r="A587">
        <v>19651026</v>
      </c>
      <c r="B587">
        <v>0.28000000000000003</v>
      </c>
      <c r="C587">
        <f t="shared" si="122"/>
        <v>0.20604590569636971</v>
      </c>
      <c r="D587">
        <f t="shared" si="123"/>
        <v>3.2708773508139672</v>
      </c>
      <c r="E587">
        <f t="shared" si="121"/>
        <v>196510</v>
      </c>
      <c r="F587" s="1"/>
      <c r="G587">
        <v>19651026</v>
      </c>
      <c r="H587">
        <v>0.41909999999999997</v>
      </c>
      <c r="I587">
        <f t="shared" si="124"/>
        <v>0.4289153082318154</v>
      </c>
      <c r="J587">
        <f t="shared" si="125"/>
        <v>6.8088194345399922</v>
      </c>
      <c r="K587">
        <v>0.3448</v>
      </c>
      <c r="L587">
        <f t="shared" si="126"/>
        <v>0.40776413731913197</v>
      </c>
      <c r="M587">
        <f t="shared" si="127"/>
        <v>6.4730550055032916</v>
      </c>
      <c r="N587">
        <v>0.56850000000000001</v>
      </c>
      <c r="O587">
        <f t="shared" si="128"/>
        <v>0.37885463089832677</v>
      </c>
      <c r="P587">
        <f t="shared" si="129"/>
        <v>6.0141308184128377</v>
      </c>
      <c r="Q587">
        <v>0.40200000000000002</v>
      </c>
      <c r="R587">
        <f t="shared" si="130"/>
        <v>0.32750793952078855</v>
      </c>
      <c r="S587">
        <f t="shared" si="131"/>
        <v>5.1990273622271337</v>
      </c>
      <c r="T587">
        <v>0.34079999999999999</v>
      </c>
      <c r="U587">
        <f t="shared" si="132"/>
        <v>0.23422785827137529</v>
      </c>
      <c r="V587">
        <f t="shared" si="133"/>
        <v>3.7182519786560539</v>
      </c>
      <c r="W587">
        <v>0.81640000000000001</v>
      </c>
      <c r="X587">
        <f t="shared" si="134"/>
        <v>0.36598225872764628</v>
      </c>
      <c r="Y587">
        <f t="shared" si="135"/>
        <v>5.809788245130302</v>
      </c>
      <c r="AA587" s="53">
        <v>201204</v>
      </c>
      <c r="AB587" s="53" cm="1">
        <f t="array" ref="AB587">AVERAGE(IF($E$2:$E$1000000=AA587,$D$2:$D$1000000))</f>
        <v>5.4722541113188399</v>
      </c>
      <c r="AC587" s="54" cm="1">
        <f t="array" ref="AC587">AVERAGE(IF($E$2:$E$1000000=AA587,$J$2:$J$1000000))</f>
        <v>18.512581757630262</v>
      </c>
      <c r="AD587" s="54" cm="1">
        <f t="array" ref="AD587">AVERAGE(IF($E$2:$E$1000000=AA587,$M$2:$M$1000000))</f>
        <v>17.194269314466233</v>
      </c>
      <c r="AE587" s="53" cm="1">
        <f t="array" ref="AE587">AVERAGE(IF($E$2:$E$1000000=AA587,$P$2:$P$1000000))</f>
        <v>16.728386066149803</v>
      </c>
      <c r="AF587" s="53" cm="1">
        <f t="array" ref="AF587">AVERAGE(IF($E$2:$E$1000000=AA587,$S$2:$S$1000000))</f>
        <v>16.27495639271946</v>
      </c>
      <c r="AG587" s="53" cm="1">
        <f t="array" ref="AG587">AVERAGE(IF($E$2:$E$1000000=AA587,$V$2:$V$1000000))</f>
        <v>11.575486890645987</v>
      </c>
      <c r="AH587" s="53" cm="1">
        <f t="array" ref="AH587">AVERAGE(IF($E$2:$E$1000000=AA587,$Y$2:$Y$1000000))</f>
        <v>10.365253863834198</v>
      </c>
    </row>
    <row r="588" spans="1:34" x14ac:dyDescent="0.3">
      <c r="A588">
        <v>19651027</v>
      </c>
      <c r="B588">
        <v>0.03</v>
      </c>
      <c r="C588">
        <f t="shared" si="122"/>
        <v>0.2047462257262696</v>
      </c>
      <c r="D588">
        <f t="shared" si="123"/>
        <v>3.2502455709048266</v>
      </c>
      <c r="E588">
        <f t="shared" si="121"/>
        <v>196510</v>
      </c>
      <c r="F588" s="1"/>
      <c r="G588">
        <v>19651027</v>
      </c>
      <c r="H588">
        <v>0.35610000000000003</v>
      </c>
      <c r="I588">
        <f t="shared" si="124"/>
        <v>0.42561212403348403</v>
      </c>
      <c r="J588">
        <f t="shared" si="125"/>
        <v>6.7563830109994534</v>
      </c>
      <c r="K588">
        <v>0.42870000000000003</v>
      </c>
      <c r="L588">
        <f t="shared" si="126"/>
        <v>0.40757253562600393</v>
      </c>
      <c r="M588">
        <f t="shared" si="127"/>
        <v>6.4700134229185169</v>
      </c>
      <c r="N588">
        <v>0.3579</v>
      </c>
      <c r="O588">
        <f t="shared" si="128"/>
        <v>0.37881439157285451</v>
      </c>
      <c r="P588">
        <f t="shared" si="129"/>
        <v>6.01349203892409</v>
      </c>
      <c r="Q588">
        <v>0.56020000000000003</v>
      </c>
      <c r="R588">
        <f t="shared" si="130"/>
        <v>0.33232786572323147</v>
      </c>
      <c r="S588">
        <f t="shared" si="131"/>
        <v>5.2755413186432216</v>
      </c>
      <c r="T588">
        <v>9.11E-2</v>
      </c>
      <c r="U588">
        <f t="shared" si="132"/>
        <v>0.23421483408539628</v>
      </c>
      <c r="V588">
        <f t="shared" si="133"/>
        <v>3.718045226113277</v>
      </c>
      <c r="W588">
        <v>0.61970000000000003</v>
      </c>
      <c r="X588">
        <f t="shared" si="134"/>
        <v>0.37016021479711192</v>
      </c>
      <c r="Y588">
        <f t="shared" si="135"/>
        <v>5.8761112416204559</v>
      </c>
      <c r="AA588" s="53">
        <v>201205</v>
      </c>
      <c r="AB588" s="53" cm="1">
        <f t="array" ref="AB588">AVERAGE(IF($E$2:$E$1000000=AA588,$D$2:$D$1000000))</f>
        <v>5.121422909323269</v>
      </c>
      <c r="AC588" s="54" cm="1">
        <f t="array" ref="AC588">AVERAGE(IF($E$2:$E$1000000=AA588,$J$2:$J$1000000))</f>
        <v>18.744796305101556</v>
      </c>
      <c r="AD588" s="54" cm="1">
        <f t="array" ref="AD588">AVERAGE(IF($E$2:$E$1000000=AA588,$M$2:$M$1000000))</f>
        <v>17.636870597513703</v>
      </c>
      <c r="AE588" s="53" cm="1">
        <f t="array" ref="AE588">AVERAGE(IF($E$2:$E$1000000=AA588,$P$2:$P$1000000))</f>
        <v>17.469643884023277</v>
      </c>
      <c r="AF588" s="53" cm="1">
        <f t="array" ref="AF588">AVERAGE(IF($E$2:$E$1000000=AA588,$S$2:$S$1000000))</f>
        <v>17.032024877962282</v>
      </c>
      <c r="AG588" s="53" cm="1">
        <f t="array" ref="AG588">AVERAGE(IF($E$2:$E$1000000=AA588,$V$2:$V$1000000))</f>
        <v>12.889958998367327</v>
      </c>
      <c r="AH588" s="53" cm="1">
        <f t="array" ref="AH588">AVERAGE(IF($E$2:$E$1000000=AA588,$Y$2:$Y$1000000))</f>
        <v>11.998879208854401</v>
      </c>
    </row>
    <row r="589" spans="1:34" x14ac:dyDescent="0.3">
      <c r="A589">
        <v>19651028</v>
      </c>
      <c r="B589">
        <v>0.02</v>
      </c>
      <c r="C589">
        <f t="shared" si="122"/>
        <v>0.20433680792614509</v>
      </c>
      <c r="D589">
        <f t="shared" si="123"/>
        <v>3.2437462648161111</v>
      </c>
      <c r="E589">
        <f t="shared" si="121"/>
        <v>196510</v>
      </c>
      <c r="F589" s="1"/>
      <c r="G589">
        <v>19651028</v>
      </c>
      <c r="H589">
        <v>-0.24809999999999999</v>
      </c>
      <c r="I589">
        <f t="shared" si="124"/>
        <v>0.42735695757015102</v>
      </c>
      <c r="J589">
        <f t="shared" si="125"/>
        <v>6.7840813847028105</v>
      </c>
      <c r="K589">
        <v>-0.27950000000000003</v>
      </c>
      <c r="L589">
        <f t="shared" si="126"/>
        <v>0.40635906077161182</v>
      </c>
      <c r="M589">
        <f t="shared" si="127"/>
        <v>6.4507501067968063</v>
      </c>
      <c r="N589">
        <v>-0.26169999999999999</v>
      </c>
      <c r="O589">
        <f t="shared" si="128"/>
        <v>0.38146479536347128</v>
      </c>
      <c r="P589">
        <f t="shared" si="129"/>
        <v>6.0555658947473399</v>
      </c>
      <c r="Q589">
        <v>-0.16170000000000001</v>
      </c>
      <c r="R589">
        <f t="shared" si="130"/>
        <v>0.33354715861021678</v>
      </c>
      <c r="S589">
        <f t="shared" si="131"/>
        <v>5.2948969931691003</v>
      </c>
      <c r="T589">
        <v>-0.54790000000000005</v>
      </c>
      <c r="U589">
        <f t="shared" si="132"/>
        <v>0.24706264968638317</v>
      </c>
      <c r="V589">
        <f t="shared" si="133"/>
        <v>3.9219979759370398</v>
      </c>
      <c r="W589">
        <v>-0.1008</v>
      </c>
      <c r="X589">
        <f t="shared" si="134"/>
        <v>0.36828538836792146</v>
      </c>
      <c r="Y589">
        <f t="shared" si="135"/>
        <v>5.8463492947221614</v>
      </c>
      <c r="AA589" s="53">
        <v>201206</v>
      </c>
      <c r="AB589" s="53" cm="1">
        <f t="array" ref="AB589">AVERAGE(IF($E$2:$E$1000000=AA589,$D$2:$D$1000000))</f>
        <v>5.0884703685619499</v>
      </c>
      <c r="AC589" s="54" cm="1">
        <f t="array" ref="AC589">AVERAGE(IF($E$2:$E$1000000=AA589,$J$2:$J$1000000))</f>
        <v>20.51811819484865</v>
      </c>
      <c r="AD589" s="54" cm="1">
        <f t="array" ref="AD589">AVERAGE(IF($E$2:$E$1000000=AA589,$M$2:$M$1000000))</f>
        <v>19.046214008370281</v>
      </c>
      <c r="AE589" s="53" cm="1">
        <f t="array" ref="AE589">AVERAGE(IF($E$2:$E$1000000=AA589,$P$2:$P$1000000))</f>
        <v>19.697592715227469</v>
      </c>
      <c r="AF589" s="53" cm="1">
        <f t="array" ref="AF589">AVERAGE(IF($E$2:$E$1000000=AA589,$S$2:$S$1000000))</f>
        <v>19.691630945097558</v>
      </c>
      <c r="AG589" s="53" cm="1">
        <f t="array" ref="AG589">AVERAGE(IF($E$2:$E$1000000=AA589,$V$2:$V$1000000))</f>
        <v>15.235316795338694</v>
      </c>
      <c r="AH589" s="53" cm="1">
        <f t="array" ref="AH589">AVERAGE(IF($E$2:$E$1000000=AA589,$Y$2:$Y$1000000))</f>
        <v>14.341860044602218</v>
      </c>
    </row>
    <row r="590" spans="1:34" x14ac:dyDescent="0.3">
      <c r="A590">
        <v>19651029</v>
      </c>
      <c r="B590">
        <v>0.19</v>
      </c>
      <c r="C590">
        <f t="shared" si="122"/>
        <v>0.20349877496542668</v>
      </c>
      <c r="D590">
        <f t="shared" si="123"/>
        <v>3.2304429039888944</v>
      </c>
      <c r="E590">
        <f t="shared" si="121"/>
        <v>196510</v>
      </c>
      <c r="F590" s="1"/>
      <c r="G590">
        <v>19651029</v>
      </c>
      <c r="H590">
        <v>0.22739999999999999</v>
      </c>
      <c r="I590">
        <f t="shared" si="124"/>
        <v>0.42736484266462865</v>
      </c>
      <c r="J590">
        <f t="shared" si="125"/>
        <v>6.7842065566971224</v>
      </c>
      <c r="K590">
        <v>0.1658</v>
      </c>
      <c r="L590">
        <f t="shared" si="126"/>
        <v>0.40617865656386065</v>
      </c>
      <c r="M590">
        <f t="shared" si="127"/>
        <v>6.4478862787817306</v>
      </c>
      <c r="N590">
        <v>0.36880000000000002</v>
      </c>
      <c r="O590">
        <f t="shared" si="128"/>
        <v>0.38168274036663674</v>
      </c>
      <c r="P590">
        <f t="shared" si="129"/>
        <v>6.0590256644145297</v>
      </c>
      <c r="Q590">
        <v>3.8800000000000001E-2</v>
      </c>
      <c r="R590">
        <f t="shared" si="130"/>
        <v>0.33351645810616842</v>
      </c>
      <c r="S590">
        <f t="shared" si="131"/>
        <v>5.2944096377760825</v>
      </c>
      <c r="T590">
        <v>0.32800000000000001</v>
      </c>
      <c r="U590">
        <f t="shared" si="132"/>
        <v>0.24865726287674753</v>
      </c>
      <c r="V590">
        <f t="shared" si="133"/>
        <v>3.9473116755713242</v>
      </c>
      <c r="W590">
        <v>0.27210000000000001</v>
      </c>
      <c r="X590">
        <f t="shared" si="134"/>
        <v>0.3669038195795104</v>
      </c>
      <c r="Y590">
        <f t="shared" si="135"/>
        <v>5.8244175701225744</v>
      </c>
      <c r="AA590" s="53">
        <v>201207</v>
      </c>
      <c r="AB590" s="53" cm="1">
        <f t="array" ref="AB590">AVERAGE(IF($E$2:$E$1000000=AA590,$D$2:$D$1000000))</f>
        <v>4.8202378482456698</v>
      </c>
      <c r="AC590" s="54" cm="1">
        <f t="array" ref="AC590">AVERAGE(IF($E$2:$E$1000000=AA590,$J$2:$J$1000000))</f>
        <v>21.196196524452354</v>
      </c>
      <c r="AD590" s="54" cm="1">
        <f t="array" ref="AD590">AVERAGE(IF($E$2:$E$1000000=AA590,$M$2:$M$1000000))</f>
        <v>19.476839428361846</v>
      </c>
      <c r="AE590" s="53" cm="1">
        <f t="array" ref="AE590">AVERAGE(IF($E$2:$E$1000000=AA590,$P$2:$P$1000000))</f>
        <v>20.676271716475465</v>
      </c>
      <c r="AF590" s="53" cm="1">
        <f t="array" ref="AF590">AVERAGE(IF($E$2:$E$1000000=AA590,$S$2:$S$1000000))</f>
        <v>20.791960796152022</v>
      </c>
      <c r="AG590" s="53" cm="1">
        <f t="array" ref="AG590">AVERAGE(IF($E$2:$E$1000000=AA590,$V$2:$V$1000000))</f>
        <v>16.288816740915781</v>
      </c>
      <c r="AH590" s="53" cm="1">
        <f t="array" ref="AH590">AVERAGE(IF($E$2:$E$1000000=AA590,$Y$2:$Y$1000000))</f>
        <v>15.431478717955239</v>
      </c>
    </row>
    <row r="591" spans="1:34" x14ac:dyDescent="0.3">
      <c r="A591">
        <v>19651101</v>
      </c>
      <c r="B591">
        <v>0.09</v>
      </c>
      <c r="C591">
        <f t="shared" si="122"/>
        <v>0.20261817365129245</v>
      </c>
      <c r="D591">
        <f t="shared" si="123"/>
        <v>3.2164637915005194</v>
      </c>
      <c r="E591">
        <f t="shared" si="121"/>
        <v>196511</v>
      </c>
      <c r="F591" s="1"/>
      <c r="G591">
        <v>19651101</v>
      </c>
      <c r="H591">
        <v>-5.4000000000000003E-3</v>
      </c>
      <c r="I591">
        <f t="shared" si="124"/>
        <v>0.42863722857156755</v>
      </c>
      <c r="J591">
        <f t="shared" si="125"/>
        <v>6.8044050567859049</v>
      </c>
      <c r="K591">
        <v>1.52E-2</v>
      </c>
      <c r="L591">
        <f t="shared" si="126"/>
        <v>0.40648021958322822</v>
      </c>
      <c r="M591">
        <f t="shared" si="127"/>
        <v>6.4526734433048931</v>
      </c>
      <c r="N591">
        <v>-0.1234</v>
      </c>
      <c r="O591">
        <f t="shared" si="128"/>
        <v>0.38280495625197114</v>
      </c>
      <c r="P591">
        <f t="shared" si="129"/>
        <v>6.0768402893140552</v>
      </c>
      <c r="Q591">
        <v>-0.33889999999999998</v>
      </c>
      <c r="R591">
        <f t="shared" si="130"/>
        <v>0.33742312223809429</v>
      </c>
      <c r="S591">
        <f t="shared" si="131"/>
        <v>5.3564260082696737</v>
      </c>
      <c r="T591">
        <v>-3.7699999999999997E-2</v>
      </c>
      <c r="U591">
        <f t="shared" si="132"/>
        <v>0.2474839803010484</v>
      </c>
      <c r="V591">
        <f t="shared" si="133"/>
        <v>3.9286863920938928</v>
      </c>
      <c r="W591">
        <v>-3.3000000000000002E-2</v>
      </c>
      <c r="X591">
        <f t="shared" si="134"/>
        <v>0.36628368439612796</v>
      </c>
      <c r="Y591">
        <f t="shared" si="135"/>
        <v>5.8145732292757462</v>
      </c>
      <c r="AA591" s="53">
        <v>201208</v>
      </c>
      <c r="AB591" s="53" cm="1">
        <f t="array" ref="AB591">AVERAGE(IF($E$2:$E$1000000=AA591,$D$2:$D$1000000))</f>
        <v>4.442057047211545</v>
      </c>
      <c r="AC591" s="54" cm="1">
        <f t="array" ref="AC591">AVERAGE(IF($E$2:$E$1000000=AA591,$J$2:$J$1000000))</f>
        <v>21.087142489937701</v>
      </c>
      <c r="AD591" s="54" cm="1">
        <f t="array" ref="AD591">AVERAGE(IF($E$2:$E$1000000=AA591,$M$2:$M$1000000))</f>
        <v>19.69366251865647</v>
      </c>
      <c r="AE591" s="53" cm="1">
        <f t="array" ref="AE591">AVERAGE(IF($E$2:$E$1000000=AA591,$P$2:$P$1000000))</f>
        <v>20.818515340573782</v>
      </c>
      <c r="AF591" s="53" cm="1">
        <f t="array" ref="AF591">AVERAGE(IF($E$2:$E$1000000=AA591,$S$2:$S$1000000))</f>
        <v>19.842442735707067</v>
      </c>
      <c r="AG591" s="53" cm="1">
        <f t="array" ref="AG591">AVERAGE(IF($E$2:$E$1000000=AA591,$V$2:$V$1000000))</f>
        <v>16.073018593210069</v>
      </c>
      <c r="AH591" s="53" cm="1">
        <f t="array" ref="AH591">AVERAGE(IF($E$2:$E$1000000=AA591,$Y$2:$Y$1000000))</f>
        <v>15.06951425613493</v>
      </c>
    </row>
    <row r="592" spans="1:34" x14ac:dyDescent="0.3">
      <c r="A592">
        <v>19651103</v>
      </c>
      <c r="B592">
        <v>0.02</v>
      </c>
      <c r="C592">
        <f t="shared" si="122"/>
        <v>0.20250437674003505</v>
      </c>
      <c r="D592">
        <f t="shared" si="123"/>
        <v>3.2146573215375933</v>
      </c>
      <c r="E592">
        <f t="shared" si="121"/>
        <v>196511</v>
      </c>
      <c r="F592" s="1"/>
      <c r="G592">
        <v>19651103</v>
      </c>
      <c r="H592">
        <v>0.64449999999999996</v>
      </c>
      <c r="I592">
        <f t="shared" si="124"/>
        <v>0.43130907298346183</v>
      </c>
      <c r="J592">
        <f t="shared" si="125"/>
        <v>6.8468192719202845</v>
      </c>
      <c r="K592">
        <v>-8.7800000000000003E-2</v>
      </c>
      <c r="L592">
        <f t="shared" si="126"/>
        <v>0.40846068062399743</v>
      </c>
      <c r="M592">
        <f t="shared" si="127"/>
        <v>6.4841122876756572</v>
      </c>
      <c r="N592">
        <v>0.57399999999999995</v>
      </c>
      <c r="O592">
        <f t="shared" si="128"/>
        <v>0.38475712757574621</v>
      </c>
      <c r="P592">
        <f t="shared" si="129"/>
        <v>6.1078300483498591</v>
      </c>
      <c r="Q592">
        <v>9.8100000000000007E-2</v>
      </c>
      <c r="R592">
        <f t="shared" si="130"/>
        <v>0.33688302928598812</v>
      </c>
      <c r="S592">
        <f t="shared" si="131"/>
        <v>5.3478522984528842</v>
      </c>
      <c r="T592">
        <v>3.9100000000000003E-2</v>
      </c>
      <c r="U592">
        <f t="shared" si="132"/>
        <v>0.24334244427065288</v>
      </c>
      <c r="V592">
        <f t="shared" si="133"/>
        <v>3.8629415458004517</v>
      </c>
      <c r="W592">
        <v>0.21510000000000001</v>
      </c>
      <c r="X592">
        <f t="shared" si="134"/>
        <v>0.36485144663296798</v>
      </c>
      <c r="Y592">
        <f t="shared" si="135"/>
        <v>5.7918371596379252</v>
      </c>
      <c r="AA592" s="53">
        <v>201209</v>
      </c>
      <c r="AB592" s="53" cm="1">
        <f t="array" ref="AB592">AVERAGE(IF($E$2:$E$1000000=AA592,$D$2:$D$1000000))</f>
        <v>3.5898070907334136</v>
      </c>
      <c r="AC592" s="54" cm="1">
        <f t="array" ref="AC592">AVERAGE(IF($E$2:$E$1000000=AA592,$J$2:$J$1000000))</f>
        <v>17.285148219697607</v>
      </c>
      <c r="AD592" s="54" cm="1">
        <f t="array" ref="AD592">AVERAGE(IF($E$2:$E$1000000=AA592,$M$2:$M$1000000))</f>
        <v>16.553086427394042</v>
      </c>
      <c r="AE592" s="53" cm="1">
        <f t="array" ref="AE592">AVERAGE(IF($E$2:$E$1000000=AA592,$P$2:$P$1000000))</f>
        <v>17.484537239154758</v>
      </c>
      <c r="AF592" s="53" cm="1">
        <f t="array" ref="AF592">AVERAGE(IF($E$2:$E$1000000=AA592,$S$2:$S$1000000))</f>
        <v>15.644711544307457</v>
      </c>
      <c r="AG592" s="53" cm="1">
        <f t="array" ref="AG592">AVERAGE(IF($E$2:$E$1000000=AA592,$V$2:$V$1000000))</f>
        <v>13.241350701507596</v>
      </c>
      <c r="AH592" s="53" cm="1">
        <f t="array" ref="AH592">AVERAGE(IF($E$2:$E$1000000=AA592,$Y$2:$Y$1000000))</f>
        <v>12.64871201839513</v>
      </c>
    </row>
    <row r="593" spans="1:34" x14ac:dyDescent="0.3">
      <c r="A593">
        <v>19651104</v>
      </c>
      <c r="B593">
        <v>-0.22</v>
      </c>
      <c r="C593">
        <f t="shared" si="122"/>
        <v>0.20488187309009051</v>
      </c>
      <c r="D593">
        <f t="shared" si="123"/>
        <v>3.2523989060488563</v>
      </c>
      <c r="E593">
        <f t="shared" si="121"/>
        <v>196511</v>
      </c>
      <c r="F593" s="1"/>
      <c r="G593">
        <v>19651104</v>
      </c>
      <c r="H593">
        <v>0.55900000000000005</v>
      </c>
      <c r="I593">
        <f t="shared" si="124"/>
        <v>0.43303561538525964</v>
      </c>
      <c r="J593">
        <f t="shared" si="125"/>
        <v>6.874227282859275</v>
      </c>
      <c r="K593">
        <v>-7.5800000000000006E-2</v>
      </c>
      <c r="L593">
        <f t="shared" si="126"/>
        <v>0.40734669482556352</v>
      </c>
      <c r="M593">
        <f t="shared" si="127"/>
        <v>6.466428311355374</v>
      </c>
      <c r="N593">
        <v>0.41049999999999998</v>
      </c>
      <c r="O593">
        <f t="shared" si="128"/>
        <v>0.38534187871123043</v>
      </c>
      <c r="P593">
        <f t="shared" si="129"/>
        <v>6.1171126848499826</v>
      </c>
      <c r="Q593">
        <v>0.50919999999999999</v>
      </c>
      <c r="R593">
        <f t="shared" si="130"/>
        <v>0.33961195418260642</v>
      </c>
      <c r="S593">
        <f t="shared" si="131"/>
        <v>5.3911726381910317</v>
      </c>
      <c r="T593">
        <v>0.1212</v>
      </c>
      <c r="U593">
        <f t="shared" si="132"/>
        <v>0.24328462168767986</v>
      </c>
      <c r="V593">
        <f t="shared" si="133"/>
        <v>3.862023640752192</v>
      </c>
      <c r="W593">
        <v>0.21729999999999999</v>
      </c>
      <c r="X593">
        <f t="shared" si="134"/>
        <v>0.3645813593451</v>
      </c>
      <c r="Y593">
        <f t="shared" si="135"/>
        <v>5.7875496568620539</v>
      </c>
      <c r="AA593" s="53">
        <v>201210</v>
      </c>
      <c r="AB593" s="53" cm="1">
        <f t="array" ref="AB593">AVERAGE(IF($E$2:$E$1000000=AA593,$D$2:$D$1000000))</f>
        <v>3.1533934446369019</v>
      </c>
      <c r="AC593" s="54" cm="1">
        <f t="array" ref="AC593">AVERAGE(IF($E$2:$E$1000000=AA593,$J$2:$J$1000000))</f>
        <v>14.703592087421786</v>
      </c>
      <c r="AD593" s="54" cm="1">
        <f t="array" ref="AD593">AVERAGE(IF($E$2:$E$1000000=AA593,$M$2:$M$1000000))</f>
        <v>14.158469089701585</v>
      </c>
      <c r="AE593" s="53" cm="1">
        <f t="array" ref="AE593">AVERAGE(IF($E$2:$E$1000000=AA593,$P$2:$P$1000000))</f>
        <v>15.321858427893492</v>
      </c>
      <c r="AF593" s="53" cm="1">
        <f t="array" ref="AF593">AVERAGE(IF($E$2:$E$1000000=AA593,$S$2:$S$1000000))</f>
        <v>13.386830925741771</v>
      </c>
      <c r="AG593" s="53" cm="1">
        <f t="array" ref="AG593">AVERAGE(IF($E$2:$E$1000000=AA593,$V$2:$V$1000000))</f>
        <v>11.135655650064118</v>
      </c>
      <c r="AH593" s="53" cm="1">
        <f t="array" ref="AH593">AVERAGE(IF($E$2:$E$1000000=AA593,$Y$2:$Y$1000000))</f>
        <v>10.801975979707631</v>
      </c>
    </row>
    <row r="594" spans="1:34" x14ac:dyDescent="0.3">
      <c r="A594">
        <v>19651105</v>
      </c>
      <c r="B594">
        <v>-0.05</v>
      </c>
      <c r="C594">
        <f t="shared" si="122"/>
        <v>0.20484877983251462</v>
      </c>
      <c r="D594">
        <f t="shared" si="123"/>
        <v>3.2518735668711436</v>
      </c>
      <c r="E594">
        <f t="shared" si="121"/>
        <v>196511</v>
      </c>
      <c r="F594" s="1"/>
      <c r="G594">
        <v>19651105</v>
      </c>
      <c r="H594">
        <v>0.36120000000000002</v>
      </c>
      <c r="I594">
        <f t="shared" si="124"/>
        <v>0.43199755393676098</v>
      </c>
      <c r="J594">
        <f t="shared" si="125"/>
        <v>6.8577485682292894</v>
      </c>
      <c r="K594">
        <v>0.17630000000000001</v>
      </c>
      <c r="L594">
        <f t="shared" si="126"/>
        <v>0.40303777056952095</v>
      </c>
      <c r="M594">
        <f t="shared" si="127"/>
        <v>6.3980262593571586</v>
      </c>
      <c r="N594">
        <v>0.42230000000000001</v>
      </c>
      <c r="O594">
        <f t="shared" si="128"/>
        <v>0.38178634493017333</v>
      </c>
      <c r="P594">
        <f t="shared" si="129"/>
        <v>6.0606703358733851</v>
      </c>
      <c r="Q594">
        <v>0.22670000000000001</v>
      </c>
      <c r="R594">
        <f t="shared" si="130"/>
        <v>0.33945094119802632</v>
      </c>
      <c r="S594">
        <f t="shared" si="131"/>
        <v>5.3886166363007248</v>
      </c>
      <c r="T594">
        <v>7.1499999999999994E-2</v>
      </c>
      <c r="U594">
        <f t="shared" si="132"/>
        <v>0.24061461905701986</v>
      </c>
      <c r="V594">
        <f t="shared" si="133"/>
        <v>3.819638662988504</v>
      </c>
      <c r="W594">
        <v>5.8999999999999997E-2</v>
      </c>
      <c r="X594">
        <f t="shared" si="134"/>
        <v>0.36471802811360099</v>
      </c>
      <c r="Y594">
        <f t="shared" si="135"/>
        <v>5.7897192063027125</v>
      </c>
      <c r="AA594" s="53">
        <v>201211</v>
      </c>
      <c r="AB594" s="53" cm="1">
        <f t="array" ref="AB594">AVERAGE(IF($E$2:$E$1000000=AA594,$D$2:$D$1000000))</f>
        <v>3.3349545346543414</v>
      </c>
      <c r="AC594" s="54" cm="1">
        <f t="array" ref="AC594">AVERAGE(IF($E$2:$E$1000000=AA594,$J$2:$J$1000000))</f>
        <v>14.290232642428148</v>
      </c>
      <c r="AD594" s="54" cm="1">
        <f t="array" ref="AD594">AVERAGE(IF($E$2:$E$1000000=AA594,$M$2:$M$1000000))</f>
        <v>14.147072192517861</v>
      </c>
      <c r="AE594" s="53" cm="1">
        <f t="array" ref="AE594">AVERAGE(IF($E$2:$E$1000000=AA594,$P$2:$P$1000000))</f>
        <v>15.423430681825854</v>
      </c>
      <c r="AF594" s="53" cm="1">
        <f t="array" ref="AF594">AVERAGE(IF($E$2:$E$1000000=AA594,$S$2:$S$1000000))</f>
        <v>14.314223344587596</v>
      </c>
      <c r="AG594" s="53" cm="1">
        <f t="array" ref="AG594">AVERAGE(IF($E$2:$E$1000000=AA594,$V$2:$V$1000000))</f>
        <v>11.875793101694418</v>
      </c>
      <c r="AH594" s="53" cm="1">
        <f t="array" ref="AH594">AVERAGE(IF($E$2:$E$1000000=AA594,$Y$2:$Y$1000000))</f>
        <v>11.876037931143888</v>
      </c>
    </row>
    <row r="595" spans="1:34" x14ac:dyDescent="0.3">
      <c r="A595">
        <v>19651108</v>
      </c>
      <c r="B595">
        <v>-0.09</v>
      </c>
      <c r="C595">
        <f t="shared" si="122"/>
        <v>0.20473291130580695</v>
      </c>
      <c r="D595">
        <f t="shared" si="123"/>
        <v>3.2500342110324558</v>
      </c>
      <c r="E595">
        <f t="shared" si="121"/>
        <v>196511</v>
      </c>
      <c r="F595" s="1"/>
      <c r="G595">
        <v>19651108</v>
      </c>
      <c r="H595">
        <v>-0.1646</v>
      </c>
      <c r="I595">
        <f t="shared" si="124"/>
        <v>0.43427002865188707</v>
      </c>
      <c r="J595">
        <f t="shared" si="125"/>
        <v>6.8938229859707256</v>
      </c>
      <c r="K595">
        <v>-0.29830000000000001</v>
      </c>
      <c r="L595">
        <f t="shared" si="126"/>
        <v>0.40470058138860054</v>
      </c>
      <c r="M595">
        <f t="shared" si="127"/>
        <v>6.4244225627849518</v>
      </c>
      <c r="N595">
        <v>-0.23799999999999999</v>
      </c>
      <c r="O595">
        <f t="shared" si="128"/>
        <v>0.38490130986547472</v>
      </c>
      <c r="P595">
        <f t="shared" si="129"/>
        <v>6.1101188712423484</v>
      </c>
      <c r="Q595">
        <v>-0.1981</v>
      </c>
      <c r="R595">
        <f t="shared" si="130"/>
        <v>0.34183399998833142</v>
      </c>
      <c r="S595">
        <f t="shared" si="131"/>
        <v>5.426446521813487</v>
      </c>
      <c r="T595">
        <v>-0.39179999999999998</v>
      </c>
      <c r="U595">
        <f t="shared" si="132"/>
        <v>0.24775103253930905</v>
      </c>
      <c r="V595">
        <f t="shared" si="133"/>
        <v>3.932925714950898</v>
      </c>
      <c r="W595">
        <v>-0.30759999999999998</v>
      </c>
      <c r="X595">
        <f t="shared" si="134"/>
        <v>0.36872165004111107</v>
      </c>
      <c r="Y595">
        <f t="shared" si="135"/>
        <v>5.8532747340850131</v>
      </c>
      <c r="AA595" s="53">
        <v>201212</v>
      </c>
      <c r="AB595" s="53" cm="1">
        <f t="array" ref="AB595">AVERAGE(IF($E$2:$E$1000000=AA595,$D$2:$D$1000000))</f>
        <v>3.6798676893900337</v>
      </c>
      <c r="AC595" s="54" cm="1">
        <f t="array" ref="AC595">AVERAGE(IF($E$2:$E$1000000=AA595,$J$2:$J$1000000))</f>
        <v>14.434876737098969</v>
      </c>
      <c r="AD595" s="54" cm="1">
        <f t="array" ref="AD595">AVERAGE(IF($E$2:$E$1000000=AA595,$M$2:$M$1000000))</f>
        <v>14.16043746129202</v>
      </c>
      <c r="AE595" s="53" cm="1">
        <f t="array" ref="AE595">AVERAGE(IF($E$2:$E$1000000=AA595,$P$2:$P$1000000))</f>
        <v>15.5082440495106</v>
      </c>
      <c r="AF595" s="53" cm="1">
        <f t="array" ref="AF595">AVERAGE(IF($E$2:$E$1000000=AA595,$S$2:$S$1000000))</f>
        <v>14.125039927219888</v>
      </c>
      <c r="AG595" s="53" cm="1">
        <f t="array" ref="AG595">AVERAGE(IF($E$2:$E$1000000=AA595,$V$2:$V$1000000))</f>
        <v>12.111479547210131</v>
      </c>
      <c r="AH595" s="53" cm="1">
        <f t="array" ref="AH595">AVERAGE(IF($E$2:$E$1000000=AA595,$Y$2:$Y$1000000))</f>
        <v>12.265034171931791</v>
      </c>
    </row>
    <row r="596" spans="1:34" x14ac:dyDescent="0.3">
      <c r="A596">
        <v>19651109</v>
      </c>
      <c r="B596">
        <v>-0.37</v>
      </c>
      <c r="C596">
        <f t="shared" si="122"/>
        <v>0.2096574418852169</v>
      </c>
      <c r="D596">
        <f t="shared" si="123"/>
        <v>3.3282087104535649</v>
      </c>
      <c r="E596">
        <f t="shared" si="121"/>
        <v>196511</v>
      </c>
      <c r="F596" s="1"/>
      <c r="G596">
        <v>19651109</v>
      </c>
      <c r="H596">
        <v>0.13789999999999999</v>
      </c>
      <c r="I596">
        <f t="shared" si="124"/>
        <v>0.43378749233426472</v>
      </c>
      <c r="J596">
        <f t="shared" si="125"/>
        <v>6.8861629594008118</v>
      </c>
      <c r="K596">
        <v>-0.16209999999999999</v>
      </c>
      <c r="L596">
        <f t="shared" si="126"/>
        <v>0.40712342440661037</v>
      </c>
      <c r="M596">
        <f t="shared" si="127"/>
        <v>6.4628840033333708</v>
      </c>
      <c r="N596">
        <v>-0.37640000000000001</v>
      </c>
      <c r="O596">
        <f t="shared" si="128"/>
        <v>0.38681101087322778</v>
      </c>
      <c r="P596">
        <f t="shared" si="129"/>
        <v>6.1404344349123727</v>
      </c>
      <c r="Q596">
        <v>-7.2800000000000004E-2</v>
      </c>
      <c r="R596">
        <f t="shared" si="130"/>
        <v>0.34045882176734532</v>
      </c>
      <c r="S596">
        <f t="shared" si="131"/>
        <v>5.4046162443267578</v>
      </c>
      <c r="T596">
        <v>-0.28399999999999997</v>
      </c>
      <c r="U596">
        <f t="shared" si="132"/>
        <v>0.24776062109303559</v>
      </c>
      <c r="V596">
        <f t="shared" si="133"/>
        <v>3.9330779285224571</v>
      </c>
      <c r="W596">
        <v>-0.29299999999999998</v>
      </c>
      <c r="X596">
        <f t="shared" si="134"/>
        <v>0.37144365500656057</v>
      </c>
      <c r="Y596">
        <f t="shared" si="135"/>
        <v>5.8964852233213865</v>
      </c>
      <c r="AA596" s="53">
        <v>201301</v>
      </c>
      <c r="AB596" s="53" cm="1">
        <f t="array" ref="AB596">AVERAGE(IF($E$2:$E$1000000=AA596,$D$2:$D$1000000))</f>
        <v>3.74536747245627</v>
      </c>
      <c r="AC596" s="54" cm="1">
        <f t="array" ref="AC596">AVERAGE(IF($E$2:$E$1000000=AA596,$J$2:$J$1000000))</f>
        <v>15.309272838737106</v>
      </c>
      <c r="AD596" s="54" cm="1">
        <f t="array" ref="AD596">AVERAGE(IF($E$2:$E$1000000=AA596,$M$2:$M$1000000))</f>
        <v>14.797206237484174</v>
      </c>
      <c r="AE596" s="53" cm="1">
        <f t="array" ref="AE596">AVERAGE(IF($E$2:$E$1000000=AA596,$P$2:$P$1000000))</f>
        <v>15.784156045805529</v>
      </c>
      <c r="AF596" s="53" cm="1">
        <f t="array" ref="AF596">AVERAGE(IF($E$2:$E$1000000=AA596,$S$2:$S$1000000))</f>
        <v>14.956570096108951</v>
      </c>
      <c r="AG596" s="53" cm="1">
        <f t="array" ref="AG596">AVERAGE(IF($E$2:$E$1000000=AA596,$V$2:$V$1000000))</f>
        <v>13.075592211044043</v>
      </c>
      <c r="AH596" s="53" cm="1">
        <f t="array" ref="AH596">AVERAGE(IF($E$2:$E$1000000=AA596,$Y$2:$Y$1000000))</f>
        <v>13.231659921752994</v>
      </c>
    </row>
    <row r="597" spans="1:34" x14ac:dyDescent="0.3">
      <c r="A597">
        <v>19651110</v>
      </c>
      <c r="B597">
        <v>-0.31</v>
      </c>
      <c r="C597">
        <f t="shared" si="122"/>
        <v>0.21305260484063207</v>
      </c>
      <c r="D597">
        <f t="shared" si="123"/>
        <v>3.3821052514969709</v>
      </c>
      <c r="E597">
        <f t="shared" si="121"/>
        <v>196511</v>
      </c>
      <c r="F597" s="1"/>
      <c r="G597">
        <v>19651110</v>
      </c>
      <c r="H597">
        <v>0.15190000000000001</v>
      </c>
      <c r="I597">
        <f t="shared" si="124"/>
        <v>0.43380474913266753</v>
      </c>
      <c r="J597">
        <f t="shared" si="125"/>
        <v>6.8864369025828056</v>
      </c>
      <c r="K597">
        <v>-8.6E-3</v>
      </c>
      <c r="L597">
        <f t="shared" si="126"/>
        <v>0.40531027131556679</v>
      </c>
      <c r="M597">
        <f t="shared" si="127"/>
        <v>6.4341010903266351</v>
      </c>
      <c r="N597">
        <v>8.9399999999999993E-2</v>
      </c>
      <c r="O597">
        <f t="shared" si="128"/>
        <v>0.38633346581772393</v>
      </c>
      <c r="P597">
        <f t="shared" si="129"/>
        <v>6.132853642172222</v>
      </c>
      <c r="Q597">
        <v>0.1956</v>
      </c>
      <c r="R597">
        <f t="shared" si="130"/>
        <v>0.34064747576187582</v>
      </c>
      <c r="S597">
        <f t="shared" si="131"/>
        <v>5.4076110336469583</v>
      </c>
      <c r="T597">
        <v>5.62E-2</v>
      </c>
      <c r="U597">
        <f t="shared" si="132"/>
        <v>0.24763496335018265</v>
      </c>
      <c r="V597">
        <f t="shared" si="133"/>
        <v>3.9310831736950655</v>
      </c>
      <c r="W597">
        <v>-0.36370000000000002</v>
      </c>
      <c r="X597">
        <f t="shared" si="134"/>
        <v>0.37687061714197329</v>
      </c>
      <c r="Y597">
        <f t="shared" si="135"/>
        <v>5.9826355764305834</v>
      </c>
      <c r="AA597" s="53">
        <v>201302</v>
      </c>
      <c r="AB597" s="53" cm="1">
        <f t="array" ref="AB597">AVERAGE(IF($E$2:$E$1000000=AA597,$D$2:$D$1000000))</f>
        <v>3.3738237139858906</v>
      </c>
      <c r="AC597" s="54" cm="1">
        <f t="array" ref="AC597">AVERAGE(IF($E$2:$E$1000000=AA597,$J$2:$J$1000000))</f>
        <v>13.095365637506125</v>
      </c>
      <c r="AD597" s="54" cm="1">
        <f t="array" ref="AD597">AVERAGE(IF($E$2:$E$1000000=AA597,$M$2:$M$1000000))</f>
        <v>12.46683777349474</v>
      </c>
      <c r="AE597" s="53" cm="1">
        <f t="array" ref="AE597">AVERAGE(IF($E$2:$E$1000000=AA597,$P$2:$P$1000000))</f>
        <v>13.355218128728893</v>
      </c>
      <c r="AF597" s="53" cm="1">
        <f t="array" ref="AF597">AVERAGE(IF($E$2:$E$1000000=AA597,$S$2:$S$1000000))</f>
        <v>13.130839241173158</v>
      </c>
      <c r="AG597" s="53" cm="1">
        <f t="array" ref="AG597">AVERAGE(IF($E$2:$E$1000000=AA597,$V$2:$V$1000000))</f>
        <v>11.186385838109834</v>
      </c>
      <c r="AH597" s="53" cm="1">
        <f t="array" ref="AH597">AVERAGE(IF($E$2:$E$1000000=AA597,$Y$2:$Y$1000000))</f>
        <v>11.104928814375167</v>
      </c>
    </row>
    <row r="598" spans="1:34" x14ac:dyDescent="0.3">
      <c r="A598">
        <v>19651111</v>
      </c>
      <c r="B598">
        <v>0.13</v>
      </c>
      <c r="C598">
        <f t="shared" si="122"/>
        <v>0.21283796653792764</v>
      </c>
      <c r="D598">
        <f t="shared" si="123"/>
        <v>3.3786979740722614</v>
      </c>
      <c r="E598">
        <f t="shared" si="121"/>
        <v>196511</v>
      </c>
      <c r="F598" s="1"/>
      <c r="G598">
        <v>19651111</v>
      </c>
      <c r="H598">
        <v>0.46260000000000001</v>
      </c>
      <c r="I598">
        <f t="shared" si="124"/>
        <v>0.4332716748321595</v>
      </c>
      <c r="J598">
        <f t="shared" si="125"/>
        <v>6.8779746104060226</v>
      </c>
      <c r="K598">
        <v>0.31630000000000003</v>
      </c>
      <c r="L598">
        <f t="shared" si="126"/>
        <v>0.40565337148085601</v>
      </c>
      <c r="M598">
        <f t="shared" si="127"/>
        <v>6.4395476365994773</v>
      </c>
      <c r="N598">
        <v>0.37709999999999999</v>
      </c>
      <c r="O598">
        <f t="shared" si="128"/>
        <v>0.3867502277233561</v>
      </c>
      <c r="P598">
        <f t="shared" si="129"/>
        <v>6.1394695323215904</v>
      </c>
      <c r="Q598">
        <v>2.9100000000000001E-2</v>
      </c>
      <c r="R598">
        <f t="shared" si="130"/>
        <v>0.34065258751186822</v>
      </c>
      <c r="S598">
        <f t="shared" si="131"/>
        <v>5.4076921801624236</v>
      </c>
      <c r="T598">
        <v>0.27089999999999997</v>
      </c>
      <c r="U598">
        <f t="shared" si="132"/>
        <v>0.24904239138957757</v>
      </c>
      <c r="V598">
        <f t="shared" si="133"/>
        <v>3.9534254011778147</v>
      </c>
      <c r="W598">
        <v>0.38129999999999997</v>
      </c>
      <c r="X598">
        <f t="shared" si="134"/>
        <v>0.37722350378135877</v>
      </c>
      <c r="Y598">
        <f t="shared" si="135"/>
        <v>5.9882374781634518</v>
      </c>
      <c r="AA598" s="53">
        <v>201303</v>
      </c>
      <c r="AB598" s="53" cm="1">
        <f t="array" ref="AB598">AVERAGE(IF($E$2:$E$1000000=AA598,$D$2:$D$1000000))</f>
        <v>3.4103149716276455</v>
      </c>
      <c r="AC598" s="54" cm="1">
        <f t="array" ref="AC598">AVERAGE(IF($E$2:$E$1000000=AA598,$J$2:$J$1000000))</f>
        <v>13.477090431926722</v>
      </c>
      <c r="AD598" s="54" cm="1">
        <f t="array" ref="AD598">AVERAGE(IF($E$2:$E$1000000=AA598,$M$2:$M$1000000))</f>
        <v>12.927557552966665</v>
      </c>
      <c r="AE598" s="53" cm="1">
        <f t="array" ref="AE598">AVERAGE(IF($E$2:$E$1000000=AA598,$P$2:$P$1000000))</f>
        <v>13.725800097723717</v>
      </c>
      <c r="AF598" s="53" cm="1">
        <f t="array" ref="AF598">AVERAGE(IF($E$2:$E$1000000=AA598,$S$2:$S$1000000))</f>
        <v>14.225923082033503</v>
      </c>
      <c r="AG598" s="53" cm="1">
        <f t="array" ref="AG598">AVERAGE(IF($E$2:$E$1000000=AA598,$V$2:$V$1000000))</f>
        <v>11.265596915773646</v>
      </c>
      <c r="AH598" s="53" cm="1">
        <f t="array" ref="AH598">AVERAGE(IF($E$2:$E$1000000=AA598,$Y$2:$Y$1000000))</f>
        <v>10.820948052769198</v>
      </c>
    </row>
    <row r="599" spans="1:34" x14ac:dyDescent="0.3">
      <c r="A599">
        <v>19651112</v>
      </c>
      <c r="B599">
        <v>0.09</v>
      </c>
      <c r="C599">
        <f t="shared" si="122"/>
        <v>0.21228538514406195</v>
      </c>
      <c r="D599">
        <f t="shared" si="123"/>
        <v>3.3699260163885207</v>
      </c>
      <c r="E599">
        <f t="shared" si="121"/>
        <v>196511</v>
      </c>
      <c r="F599" s="1"/>
      <c r="G599">
        <v>19651112</v>
      </c>
      <c r="H599">
        <v>1.0424</v>
      </c>
      <c r="I599">
        <f t="shared" si="124"/>
        <v>0.44506673028204985</v>
      </c>
      <c r="J599">
        <f t="shared" si="125"/>
        <v>7.0652153109297835</v>
      </c>
      <c r="K599">
        <v>0.83199999999999996</v>
      </c>
      <c r="L599">
        <f t="shared" si="126"/>
        <v>0.41411387847723435</v>
      </c>
      <c r="M599">
        <f t="shared" si="127"/>
        <v>6.5738540214671124</v>
      </c>
      <c r="N599">
        <v>0.67789999999999995</v>
      </c>
      <c r="O599">
        <f t="shared" si="128"/>
        <v>0.39029615998261519</v>
      </c>
      <c r="P599">
        <f t="shared" si="129"/>
        <v>6.1957594618648759</v>
      </c>
      <c r="Q599">
        <v>0.12839999999999999</v>
      </c>
      <c r="R599">
        <f t="shared" si="130"/>
        <v>0.33564726646987686</v>
      </c>
      <c r="S599">
        <f t="shared" si="131"/>
        <v>5.3282351719075365</v>
      </c>
      <c r="T599">
        <v>0.41299999999999998</v>
      </c>
      <c r="U599">
        <f t="shared" si="132"/>
        <v>0.25308410948092219</v>
      </c>
      <c r="V599">
        <f t="shared" si="133"/>
        <v>4.0175856868125859</v>
      </c>
      <c r="W599">
        <v>0.66920000000000002</v>
      </c>
      <c r="X599">
        <f t="shared" si="134"/>
        <v>0.38310805940832915</v>
      </c>
      <c r="Y599">
        <f t="shared" si="135"/>
        <v>6.0816519027539879</v>
      </c>
      <c r="AA599" s="53">
        <v>201304</v>
      </c>
      <c r="AB599" s="53" cm="1">
        <f t="array" ref="AB599">AVERAGE(IF($E$2:$E$1000000=AA599,$D$2:$D$1000000))</f>
        <v>3.4066440448187891</v>
      </c>
      <c r="AC599" s="54" cm="1">
        <f t="array" ref="AC599">AVERAGE(IF($E$2:$E$1000000=AA599,$J$2:$J$1000000))</f>
        <v>14.342328489143506</v>
      </c>
      <c r="AD599" s="54" cm="1">
        <f t="array" ref="AD599">AVERAGE(IF($E$2:$E$1000000=AA599,$M$2:$M$1000000))</f>
        <v>13.948592339152752</v>
      </c>
      <c r="AE599" s="53" cm="1">
        <f t="array" ref="AE599">AVERAGE(IF($E$2:$E$1000000=AA599,$P$2:$P$1000000))</f>
        <v>14.836610061838924</v>
      </c>
      <c r="AF599" s="53" cm="1">
        <f t="array" ref="AF599">AVERAGE(IF($E$2:$E$1000000=AA599,$S$2:$S$1000000))</f>
        <v>14.254027115869546</v>
      </c>
      <c r="AG599" s="53" cm="1">
        <f t="array" ref="AG599">AVERAGE(IF($E$2:$E$1000000=AA599,$V$2:$V$1000000))</f>
        <v>10.831411208303068</v>
      </c>
      <c r="AH599" s="53" cm="1">
        <f t="array" ref="AH599">AVERAGE(IF($E$2:$E$1000000=AA599,$Y$2:$Y$1000000))</f>
        <v>10.167781444894041</v>
      </c>
    </row>
    <row r="600" spans="1:34" x14ac:dyDescent="0.3">
      <c r="A600">
        <v>19651115</v>
      </c>
      <c r="B600">
        <v>0.2</v>
      </c>
      <c r="C600">
        <f t="shared" si="122"/>
        <v>0.21221531279116229</v>
      </c>
      <c r="D600">
        <f t="shared" si="123"/>
        <v>3.3688136522711991</v>
      </c>
      <c r="E600">
        <f t="shared" si="121"/>
        <v>196511</v>
      </c>
      <c r="F600" s="1"/>
      <c r="G600">
        <v>19651115</v>
      </c>
      <c r="H600">
        <v>0.67400000000000004</v>
      </c>
      <c r="I600">
        <f t="shared" si="124"/>
        <v>0.43888189483711826</v>
      </c>
      <c r="J600">
        <f t="shared" si="125"/>
        <v>6.9670340920069052</v>
      </c>
      <c r="K600">
        <v>0.64280000000000004</v>
      </c>
      <c r="L600">
        <f t="shared" si="126"/>
        <v>0.40605843195061486</v>
      </c>
      <c r="M600">
        <f t="shared" si="127"/>
        <v>6.4459777722130269</v>
      </c>
      <c r="N600">
        <v>0.37680000000000002</v>
      </c>
      <c r="O600">
        <f t="shared" si="128"/>
        <v>0.37493634088670852</v>
      </c>
      <c r="P600">
        <f t="shared" si="129"/>
        <v>5.9519298928006164</v>
      </c>
      <c r="Q600">
        <v>-0.32850000000000001</v>
      </c>
      <c r="R600">
        <f t="shared" si="130"/>
        <v>0.33738800485377213</v>
      </c>
      <c r="S600">
        <f t="shared" si="131"/>
        <v>5.3558685370760042</v>
      </c>
      <c r="T600">
        <v>3.8199999999999998E-2</v>
      </c>
      <c r="U600">
        <f t="shared" si="132"/>
        <v>0.25300528352492052</v>
      </c>
      <c r="V600">
        <f t="shared" si="133"/>
        <v>4.0163343635539617</v>
      </c>
      <c r="W600">
        <v>0.36680000000000001</v>
      </c>
      <c r="X600">
        <f t="shared" si="134"/>
        <v>0.3761507094395336</v>
      </c>
      <c r="Y600">
        <f t="shared" si="135"/>
        <v>5.9712073959451315</v>
      </c>
      <c r="AA600" s="53">
        <v>201305</v>
      </c>
      <c r="AB600" s="53" cm="1">
        <f t="array" ref="AB600">AVERAGE(IF($E$2:$E$1000000=AA600,$D$2:$D$1000000))</f>
        <v>3.8930307629373151</v>
      </c>
      <c r="AC600" s="54" cm="1">
        <f t="array" ref="AC600">AVERAGE(IF($E$2:$E$1000000=AA600,$J$2:$J$1000000))</f>
        <v>17.042092513390276</v>
      </c>
      <c r="AD600" s="54" cm="1">
        <f t="array" ref="AD600">AVERAGE(IF($E$2:$E$1000000=AA600,$M$2:$M$1000000))</f>
        <v>16.549755847802096</v>
      </c>
      <c r="AE600" s="53" cm="1">
        <f t="array" ref="AE600">AVERAGE(IF($E$2:$E$1000000=AA600,$P$2:$P$1000000))</f>
        <v>17.216267818032485</v>
      </c>
      <c r="AF600" s="53" cm="1">
        <f t="array" ref="AF600">AVERAGE(IF($E$2:$E$1000000=AA600,$S$2:$S$1000000))</f>
        <v>15.46174262516185</v>
      </c>
      <c r="AG600" s="53" cm="1">
        <f t="array" ref="AG600">AVERAGE(IF($E$2:$E$1000000=AA600,$V$2:$V$1000000))</f>
        <v>11.746214690429223</v>
      </c>
      <c r="AH600" s="53" cm="1">
        <f t="array" ref="AH600">AVERAGE(IF($E$2:$E$1000000=AA600,$Y$2:$Y$1000000))</f>
        <v>11.070839382076828</v>
      </c>
    </row>
    <row r="601" spans="1:34" x14ac:dyDescent="0.3">
      <c r="A601">
        <v>19651116</v>
      </c>
      <c r="B601">
        <v>-0.23</v>
      </c>
      <c r="C601">
        <f t="shared" si="122"/>
        <v>0.21443026601450377</v>
      </c>
      <c r="D601">
        <f t="shared" si="123"/>
        <v>3.4039749446388137</v>
      </c>
      <c r="E601">
        <f t="shared" si="121"/>
        <v>196511</v>
      </c>
      <c r="F601" s="1"/>
      <c r="G601">
        <v>19651116</v>
      </c>
      <c r="H601">
        <v>0.32129999999999997</v>
      </c>
      <c r="I601">
        <f t="shared" si="124"/>
        <v>0.43794621505992132</v>
      </c>
      <c r="J601">
        <f t="shared" si="125"/>
        <v>6.952180636023372</v>
      </c>
      <c r="K601">
        <v>0.44009999999999999</v>
      </c>
      <c r="L601">
        <f t="shared" si="126"/>
        <v>0.4066616731748624</v>
      </c>
      <c r="M601">
        <f t="shared" si="127"/>
        <v>6.4555539297726741</v>
      </c>
      <c r="N601">
        <v>0.19170000000000001</v>
      </c>
      <c r="O601">
        <f t="shared" si="128"/>
        <v>0.37471317671288246</v>
      </c>
      <c r="P601">
        <f t="shared" si="129"/>
        <v>5.9483872713677188</v>
      </c>
      <c r="Q601">
        <v>0.17299999999999999</v>
      </c>
      <c r="R601">
        <f t="shared" si="130"/>
        <v>0.33621032149483598</v>
      </c>
      <c r="S601">
        <f t="shared" si="131"/>
        <v>5.3371733933304588</v>
      </c>
      <c r="T601">
        <v>-0.2424</v>
      </c>
      <c r="U601">
        <f t="shared" si="132"/>
        <v>0.25553038327532823</v>
      </c>
      <c r="V601">
        <f t="shared" si="133"/>
        <v>4.056419079405222</v>
      </c>
      <c r="W601">
        <v>-0.15679999999999999</v>
      </c>
      <c r="X601">
        <f t="shared" si="134"/>
        <v>0.37695816009641825</v>
      </c>
      <c r="Y601">
        <f t="shared" si="135"/>
        <v>5.9840252777495664</v>
      </c>
      <c r="AA601" s="53">
        <v>201306</v>
      </c>
      <c r="AB601" s="53" cm="1">
        <f t="array" ref="AB601">AVERAGE(IF($E$2:$E$1000000=AA601,$D$2:$D$1000000))</f>
        <v>4.215717857190727</v>
      </c>
      <c r="AC601" s="54" cm="1">
        <f t="array" ref="AC601">AVERAGE(IF($E$2:$E$1000000=AA601,$J$2:$J$1000000))</f>
        <v>18.151703779940796</v>
      </c>
      <c r="AD601" s="54" cm="1">
        <f t="array" ref="AD601">AVERAGE(IF($E$2:$E$1000000=AA601,$M$2:$M$1000000))</f>
        <v>17.436305809480096</v>
      </c>
      <c r="AE601" s="53" cm="1">
        <f t="array" ref="AE601">AVERAGE(IF($E$2:$E$1000000=AA601,$P$2:$P$1000000))</f>
        <v>17.98601018353768</v>
      </c>
      <c r="AF601" s="53" cm="1">
        <f t="array" ref="AF601">AVERAGE(IF($E$2:$E$1000000=AA601,$S$2:$S$1000000))</f>
        <v>16.815406950845091</v>
      </c>
      <c r="AG601" s="53" cm="1">
        <f t="array" ref="AG601">AVERAGE(IF($E$2:$E$1000000=AA601,$V$2:$V$1000000))</f>
        <v>13.00816481096536</v>
      </c>
      <c r="AH601" s="53" cm="1">
        <f t="array" ref="AH601">AVERAGE(IF($E$2:$E$1000000=AA601,$Y$2:$Y$1000000))</f>
        <v>12.433097398676056</v>
      </c>
    </row>
    <row r="602" spans="1:34" x14ac:dyDescent="0.3">
      <c r="A602">
        <v>19651117</v>
      </c>
      <c r="B602">
        <v>0.24</v>
      </c>
      <c r="C602">
        <f t="shared" si="122"/>
        <v>0.21362462457775955</v>
      </c>
      <c r="D602">
        <f t="shared" si="123"/>
        <v>3.39118578331373</v>
      </c>
      <c r="E602">
        <f t="shared" si="121"/>
        <v>196511</v>
      </c>
      <c r="F602" s="1"/>
      <c r="G602">
        <v>19651117</v>
      </c>
      <c r="H602">
        <v>-0.61350000000000005</v>
      </c>
      <c r="I602">
        <f t="shared" si="124"/>
        <v>0.45128561128087452</v>
      </c>
      <c r="J602">
        <f t="shared" si="125"/>
        <v>7.163936986265754</v>
      </c>
      <c r="K602">
        <v>-0.44650000000000001</v>
      </c>
      <c r="L602">
        <f t="shared" si="126"/>
        <v>0.41349900332577888</v>
      </c>
      <c r="M602">
        <f t="shared" si="127"/>
        <v>6.5640931810384862</v>
      </c>
      <c r="N602">
        <v>-0.1181</v>
      </c>
      <c r="O602">
        <f t="shared" si="128"/>
        <v>0.37579348260420459</v>
      </c>
      <c r="P602">
        <f t="shared" si="129"/>
        <v>5.9655365957376167</v>
      </c>
      <c r="Q602">
        <v>4.2999999999999997E-2</v>
      </c>
      <c r="R602">
        <f t="shared" si="130"/>
        <v>0.32742790822091022</v>
      </c>
      <c r="S602">
        <f t="shared" si="131"/>
        <v>5.1977569047276582</v>
      </c>
      <c r="T602">
        <v>0.47189999999999999</v>
      </c>
      <c r="U602">
        <f t="shared" si="132"/>
        <v>0.25800965853138175</v>
      </c>
      <c r="V602">
        <f t="shared" si="133"/>
        <v>4.0957763539603835</v>
      </c>
      <c r="W602">
        <v>2.6599999999999999E-2</v>
      </c>
      <c r="X602">
        <f t="shared" si="134"/>
        <v>0.37729757074467174</v>
      </c>
      <c r="Y602">
        <f t="shared" si="135"/>
        <v>5.9894132547552026</v>
      </c>
      <c r="AA602" s="53">
        <v>201307</v>
      </c>
      <c r="AB602" s="53" cm="1">
        <f t="array" ref="AB602">AVERAGE(IF($E$2:$E$1000000=AA602,$D$2:$D$1000000))</f>
        <v>4.3265941712997202</v>
      </c>
      <c r="AC602" s="54" cm="1">
        <f t="array" ref="AC602">AVERAGE(IF($E$2:$E$1000000=AA602,$J$2:$J$1000000))</f>
        <v>16.636968027876893</v>
      </c>
      <c r="AD602" s="54" cm="1">
        <f t="array" ref="AD602">AVERAGE(IF($E$2:$E$1000000=AA602,$M$2:$M$1000000))</f>
        <v>16.079730088134642</v>
      </c>
      <c r="AE602" s="53" cm="1">
        <f t="array" ref="AE602">AVERAGE(IF($E$2:$E$1000000=AA602,$P$2:$P$1000000))</f>
        <v>16.240721965575819</v>
      </c>
      <c r="AF602" s="53" cm="1">
        <f t="array" ref="AF602">AVERAGE(IF($E$2:$E$1000000=AA602,$S$2:$S$1000000))</f>
        <v>16.745573004749374</v>
      </c>
      <c r="AG602" s="53" cm="1">
        <f t="array" ref="AG602">AVERAGE(IF($E$2:$E$1000000=AA602,$V$2:$V$1000000))</f>
        <v>12.974096798727247</v>
      </c>
      <c r="AH602" s="53" cm="1">
        <f t="array" ref="AH602">AVERAGE(IF($E$2:$E$1000000=AA602,$Y$2:$Y$1000000))</f>
        <v>12.479134683682453</v>
      </c>
    </row>
    <row r="603" spans="1:34" x14ac:dyDescent="0.3">
      <c r="A603">
        <v>19651118</v>
      </c>
      <c r="B603">
        <v>-0.21</v>
      </c>
      <c r="C603">
        <f t="shared" si="122"/>
        <v>0.20898861915868314</v>
      </c>
      <c r="D603">
        <f t="shared" si="123"/>
        <v>3.3175914788199861</v>
      </c>
      <c r="E603">
        <f t="shared" si="121"/>
        <v>196511</v>
      </c>
      <c r="F603" s="1"/>
      <c r="G603">
        <v>19651118</v>
      </c>
      <c r="H603">
        <v>0.46660000000000001</v>
      </c>
      <c r="I603">
        <f t="shared" si="124"/>
        <v>0.45160609354703535</v>
      </c>
      <c r="J603">
        <f t="shared" si="125"/>
        <v>7.1690244845209614</v>
      </c>
      <c r="K603">
        <v>0.19350000000000001</v>
      </c>
      <c r="L603">
        <f t="shared" si="126"/>
        <v>0.41333117300328465</v>
      </c>
      <c r="M603">
        <f t="shared" si="127"/>
        <v>6.5614289572638329</v>
      </c>
      <c r="N603">
        <v>-9.69E-2</v>
      </c>
      <c r="O603">
        <f t="shared" si="128"/>
        <v>0.37730655138430097</v>
      </c>
      <c r="P603">
        <f t="shared" si="129"/>
        <v>5.9895558179896415</v>
      </c>
      <c r="Q603">
        <v>-0.376</v>
      </c>
      <c r="R603">
        <f t="shared" si="130"/>
        <v>0.33316033864032762</v>
      </c>
      <c r="S603">
        <f t="shared" si="131"/>
        <v>5.2887564165142189</v>
      </c>
      <c r="T603">
        <v>-0.505</v>
      </c>
      <c r="U603">
        <f t="shared" si="132"/>
        <v>0.26867067798522326</v>
      </c>
      <c r="V603">
        <f t="shared" si="133"/>
        <v>4.2650147911441012</v>
      </c>
      <c r="W603">
        <v>-0.2311</v>
      </c>
      <c r="X603">
        <f t="shared" si="134"/>
        <v>0.37864671217913382</v>
      </c>
      <c r="Y603">
        <f t="shared" si="135"/>
        <v>6.0108302110694405</v>
      </c>
      <c r="AA603" s="53">
        <v>201308</v>
      </c>
      <c r="AB603" s="53" cm="1">
        <f t="array" ref="AB603">AVERAGE(IF($E$2:$E$1000000=AA603,$D$2:$D$1000000))</f>
        <v>4.3537354458716671</v>
      </c>
      <c r="AC603" s="54" cm="1">
        <f t="array" ref="AC603">AVERAGE(IF($E$2:$E$1000000=AA603,$J$2:$J$1000000))</f>
        <v>15.112930970195722</v>
      </c>
      <c r="AD603" s="54" cm="1">
        <f t="array" ref="AD603">AVERAGE(IF($E$2:$E$1000000=AA603,$M$2:$M$1000000))</f>
        <v>14.279802382580009</v>
      </c>
      <c r="AE603" s="53" cm="1">
        <f t="array" ref="AE603">AVERAGE(IF($E$2:$E$1000000=AA603,$P$2:$P$1000000))</f>
        <v>14.497692925466895</v>
      </c>
      <c r="AF603" s="53" cm="1">
        <f t="array" ref="AF603">AVERAGE(IF($E$2:$E$1000000=AA603,$S$2:$S$1000000))</f>
        <v>16.219744682315081</v>
      </c>
      <c r="AG603" s="53" cm="1">
        <f t="array" ref="AG603">AVERAGE(IF($E$2:$E$1000000=AA603,$V$2:$V$1000000))</f>
        <v>12.168172623172881</v>
      </c>
      <c r="AH603" s="53" cm="1">
        <f t="array" ref="AH603">AVERAGE(IF($E$2:$E$1000000=AA603,$Y$2:$Y$1000000))</f>
        <v>11.678993017851793</v>
      </c>
    </row>
    <row r="604" spans="1:34" x14ac:dyDescent="0.3">
      <c r="A604">
        <v>19651119</v>
      </c>
      <c r="B604">
        <v>0.09</v>
      </c>
      <c r="C604">
        <f t="shared" si="122"/>
        <v>0.20824691993164499</v>
      </c>
      <c r="D604">
        <f t="shared" si="123"/>
        <v>3.3058173686058754</v>
      </c>
      <c r="E604">
        <f t="shared" si="121"/>
        <v>196511</v>
      </c>
      <c r="F604" s="1"/>
      <c r="G604">
        <v>19651119</v>
      </c>
      <c r="H604">
        <v>0.56679999999999997</v>
      </c>
      <c r="I604">
        <f t="shared" si="124"/>
        <v>0.45298132729565255</v>
      </c>
      <c r="J604">
        <f t="shared" si="125"/>
        <v>7.1908556434815072</v>
      </c>
      <c r="K604">
        <v>0.32519999999999999</v>
      </c>
      <c r="L604">
        <f t="shared" si="126"/>
        <v>0.41298031242318634</v>
      </c>
      <c r="M604">
        <f t="shared" si="127"/>
        <v>6.5558592182250575</v>
      </c>
      <c r="N604">
        <v>0.41589999999999999</v>
      </c>
      <c r="O604">
        <f t="shared" si="128"/>
        <v>0.37699006159254117</v>
      </c>
      <c r="P604">
        <f t="shared" si="129"/>
        <v>5.98453169830072</v>
      </c>
      <c r="Q604">
        <v>-0.19059999999999999</v>
      </c>
      <c r="R604">
        <f t="shared" si="130"/>
        <v>0.33552721133765367</v>
      </c>
      <c r="S604">
        <f t="shared" si="131"/>
        <v>5.3263293557666591</v>
      </c>
      <c r="T604">
        <v>5.1000000000000004E-3</v>
      </c>
      <c r="U604">
        <f t="shared" si="132"/>
        <v>0.26867016977009889</v>
      </c>
      <c r="V604">
        <f t="shared" si="133"/>
        <v>4.2650067234791118</v>
      </c>
      <c r="W604">
        <v>0.1419</v>
      </c>
      <c r="X604">
        <f t="shared" si="134"/>
        <v>0.37864286774823874</v>
      </c>
      <c r="Y604">
        <f t="shared" si="135"/>
        <v>6.0107691826209546</v>
      </c>
      <c r="AA604" s="53">
        <v>201309</v>
      </c>
      <c r="AB604" s="53" cm="1">
        <f t="array" ref="AB604">AVERAGE(IF($E$2:$E$1000000=AA604,$D$2:$D$1000000))</f>
        <v>4.3075187570960995</v>
      </c>
      <c r="AC604" s="54" cm="1">
        <f t="array" ref="AC604">AVERAGE(IF($E$2:$E$1000000=AA604,$J$2:$J$1000000))</f>
        <v>14.525974832138647</v>
      </c>
      <c r="AD604" s="54" cm="1">
        <f t="array" ref="AD604">AVERAGE(IF($E$2:$E$1000000=AA604,$M$2:$M$1000000))</f>
        <v>13.480004908214202</v>
      </c>
      <c r="AE604" s="53" cm="1">
        <f t="array" ref="AE604">AVERAGE(IF($E$2:$E$1000000=AA604,$P$2:$P$1000000))</f>
        <v>13.52887353110645</v>
      </c>
      <c r="AF604" s="53" cm="1">
        <f t="array" ref="AF604">AVERAGE(IF($E$2:$E$1000000=AA604,$S$2:$S$1000000))</f>
        <v>13.968364355065088</v>
      </c>
      <c r="AG604" s="53" cm="1">
        <f t="array" ref="AG604">AVERAGE(IF($E$2:$E$1000000=AA604,$V$2:$V$1000000))</f>
        <v>10.282893521126782</v>
      </c>
      <c r="AH604" s="53" cm="1">
        <f t="array" ref="AH604">AVERAGE(IF($E$2:$E$1000000=AA604,$Y$2:$Y$1000000))</f>
        <v>9.7743584388067379</v>
      </c>
    </row>
    <row r="605" spans="1:34" x14ac:dyDescent="0.3">
      <c r="A605">
        <v>19651122</v>
      </c>
      <c r="B605">
        <v>0.1</v>
      </c>
      <c r="C605">
        <f t="shared" si="122"/>
        <v>0.20868596145518409</v>
      </c>
      <c r="D605">
        <f t="shared" si="123"/>
        <v>3.3127869367249678</v>
      </c>
      <c r="E605">
        <f t="shared" si="121"/>
        <v>196511</v>
      </c>
      <c r="F605" s="1"/>
      <c r="G605">
        <v>19651122</v>
      </c>
      <c r="H605">
        <v>-0.34760000000000002</v>
      </c>
      <c r="I605">
        <f t="shared" si="124"/>
        <v>0.46033806787453857</v>
      </c>
      <c r="J605">
        <f t="shared" si="125"/>
        <v>7.3076402796720057</v>
      </c>
      <c r="K605">
        <v>-0.31280000000000002</v>
      </c>
      <c r="L605">
        <f t="shared" si="126"/>
        <v>0.41741453049838412</v>
      </c>
      <c r="M605">
        <f t="shared" si="127"/>
        <v>6.6262502479410621</v>
      </c>
      <c r="N605">
        <v>-0.1285</v>
      </c>
      <c r="O605">
        <f t="shared" si="128"/>
        <v>0.37982046164197225</v>
      </c>
      <c r="P605">
        <f t="shared" si="129"/>
        <v>6.029462906150437</v>
      </c>
      <c r="Q605">
        <v>-0.56930000000000003</v>
      </c>
      <c r="R605">
        <f t="shared" si="130"/>
        <v>0.34566455557816567</v>
      </c>
      <c r="S605">
        <f t="shared" si="131"/>
        <v>5.4872547066569455</v>
      </c>
      <c r="T605">
        <v>-0.54800000000000004</v>
      </c>
      <c r="U605">
        <f t="shared" si="132"/>
        <v>0.27542632605607209</v>
      </c>
      <c r="V605">
        <f t="shared" si="133"/>
        <v>4.372257379587337</v>
      </c>
      <c r="W605">
        <v>-0.58509999999999995</v>
      </c>
      <c r="X605">
        <f t="shared" si="134"/>
        <v>0.38988606118844465</v>
      </c>
      <c r="Y605">
        <f t="shared" si="135"/>
        <v>6.1892493453308202</v>
      </c>
      <c r="AA605" s="53">
        <v>201310</v>
      </c>
      <c r="AB605" s="53" cm="1">
        <f t="array" ref="AB605">AVERAGE(IF($E$2:$E$1000000=AA605,$D$2:$D$1000000))</f>
        <v>4.3268682455633671</v>
      </c>
      <c r="AC605" s="54" cm="1">
        <f t="array" ref="AC605">AVERAGE(IF($E$2:$E$1000000=AA605,$J$2:$J$1000000))</f>
        <v>15.058834414500945</v>
      </c>
      <c r="AD605" s="54" cm="1">
        <f t="array" ref="AD605">AVERAGE(IF($E$2:$E$1000000=AA605,$M$2:$M$1000000))</f>
        <v>13.277764888121498</v>
      </c>
      <c r="AE605" s="53" cm="1">
        <f t="array" ref="AE605">AVERAGE(IF($E$2:$E$1000000=AA605,$P$2:$P$1000000))</f>
        <v>13.725538675478706</v>
      </c>
      <c r="AF605" s="53" cm="1">
        <f t="array" ref="AF605">AVERAGE(IF($E$2:$E$1000000=AA605,$S$2:$S$1000000))</f>
        <v>13.870898644585703</v>
      </c>
      <c r="AG605" s="53" cm="1">
        <f t="array" ref="AG605">AVERAGE(IF($E$2:$E$1000000=AA605,$V$2:$V$1000000))</f>
        <v>10.516650797427488</v>
      </c>
      <c r="AH605" s="53" cm="1">
        <f t="array" ref="AH605">AVERAGE(IF($E$2:$E$1000000=AA605,$Y$2:$Y$1000000))</f>
        <v>9.975756679191937</v>
      </c>
    </row>
    <row r="606" spans="1:34" x14ac:dyDescent="0.3">
      <c r="A606">
        <v>19651123</v>
      </c>
      <c r="B606">
        <v>0.11</v>
      </c>
      <c r="C606">
        <f t="shared" si="122"/>
        <v>0.20863147029027101</v>
      </c>
      <c r="D606">
        <f t="shared" si="123"/>
        <v>3.3119219162989064</v>
      </c>
      <c r="E606">
        <f t="shared" si="121"/>
        <v>196511</v>
      </c>
      <c r="F606" s="1"/>
      <c r="G606">
        <v>19651123</v>
      </c>
      <c r="H606">
        <v>0.28810000000000002</v>
      </c>
      <c r="I606">
        <f t="shared" si="124"/>
        <v>0.46027005428341372</v>
      </c>
      <c r="J606">
        <f t="shared" si="125"/>
        <v>7.3065605973846734</v>
      </c>
      <c r="K606">
        <v>0.48959999999999998</v>
      </c>
      <c r="L606">
        <f t="shared" si="126"/>
        <v>0.41904946032725654</v>
      </c>
      <c r="M606">
        <f t="shared" si="127"/>
        <v>6.6522039543704894</v>
      </c>
      <c r="N606">
        <v>0.44579999999999997</v>
      </c>
      <c r="O606">
        <f t="shared" si="128"/>
        <v>0.37963064122892798</v>
      </c>
      <c r="P606">
        <f t="shared" si="129"/>
        <v>6.0264496005103645</v>
      </c>
      <c r="Q606">
        <v>0.2044</v>
      </c>
      <c r="R606">
        <f t="shared" si="130"/>
        <v>0.34227023314506194</v>
      </c>
      <c r="S606">
        <f t="shared" si="131"/>
        <v>5.433371508491585</v>
      </c>
      <c r="T606">
        <v>7.51E-2</v>
      </c>
      <c r="U606">
        <f t="shared" si="132"/>
        <v>0.27531235940825077</v>
      </c>
      <c r="V606">
        <f t="shared" si="133"/>
        <v>4.3704482151399917</v>
      </c>
      <c r="W606">
        <v>0.2646</v>
      </c>
      <c r="X606">
        <f t="shared" si="134"/>
        <v>0.39017368235691507</v>
      </c>
      <c r="Y606">
        <f t="shared" si="135"/>
        <v>6.1938151898322431</v>
      </c>
      <c r="AA606" s="53">
        <v>201311</v>
      </c>
      <c r="AB606" s="53" cm="1">
        <f t="array" ref="AB606">AVERAGE(IF($E$2:$E$1000000=AA606,$D$2:$D$1000000))</f>
        <v>4.5278809037709937</v>
      </c>
      <c r="AC606" s="54" cm="1">
        <f t="array" ref="AC606">AVERAGE(IF($E$2:$E$1000000=AA606,$J$2:$J$1000000))</f>
        <v>15.76548117992256</v>
      </c>
      <c r="AD606" s="54" cm="1">
        <f t="array" ref="AD606">AVERAGE(IF($E$2:$E$1000000=AA606,$M$2:$M$1000000))</f>
        <v>13.413891875589988</v>
      </c>
      <c r="AE606" s="53" cm="1">
        <f t="array" ref="AE606">AVERAGE(IF($E$2:$E$1000000=AA606,$P$2:$P$1000000))</f>
        <v>13.975803077440077</v>
      </c>
      <c r="AF606" s="53" cm="1">
        <f t="array" ref="AF606">AVERAGE(IF($E$2:$E$1000000=AA606,$S$2:$S$1000000))</f>
        <v>14.148188260568507</v>
      </c>
      <c r="AG606" s="53" cm="1">
        <f t="array" ref="AG606">AVERAGE(IF($E$2:$E$1000000=AA606,$V$2:$V$1000000))</f>
        <v>11.069875979677949</v>
      </c>
      <c r="AH606" s="53" cm="1">
        <f t="array" ref="AH606">AVERAGE(IF($E$2:$E$1000000=AA606,$Y$2:$Y$1000000))</f>
        <v>10.261901204975649</v>
      </c>
    </row>
    <row r="607" spans="1:34" x14ac:dyDescent="0.3">
      <c r="A607">
        <v>19651124</v>
      </c>
      <c r="B607">
        <v>-0.25</v>
      </c>
      <c r="C607">
        <f t="shared" si="122"/>
        <v>0.21082056525506063</v>
      </c>
      <c r="D607">
        <f t="shared" si="123"/>
        <v>3.3466727215377285</v>
      </c>
      <c r="E607">
        <f t="shared" si="121"/>
        <v>196511</v>
      </c>
      <c r="F607" s="1"/>
      <c r="G607">
        <v>19651124</v>
      </c>
      <c r="H607">
        <v>0.59399999999999997</v>
      </c>
      <c r="I607">
        <f t="shared" si="124"/>
        <v>0.4620936039247196</v>
      </c>
      <c r="J607">
        <f t="shared" si="125"/>
        <v>7.3355085505103315</v>
      </c>
      <c r="K607">
        <v>0.40500000000000003</v>
      </c>
      <c r="L607">
        <f t="shared" si="126"/>
        <v>0.41972720668774655</v>
      </c>
      <c r="M607">
        <f t="shared" si="127"/>
        <v>6.6629628443015037</v>
      </c>
      <c r="N607">
        <v>0.50309999999999999</v>
      </c>
      <c r="O607">
        <f t="shared" si="128"/>
        <v>0.37851801967345505</v>
      </c>
      <c r="P607">
        <f t="shared" si="129"/>
        <v>6.0087872808756977</v>
      </c>
      <c r="Q607">
        <v>0.59109999999999996</v>
      </c>
      <c r="R607">
        <f t="shared" si="130"/>
        <v>0.34824471392924394</v>
      </c>
      <c r="S607">
        <f t="shared" si="131"/>
        <v>5.5282134506976632</v>
      </c>
      <c r="T607">
        <v>-1.04E-2</v>
      </c>
      <c r="U607">
        <f t="shared" si="132"/>
        <v>0.27533691724353843</v>
      </c>
      <c r="V607">
        <f t="shared" si="133"/>
        <v>4.3708380586894471</v>
      </c>
      <c r="W607">
        <v>0.18360000000000001</v>
      </c>
      <c r="X607">
        <f t="shared" si="134"/>
        <v>0.3892173079682274</v>
      </c>
      <c r="Y607">
        <f t="shared" si="135"/>
        <v>6.1786332170758094</v>
      </c>
      <c r="AA607" s="53">
        <v>201312</v>
      </c>
      <c r="AB607" s="53" cm="1">
        <f t="array" ref="AB607">AVERAGE(IF($E$2:$E$1000000=AA607,$D$2:$D$1000000))</f>
        <v>4.3714407888226425</v>
      </c>
      <c r="AC607" s="54" cm="1">
        <f t="array" ref="AC607">AVERAGE(IF($E$2:$E$1000000=AA607,$J$2:$J$1000000))</f>
        <v>15.427566568543988</v>
      </c>
      <c r="AD607" s="54" cm="1">
        <f t="array" ref="AD607">AVERAGE(IF($E$2:$E$1000000=AA607,$M$2:$M$1000000))</f>
        <v>13.10328372374876</v>
      </c>
      <c r="AE607" s="53" cm="1">
        <f t="array" ref="AE607">AVERAGE(IF($E$2:$E$1000000=AA607,$P$2:$P$1000000))</f>
        <v>13.740915895540994</v>
      </c>
      <c r="AF607" s="53" cm="1">
        <f t="array" ref="AF607">AVERAGE(IF($E$2:$E$1000000=AA607,$S$2:$S$1000000))</f>
        <v>13.717527865666304</v>
      </c>
      <c r="AG607" s="53" cm="1">
        <f t="array" ref="AG607">AVERAGE(IF($E$2:$E$1000000=AA607,$V$2:$V$1000000))</f>
        <v>10.88681751934266</v>
      </c>
      <c r="AH607" s="53" cm="1">
        <f t="array" ref="AH607">AVERAGE(IF($E$2:$E$1000000=AA607,$Y$2:$Y$1000000))</f>
        <v>9.8543299990841096</v>
      </c>
    </row>
    <row r="608" spans="1:34" x14ac:dyDescent="0.3">
      <c r="A608">
        <v>19651126</v>
      </c>
      <c r="B608">
        <v>-0.05</v>
      </c>
      <c r="C608">
        <f t="shared" si="122"/>
        <v>0.21089069919190301</v>
      </c>
      <c r="D608">
        <f t="shared" si="123"/>
        <v>3.3477860632698335</v>
      </c>
      <c r="E608">
        <f t="shared" si="121"/>
        <v>196511</v>
      </c>
      <c r="F608" s="1"/>
      <c r="G608">
        <v>19651126</v>
      </c>
      <c r="H608">
        <v>0.76849999999999996</v>
      </c>
      <c r="I608">
        <f t="shared" si="124"/>
        <v>0.46611134178203945</v>
      </c>
      <c r="J608">
        <f t="shared" si="125"/>
        <v>7.3992881617314383</v>
      </c>
      <c r="K608">
        <v>0.87619999999999998</v>
      </c>
      <c r="L608">
        <f t="shared" si="126"/>
        <v>0.42788315452863829</v>
      </c>
      <c r="M608">
        <f t="shared" si="127"/>
        <v>6.792434502459586</v>
      </c>
      <c r="N608">
        <v>0.56499999999999995</v>
      </c>
      <c r="O608">
        <f t="shared" si="128"/>
        <v>0.38071417899836019</v>
      </c>
      <c r="P608">
        <f t="shared" si="129"/>
        <v>6.0436502293547445</v>
      </c>
      <c r="Q608">
        <v>0.33139999999999997</v>
      </c>
      <c r="R608">
        <f t="shared" si="130"/>
        <v>0.34663304305785381</v>
      </c>
      <c r="S608">
        <f t="shared" si="131"/>
        <v>5.5026289687717522</v>
      </c>
      <c r="T608">
        <v>-6.8999999999999999E-3</v>
      </c>
      <c r="U608">
        <f t="shared" si="132"/>
        <v>0.27495717429249822</v>
      </c>
      <c r="V608">
        <f t="shared" si="133"/>
        <v>4.3648098262259545</v>
      </c>
      <c r="W608">
        <v>0.4294</v>
      </c>
      <c r="X608">
        <f t="shared" si="134"/>
        <v>0.39054863031541026</v>
      </c>
      <c r="Y608">
        <f t="shared" si="135"/>
        <v>6.1997673041488612</v>
      </c>
      <c r="AA608" s="53">
        <v>201401</v>
      </c>
      <c r="AB608" s="53" cm="1">
        <f t="array" ref="AB608">AVERAGE(IF($E$2:$E$1000000=AA608,$D$2:$D$1000000))</f>
        <v>4.2539232863982148</v>
      </c>
      <c r="AC608" s="54" cm="1">
        <f t="array" ref="AC608">AVERAGE(IF($E$2:$E$1000000=AA608,$J$2:$J$1000000))</f>
        <v>14.636481416974553</v>
      </c>
      <c r="AD608" s="54" cm="1">
        <f t="array" ref="AD608">AVERAGE(IF($E$2:$E$1000000=AA608,$M$2:$M$1000000))</f>
        <v>12.834295237470688</v>
      </c>
      <c r="AE608" s="53" cm="1">
        <f t="array" ref="AE608">AVERAGE(IF($E$2:$E$1000000=AA608,$P$2:$P$1000000))</f>
        <v>13.324710855117608</v>
      </c>
      <c r="AF608" s="53" cm="1">
        <f t="array" ref="AF608">AVERAGE(IF($E$2:$E$1000000=AA608,$S$2:$S$1000000))</f>
        <v>12.306738727918644</v>
      </c>
      <c r="AG608" s="53" cm="1">
        <f t="array" ref="AG608">AVERAGE(IF($E$2:$E$1000000=AA608,$V$2:$V$1000000))</f>
        <v>9.9247672054073046</v>
      </c>
      <c r="AH608" s="53" cm="1">
        <f t="array" ref="AH608">AVERAGE(IF($E$2:$E$1000000=AA608,$Y$2:$Y$1000000))</f>
        <v>9.2079974177088584</v>
      </c>
    </row>
    <row r="609" spans="1:34" x14ac:dyDescent="0.3">
      <c r="A609">
        <v>19651129</v>
      </c>
      <c r="B609">
        <v>-7.0000000000000007E-2</v>
      </c>
      <c r="C609">
        <f t="shared" si="122"/>
        <v>0.21097694467984096</v>
      </c>
      <c r="D609">
        <f t="shared" si="123"/>
        <v>3.3491551679465452</v>
      </c>
      <c r="E609">
        <f t="shared" si="121"/>
        <v>196511</v>
      </c>
      <c r="F609" s="1"/>
      <c r="G609">
        <v>19651129</v>
      </c>
      <c r="H609">
        <v>0.3584</v>
      </c>
      <c r="I609">
        <f t="shared" si="124"/>
        <v>0.46474691843205423</v>
      </c>
      <c r="J609">
        <f t="shared" si="125"/>
        <v>7.3776286125290156</v>
      </c>
      <c r="K609">
        <v>0.434</v>
      </c>
      <c r="L609">
        <f t="shared" si="126"/>
        <v>0.42821921539017671</v>
      </c>
      <c r="M609">
        <f t="shared" si="127"/>
        <v>6.7977693032496624</v>
      </c>
      <c r="N609">
        <v>0.60409999999999997</v>
      </c>
      <c r="O609">
        <f t="shared" si="128"/>
        <v>0.38376256885138288</v>
      </c>
      <c r="P609">
        <f t="shared" si="129"/>
        <v>6.0920419180563687</v>
      </c>
      <c r="Q609">
        <v>0.24779999999999999</v>
      </c>
      <c r="R609">
        <f t="shared" si="130"/>
        <v>0.34692793326356847</v>
      </c>
      <c r="S609">
        <f t="shared" si="131"/>
        <v>5.5073102056620904</v>
      </c>
      <c r="T609">
        <v>-0.44119999999999998</v>
      </c>
      <c r="U609">
        <f t="shared" si="132"/>
        <v>0.28146962895239491</v>
      </c>
      <c r="V609">
        <f t="shared" si="133"/>
        <v>4.4681918389539765</v>
      </c>
      <c r="W609">
        <v>-0.1353</v>
      </c>
      <c r="X609">
        <f t="shared" si="134"/>
        <v>0.39047842804483018</v>
      </c>
      <c r="Y609">
        <f t="shared" si="135"/>
        <v>6.1986528776522993</v>
      </c>
      <c r="AA609" s="53">
        <v>201402</v>
      </c>
      <c r="AB609" s="53" cm="1">
        <f t="array" ref="AB609">AVERAGE(IF($E$2:$E$1000000=AA609,$D$2:$D$1000000))</f>
        <v>4.3292181682061708</v>
      </c>
      <c r="AC609" s="54" cm="1">
        <f t="array" ref="AC609">AVERAGE(IF($E$2:$E$1000000=AA609,$J$2:$J$1000000))</f>
        <v>16.959889033260414</v>
      </c>
      <c r="AD609" s="54" cm="1">
        <f t="array" ref="AD609">AVERAGE(IF($E$2:$E$1000000=AA609,$M$2:$M$1000000))</f>
        <v>15.004152995278574</v>
      </c>
      <c r="AE609" s="53" cm="1">
        <f t="array" ref="AE609">AVERAGE(IF($E$2:$E$1000000=AA609,$P$2:$P$1000000))</f>
        <v>15.387092968647233</v>
      </c>
      <c r="AF609" s="53" cm="1">
        <f t="array" ref="AF609">AVERAGE(IF($E$2:$E$1000000=AA609,$S$2:$S$1000000))</f>
        <v>14.592302676828991</v>
      </c>
      <c r="AG609" s="53" cm="1">
        <f t="array" ref="AG609">AVERAGE(IF($E$2:$E$1000000=AA609,$V$2:$V$1000000))</f>
        <v>12.069384259336674</v>
      </c>
      <c r="AH609" s="53" cm="1">
        <f t="array" ref="AH609">AVERAGE(IF($E$2:$E$1000000=AA609,$Y$2:$Y$1000000))</f>
        <v>11.454036780431613</v>
      </c>
    </row>
    <row r="610" spans="1:34" x14ac:dyDescent="0.3">
      <c r="A610">
        <v>19651130</v>
      </c>
      <c r="B610">
        <v>-0.26</v>
      </c>
      <c r="C610">
        <f t="shared" si="122"/>
        <v>0.21115073470949985</v>
      </c>
      <c r="D610">
        <f t="shared" si="123"/>
        <v>3.3519139991394651</v>
      </c>
      <c r="E610">
        <f t="shared" si="121"/>
        <v>196511</v>
      </c>
      <c r="F610" s="1"/>
      <c r="G610">
        <v>19651130</v>
      </c>
      <c r="H610">
        <v>0.26379999999999998</v>
      </c>
      <c r="I610">
        <f t="shared" si="124"/>
        <v>0.46445725765896961</v>
      </c>
      <c r="J610">
        <f t="shared" si="125"/>
        <v>7.3730303903080996</v>
      </c>
      <c r="K610">
        <v>0.1193</v>
      </c>
      <c r="L610">
        <f t="shared" si="126"/>
        <v>0.42416769157524387</v>
      </c>
      <c r="M610">
        <f t="shared" si="127"/>
        <v>6.7334533565786545</v>
      </c>
      <c r="N610">
        <v>-1.34E-2</v>
      </c>
      <c r="O610">
        <f t="shared" si="128"/>
        <v>0.38090356999586278</v>
      </c>
      <c r="P610">
        <f t="shared" si="129"/>
        <v>6.0466567182344226</v>
      </c>
      <c r="Q610">
        <v>-3.5700000000000003E-2</v>
      </c>
      <c r="R610">
        <f t="shared" si="130"/>
        <v>0.34334595020973185</v>
      </c>
      <c r="S610">
        <f t="shared" si="131"/>
        <v>5.4504479874966947</v>
      </c>
      <c r="T610">
        <v>-9.4600000000000004E-2</v>
      </c>
      <c r="U610">
        <f t="shared" si="132"/>
        <v>0.27775279173972139</v>
      </c>
      <c r="V610">
        <f t="shared" si="133"/>
        <v>4.4091888773833086</v>
      </c>
      <c r="W610">
        <v>-0.27050000000000002</v>
      </c>
      <c r="X610">
        <f t="shared" si="134"/>
        <v>0.38710117369383068</v>
      </c>
      <c r="Y610">
        <f t="shared" si="135"/>
        <v>6.145040626890566</v>
      </c>
      <c r="AA610" s="53">
        <v>201403</v>
      </c>
      <c r="AB610" s="53" cm="1">
        <f t="array" ref="AB610">AVERAGE(IF($E$2:$E$1000000=AA610,$D$2:$D$1000000))</f>
        <v>4.7375719485021328</v>
      </c>
      <c r="AC610" s="54" cm="1">
        <f t="array" ref="AC610">AVERAGE(IF($E$2:$E$1000000=AA610,$J$2:$J$1000000))</f>
        <v>17.906937260812967</v>
      </c>
      <c r="AD610" s="54" cm="1">
        <f t="array" ref="AD610">AVERAGE(IF($E$2:$E$1000000=AA610,$M$2:$M$1000000))</f>
        <v>15.392806057095138</v>
      </c>
      <c r="AE610" s="53" cm="1">
        <f t="array" ref="AE610">AVERAGE(IF($E$2:$E$1000000=AA610,$P$2:$P$1000000))</f>
        <v>15.920421520662734</v>
      </c>
      <c r="AF610" s="53" cm="1">
        <f t="array" ref="AF610">AVERAGE(IF($E$2:$E$1000000=AA610,$S$2:$S$1000000))</f>
        <v>14.902824699641693</v>
      </c>
      <c r="AG610" s="53" cm="1">
        <f t="array" ref="AG610">AVERAGE(IF($E$2:$E$1000000=AA610,$V$2:$V$1000000))</f>
        <v>12.266020920257464</v>
      </c>
      <c r="AH610" s="53" cm="1">
        <f t="array" ref="AH610">AVERAGE(IF($E$2:$E$1000000=AA610,$Y$2:$Y$1000000))</f>
        <v>11.788093210088849</v>
      </c>
    </row>
    <row r="611" spans="1:34" x14ac:dyDescent="0.3">
      <c r="A611">
        <v>19651201</v>
      </c>
      <c r="B611">
        <v>-0.31</v>
      </c>
      <c r="C611">
        <f t="shared" si="122"/>
        <v>0.21450369730657814</v>
      </c>
      <c r="D611">
        <f t="shared" si="123"/>
        <v>3.4051406302624874</v>
      </c>
      <c r="E611">
        <f t="shared" si="121"/>
        <v>196512</v>
      </c>
      <c r="F611" s="1"/>
      <c r="G611">
        <v>19651201</v>
      </c>
      <c r="H611">
        <v>0.35820000000000002</v>
      </c>
      <c r="I611">
        <f t="shared" si="124"/>
        <v>0.46248201189939125</v>
      </c>
      <c r="J611">
        <f t="shared" si="125"/>
        <v>7.3416743359596239</v>
      </c>
      <c r="K611">
        <v>0.42509999999999998</v>
      </c>
      <c r="L611">
        <f t="shared" si="126"/>
        <v>0.42423705310688453</v>
      </c>
      <c r="M611">
        <f t="shared" si="127"/>
        <v>6.7345544367583088</v>
      </c>
      <c r="N611">
        <v>0.24759999999999999</v>
      </c>
      <c r="O611">
        <f t="shared" si="128"/>
        <v>0.37844548947721607</v>
      </c>
      <c r="P611">
        <f t="shared" si="129"/>
        <v>6.007635899704951</v>
      </c>
      <c r="Q611">
        <v>0.1229</v>
      </c>
      <c r="R611">
        <f t="shared" si="130"/>
        <v>0.34088317769605192</v>
      </c>
      <c r="S611">
        <f t="shared" si="131"/>
        <v>5.4113526858551593</v>
      </c>
      <c r="T611">
        <v>0.11849999999999999</v>
      </c>
      <c r="U611">
        <f t="shared" si="132"/>
        <v>0.27265497058196253</v>
      </c>
      <c r="V611">
        <f t="shared" si="133"/>
        <v>4.3282634753130287</v>
      </c>
      <c r="W611">
        <v>-0.38579999999999998</v>
      </c>
      <c r="X611">
        <f t="shared" si="134"/>
        <v>0.38962827022384705</v>
      </c>
      <c r="Y611">
        <f t="shared" si="135"/>
        <v>6.1851570406354321</v>
      </c>
      <c r="AA611" s="53">
        <v>201404</v>
      </c>
      <c r="AB611" s="53" cm="1">
        <f t="array" ref="AB611">AVERAGE(IF($E$2:$E$1000000=AA611,$D$2:$D$1000000))</f>
        <v>5.6074633272994916</v>
      </c>
      <c r="AC611" s="54" cm="1">
        <f t="array" ref="AC611">AVERAGE(IF($E$2:$E$1000000=AA611,$J$2:$J$1000000))</f>
        <v>20.877026966480599</v>
      </c>
      <c r="AD611" s="54" cm="1">
        <f t="array" ref="AD611">AVERAGE(IF($E$2:$E$1000000=AA611,$M$2:$M$1000000))</f>
        <v>16.534657747737683</v>
      </c>
      <c r="AE611" s="53" cm="1">
        <f t="array" ref="AE611">AVERAGE(IF($E$2:$E$1000000=AA611,$P$2:$P$1000000))</f>
        <v>17.280358236735484</v>
      </c>
      <c r="AF611" s="53" cm="1">
        <f t="array" ref="AF611">AVERAGE(IF($E$2:$E$1000000=AA611,$S$2:$S$1000000))</f>
        <v>16.126855836053966</v>
      </c>
      <c r="AG611" s="53" cm="1">
        <f t="array" ref="AG611">AVERAGE(IF($E$2:$E$1000000=AA611,$V$2:$V$1000000))</f>
        <v>13.091934536842709</v>
      </c>
      <c r="AH611" s="53" cm="1">
        <f t="array" ref="AH611">AVERAGE(IF($E$2:$E$1000000=AA611,$Y$2:$Y$1000000))</f>
        <v>12.273025028670602</v>
      </c>
    </row>
    <row r="612" spans="1:34" x14ac:dyDescent="0.3">
      <c r="A612">
        <v>19651202</v>
      </c>
      <c r="B612">
        <v>-0.01</v>
      </c>
      <c r="C612">
        <f t="shared" si="122"/>
        <v>0.2134769996475758</v>
      </c>
      <c r="D612">
        <f t="shared" si="123"/>
        <v>3.3888423101982532</v>
      </c>
      <c r="E612">
        <f t="shared" si="121"/>
        <v>196512</v>
      </c>
      <c r="F612" s="1"/>
      <c r="G612">
        <v>19651202</v>
      </c>
      <c r="H612">
        <v>5.8999999999999997E-2</v>
      </c>
      <c r="I612">
        <f t="shared" si="124"/>
        <v>0.46340540804288211</v>
      </c>
      <c r="J612">
        <f t="shared" si="125"/>
        <v>7.3563327953032616</v>
      </c>
      <c r="K612">
        <v>9.1899999999999996E-2</v>
      </c>
      <c r="L612">
        <f t="shared" si="126"/>
        <v>0.424310597951428</v>
      </c>
      <c r="M612">
        <f t="shared" si="127"/>
        <v>6.7357219249715463</v>
      </c>
      <c r="N612">
        <v>0.15759999999999999</v>
      </c>
      <c r="O612">
        <f t="shared" si="128"/>
        <v>0.37845527039808852</v>
      </c>
      <c r="P612">
        <f t="shared" si="129"/>
        <v>6.0077911670102813</v>
      </c>
      <c r="Q612">
        <v>-0.24079999999999999</v>
      </c>
      <c r="R612">
        <f t="shared" si="130"/>
        <v>0.34150877224838427</v>
      </c>
      <c r="S612">
        <f t="shared" si="131"/>
        <v>5.4212836914973286</v>
      </c>
      <c r="T612">
        <v>-0.27579999999999999</v>
      </c>
      <c r="U612">
        <f t="shared" si="132"/>
        <v>0.27505844545342401</v>
      </c>
      <c r="V612">
        <f t="shared" si="133"/>
        <v>4.3664174560667091</v>
      </c>
      <c r="W612">
        <v>-0.36209999999999998</v>
      </c>
      <c r="X612">
        <f t="shared" si="134"/>
        <v>0.38827075582704978</v>
      </c>
      <c r="Y612">
        <f t="shared" si="135"/>
        <v>6.1636071676647397</v>
      </c>
      <c r="AA612" s="53">
        <v>201405</v>
      </c>
      <c r="AB612" s="53" cm="1">
        <f t="array" ref="AB612">AVERAGE(IF($E$2:$E$1000000=AA612,$D$2:$D$1000000))</f>
        <v>6.173825467054983</v>
      </c>
      <c r="AC612" s="54" cm="1">
        <f t="array" ref="AC612">AVERAGE(IF($E$2:$E$1000000=AA612,$J$2:$J$1000000))</f>
        <v>20.619444500875332</v>
      </c>
      <c r="AD612" s="54" cm="1">
        <f t="array" ref="AD612">AVERAGE(IF($E$2:$E$1000000=AA612,$M$2:$M$1000000))</f>
        <v>15.252746841851758</v>
      </c>
      <c r="AE612" s="53" cm="1">
        <f t="array" ref="AE612">AVERAGE(IF($E$2:$E$1000000=AA612,$P$2:$P$1000000))</f>
        <v>16.310807999185947</v>
      </c>
      <c r="AF612" s="53" cm="1">
        <f t="array" ref="AF612">AVERAGE(IF($E$2:$E$1000000=AA612,$S$2:$S$1000000))</f>
        <v>14.752354491797572</v>
      </c>
      <c r="AG612" s="53" cm="1">
        <f t="array" ref="AG612">AVERAGE(IF($E$2:$E$1000000=AA612,$V$2:$V$1000000))</f>
        <v>11.169023711265954</v>
      </c>
      <c r="AH612" s="53" cm="1">
        <f t="array" ref="AH612">AVERAGE(IF($E$2:$E$1000000=AA612,$Y$2:$Y$1000000))</f>
        <v>10.520250029343796</v>
      </c>
    </row>
    <row r="613" spans="1:34" x14ac:dyDescent="0.3">
      <c r="A613">
        <v>19651203</v>
      </c>
      <c r="B613">
        <v>0.37</v>
      </c>
      <c r="C613">
        <f t="shared" si="122"/>
        <v>0.21941344509169364</v>
      </c>
      <c r="D613">
        <f t="shared" si="123"/>
        <v>3.483080460099282</v>
      </c>
      <c r="E613">
        <f t="shared" si="121"/>
        <v>196512</v>
      </c>
      <c r="F613" s="1"/>
      <c r="G613">
        <v>19651203</v>
      </c>
      <c r="H613">
        <v>0.2555</v>
      </c>
      <c r="I613">
        <f t="shared" si="124"/>
        <v>0.4628714469159409</v>
      </c>
      <c r="J613">
        <f t="shared" si="125"/>
        <v>7.3478564251932887</v>
      </c>
      <c r="K613">
        <v>0.24759999999999999</v>
      </c>
      <c r="L613">
        <f t="shared" si="126"/>
        <v>0.42369557487598519</v>
      </c>
      <c r="M613">
        <f t="shared" si="127"/>
        <v>6.7259587363224194</v>
      </c>
      <c r="N613">
        <v>0.4294</v>
      </c>
      <c r="O613">
        <f t="shared" si="128"/>
        <v>0.37913449583146408</v>
      </c>
      <c r="P613">
        <f t="shared" si="129"/>
        <v>6.0185735364954525</v>
      </c>
      <c r="Q613">
        <v>-0.19500000000000001</v>
      </c>
      <c r="R613">
        <f t="shared" si="130"/>
        <v>0.34345318209879094</v>
      </c>
      <c r="S613">
        <f t="shared" si="131"/>
        <v>5.4521502409630909</v>
      </c>
      <c r="T613">
        <v>-8.9399999999999993E-2</v>
      </c>
      <c r="U613">
        <f t="shared" si="132"/>
        <v>0.2728356206966091</v>
      </c>
      <c r="V613">
        <f t="shared" si="133"/>
        <v>4.33113120697905</v>
      </c>
      <c r="W613">
        <v>0.37869999999999998</v>
      </c>
      <c r="X613">
        <f t="shared" si="134"/>
        <v>0.3879477586561465</v>
      </c>
      <c r="Y613">
        <f t="shared" si="135"/>
        <v>6.1584797465344145</v>
      </c>
      <c r="AA613" s="53">
        <v>201406</v>
      </c>
      <c r="AB613" s="53" cm="1">
        <f t="array" ref="AB613">AVERAGE(IF($E$2:$E$1000000=AA613,$D$2:$D$1000000))</f>
        <v>6.080528261656136</v>
      </c>
      <c r="AC613" s="54" cm="1">
        <f t="array" ref="AC613">AVERAGE(IF($E$2:$E$1000000=AA613,$J$2:$J$1000000))</f>
        <v>20.51741458335966</v>
      </c>
      <c r="AD613" s="54" cm="1">
        <f t="array" ref="AD613">AVERAGE(IF($E$2:$E$1000000=AA613,$M$2:$M$1000000))</f>
        <v>15.114509213457252</v>
      </c>
      <c r="AE613" s="53" cm="1">
        <f t="array" ref="AE613">AVERAGE(IF($E$2:$E$1000000=AA613,$P$2:$P$1000000))</f>
        <v>16.064209106907132</v>
      </c>
      <c r="AF613" s="53" cm="1">
        <f t="array" ref="AF613">AVERAGE(IF($E$2:$E$1000000=AA613,$S$2:$S$1000000))</f>
        <v>13.972209433617493</v>
      </c>
      <c r="AG613" s="53" cm="1">
        <f t="array" ref="AG613">AVERAGE(IF($E$2:$E$1000000=AA613,$V$2:$V$1000000))</f>
        <v>10.36741907390256</v>
      </c>
      <c r="AH613" s="53" cm="1">
        <f t="array" ref="AH613">AVERAGE(IF($E$2:$E$1000000=AA613,$Y$2:$Y$1000000))</f>
        <v>9.89880494211409</v>
      </c>
    </row>
    <row r="614" spans="1:34" x14ac:dyDescent="0.3">
      <c r="A614">
        <v>19651206</v>
      </c>
      <c r="B614">
        <v>0.27</v>
      </c>
      <c r="C614">
        <f t="shared" si="122"/>
        <v>0.21970003947344383</v>
      </c>
      <c r="D614">
        <f t="shared" si="123"/>
        <v>3.4876300048668378</v>
      </c>
      <c r="E614">
        <f t="shared" si="121"/>
        <v>196512</v>
      </c>
      <c r="F614" s="1"/>
      <c r="G614">
        <v>19651206</v>
      </c>
      <c r="H614">
        <v>-1.4474</v>
      </c>
      <c r="I614">
        <f t="shared" si="124"/>
        <v>0.51195362392312727</v>
      </c>
      <c r="J614">
        <f t="shared" si="125"/>
        <v>8.127011830193295</v>
      </c>
      <c r="K614">
        <v>-0.92649999999999999</v>
      </c>
      <c r="L614">
        <f t="shared" si="126"/>
        <v>0.44819435864214541</v>
      </c>
      <c r="M614">
        <f t="shared" si="127"/>
        <v>7.1148648719352572</v>
      </c>
      <c r="N614">
        <v>-0.91920000000000002</v>
      </c>
      <c r="O614">
        <f t="shared" si="128"/>
        <v>0.40607812889684358</v>
      </c>
      <c r="P614">
        <f t="shared" si="129"/>
        <v>6.4462904515408788</v>
      </c>
      <c r="Q614">
        <v>-0.76300000000000001</v>
      </c>
      <c r="R614">
        <f t="shared" si="130"/>
        <v>0.35764997285323658</v>
      </c>
      <c r="S614">
        <f t="shared" si="131"/>
        <v>5.6775173074719953</v>
      </c>
      <c r="T614">
        <v>-0.68620000000000003</v>
      </c>
      <c r="U614">
        <f t="shared" si="132"/>
        <v>0.2872020456743789</v>
      </c>
      <c r="V614">
        <f t="shared" si="133"/>
        <v>4.5591911333005228</v>
      </c>
      <c r="W614">
        <v>-0.75919999999999999</v>
      </c>
      <c r="X614">
        <f t="shared" si="134"/>
        <v>0.40154887406128664</v>
      </c>
      <c r="Y614">
        <f t="shared" si="135"/>
        <v>6.3743907600249559</v>
      </c>
      <c r="AA614" s="53">
        <v>201407</v>
      </c>
      <c r="AB614" s="53" cm="1">
        <f t="array" ref="AB614">AVERAGE(IF($E$2:$E$1000000=AA614,$D$2:$D$1000000))</f>
        <v>5.3338317062904226</v>
      </c>
      <c r="AC614" s="54" cm="1">
        <f t="array" ref="AC614">AVERAGE(IF($E$2:$E$1000000=AA614,$J$2:$J$1000000))</f>
        <v>17.504151310847735</v>
      </c>
      <c r="AD614" s="54" cm="1">
        <f t="array" ref="AD614">AVERAGE(IF($E$2:$E$1000000=AA614,$M$2:$M$1000000))</f>
        <v>13.354773337666177</v>
      </c>
      <c r="AE614" s="53" cm="1">
        <f t="array" ref="AE614">AVERAGE(IF($E$2:$E$1000000=AA614,$P$2:$P$1000000))</f>
        <v>13.76952751993851</v>
      </c>
      <c r="AF614" s="53" cm="1">
        <f t="array" ref="AF614">AVERAGE(IF($E$2:$E$1000000=AA614,$S$2:$S$1000000))</f>
        <v>10.908024217908409</v>
      </c>
      <c r="AG614" s="53" cm="1">
        <f t="array" ref="AG614">AVERAGE(IF($E$2:$E$1000000=AA614,$V$2:$V$1000000))</f>
        <v>8.0341090751900648</v>
      </c>
      <c r="AH614" s="53" cm="1">
        <f t="array" ref="AH614">AVERAGE(IF($E$2:$E$1000000=AA614,$Y$2:$Y$1000000))</f>
        <v>7.820679028820269</v>
      </c>
    </row>
    <row r="615" spans="1:34" x14ac:dyDescent="0.3">
      <c r="A615">
        <v>19651207</v>
      </c>
      <c r="B615">
        <v>-0.13</v>
      </c>
      <c r="C615">
        <f t="shared" si="122"/>
        <v>0.21568043686773641</v>
      </c>
      <c r="D615">
        <f t="shared" si="123"/>
        <v>3.4238207916827839</v>
      </c>
      <c r="E615">
        <f t="shared" si="121"/>
        <v>196512</v>
      </c>
      <c r="F615" s="1"/>
      <c r="G615">
        <v>19651207</v>
      </c>
      <c r="H615">
        <v>2.0931000000000002</v>
      </c>
      <c r="I615">
        <f t="shared" si="124"/>
        <v>0.56449165386683176</v>
      </c>
      <c r="J615">
        <f t="shared" si="125"/>
        <v>8.9610271998191351</v>
      </c>
      <c r="K615">
        <v>1.4906999999999999</v>
      </c>
      <c r="L615">
        <f t="shared" si="126"/>
        <v>0.47786142700672546</v>
      </c>
      <c r="M615">
        <f t="shared" si="127"/>
        <v>7.5858149820614402</v>
      </c>
      <c r="N615">
        <v>1.5243</v>
      </c>
      <c r="O615">
        <f t="shared" si="128"/>
        <v>0.44003948737488596</v>
      </c>
      <c r="P615">
        <f t="shared" si="129"/>
        <v>6.9854103038537696</v>
      </c>
      <c r="Q615">
        <v>0.8821</v>
      </c>
      <c r="R615">
        <f t="shared" si="130"/>
        <v>0.35947712979751234</v>
      </c>
      <c r="S615">
        <f t="shared" si="131"/>
        <v>5.7065225247570259</v>
      </c>
      <c r="T615">
        <v>0.69399999999999995</v>
      </c>
      <c r="U615">
        <f t="shared" si="132"/>
        <v>0.30016436361369719</v>
      </c>
      <c r="V615">
        <f t="shared" si="133"/>
        <v>4.7649615513948476</v>
      </c>
      <c r="W615">
        <v>1.1920999999999999</v>
      </c>
      <c r="X615">
        <f t="shared" si="134"/>
        <v>0.42584098587549374</v>
      </c>
      <c r="Y615">
        <f t="shared" si="135"/>
        <v>6.7600160801107521</v>
      </c>
      <c r="AA615" s="53">
        <v>201408</v>
      </c>
      <c r="AB615" s="53" cm="1">
        <f t="array" ref="AB615">AVERAGE(IF($E$2:$E$1000000=AA615,$D$2:$D$1000000))</f>
        <v>4.352898586886222</v>
      </c>
      <c r="AC615" s="54" cm="1">
        <f t="array" ref="AC615">AVERAGE(IF($E$2:$E$1000000=AA615,$J$2:$J$1000000))</f>
        <v>15.677971204247038</v>
      </c>
      <c r="AD615" s="54" cm="1">
        <f t="array" ref="AD615">AVERAGE(IF($E$2:$E$1000000=AA615,$M$2:$M$1000000))</f>
        <v>12.368045566820001</v>
      </c>
      <c r="AE615" s="53" cm="1">
        <f t="array" ref="AE615">AVERAGE(IF($E$2:$E$1000000=AA615,$P$2:$P$1000000))</f>
        <v>12.775007662690573</v>
      </c>
      <c r="AF615" s="53" cm="1">
        <f t="array" ref="AF615">AVERAGE(IF($E$2:$E$1000000=AA615,$S$2:$S$1000000))</f>
        <v>10.084743543389461</v>
      </c>
      <c r="AG615" s="53" cm="1">
        <f t="array" ref="AG615">AVERAGE(IF($E$2:$E$1000000=AA615,$V$2:$V$1000000))</f>
        <v>9.0545156365158377</v>
      </c>
      <c r="AH615" s="53" cm="1">
        <f t="array" ref="AH615">AVERAGE(IF($E$2:$E$1000000=AA615,$Y$2:$Y$1000000))</f>
        <v>8.5017402696016795</v>
      </c>
    </row>
    <row r="616" spans="1:34" x14ac:dyDescent="0.3">
      <c r="A616">
        <v>19651208</v>
      </c>
      <c r="B616">
        <v>0.08</v>
      </c>
      <c r="C616">
        <f t="shared" si="122"/>
        <v>0.21594386171509808</v>
      </c>
      <c r="D616">
        <f t="shared" si="123"/>
        <v>3.4280025314944287</v>
      </c>
      <c r="E616">
        <f t="shared" si="121"/>
        <v>196512</v>
      </c>
      <c r="F616" s="1"/>
      <c r="G616">
        <v>19651208</v>
      </c>
      <c r="H616">
        <v>0.36509999999999998</v>
      </c>
      <c r="I616">
        <f t="shared" si="124"/>
        <v>0.56444655773808483</v>
      </c>
      <c r="J616">
        <f t="shared" si="125"/>
        <v>8.9603113209685983</v>
      </c>
      <c r="K616">
        <v>0.11</v>
      </c>
      <c r="L616">
        <f t="shared" si="126"/>
        <v>0.47597806559097744</v>
      </c>
      <c r="M616">
        <f t="shared" si="127"/>
        <v>7.5559175464518979</v>
      </c>
      <c r="N616">
        <v>0.48670000000000002</v>
      </c>
      <c r="O616">
        <f t="shared" si="128"/>
        <v>0.44125093279778477</v>
      </c>
      <c r="P616">
        <f t="shared" si="129"/>
        <v>7.0046414037492761</v>
      </c>
      <c r="Q616">
        <v>-9.5699999999999993E-2</v>
      </c>
      <c r="R616">
        <f t="shared" si="130"/>
        <v>0.35668899379401275</v>
      </c>
      <c r="S616">
        <f t="shared" si="131"/>
        <v>5.6622622378369138</v>
      </c>
      <c r="T616">
        <v>-0.14019999999999999</v>
      </c>
      <c r="U616">
        <f t="shared" si="132"/>
        <v>0.29976474666750386</v>
      </c>
      <c r="V616">
        <f t="shared" si="133"/>
        <v>4.7586178290389594</v>
      </c>
      <c r="W616">
        <v>-6.5699999999999995E-2</v>
      </c>
      <c r="X616">
        <f t="shared" si="134"/>
        <v>0.4251883488625654</v>
      </c>
      <c r="Y616">
        <f t="shared" si="135"/>
        <v>6.7496557887151258</v>
      </c>
      <c r="AA616" s="53">
        <v>201409</v>
      </c>
      <c r="AB616" s="53" cm="1">
        <f t="array" ref="AB616">AVERAGE(IF($E$2:$E$1000000=AA616,$D$2:$D$1000000))</f>
        <v>4.256013479177426</v>
      </c>
      <c r="AC616" s="54" cm="1">
        <f t="array" ref="AC616">AVERAGE(IF($E$2:$E$1000000=AA616,$J$2:$J$1000000))</f>
        <v>14.566676979090445</v>
      </c>
      <c r="AD616" s="54" cm="1">
        <f t="array" ref="AD616">AVERAGE(IF($E$2:$E$1000000=AA616,$M$2:$M$1000000))</f>
        <v>11.481396578811465</v>
      </c>
      <c r="AE616" s="53" cm="1">
        <f t="array" ref="AE616">AVERAGE(IF($E$2:$E$1000000=AA616,$P$2:$P$1000000))</f>
        <v>11.88041143028066</v>
      </c>
      <c r="AF616" s="53" cm="1">
        <f t="array" ref="AF616">AVERAGE(IF($E$2:$E$1000000=AA616,$S$2:$S$1000000))</f>
        <v>10.178607726898317</v>
      </c>
      <c r="AG616" s="53" cm="1">
        <f t="array" ref="AG616">AVERAGE(IF($E$2:$E$1000000=AA616,$V$2:$V$1000000))</f>
        <v>9.1956307518446856</v>
      </c>
      <c r="AH616" s="53" cm="1">
        <f t="array" ref="AH616">AVERAGE(IF($E$2:$E$1000000=AA616,$Y$2:$Y$1000000))</f>
        <v>8.5713083645598847</v>
      </c>
    </row>
    <row r="617" spans="1:34" x14ac:dyDescent="0.3">
      <c r="A617">
        <v>19651209</v>
      </c>
      <c r="B617">
        <v>-0.21</v>
      </c>
      <c r="C617">
        <f t="shared" si="122"/>
        <v>0.21708462511950691</v>
      </c>
      <c r="D617">
        <f t="shared" si="123"/>
        <v>3.4461115891314034</v>
      </c>
      <c r="E617">
        <f t="shared" si="121"/>
        <v>196512</v>
      </c>
      <c r="F617" s="1"/>
      <c r="G617">
        <v>19651209</v>
      </c>
      <c r="H617">
        <v>1.1174999999999999</v>
      </c>
      <c r="I617">
        <f t="shared" si="124"/>
        <v>0.56291256021619629</v>
      </c>
      <c r="J617">
        <f t="shared" si="125"/>
        <v>8.9359598652403598</v>
      </c>
      <c r="K617">
        <v>0.39079999999999998</v>
      </c>
      <c r="L617">
        <f t="shared" si="126"/>
        <v>0.4551925620805401</v>
      </c>
      <c r="M617">
        <f t="shared" si="127"/>
        <v>7.2259579074686346</v>
      </c>
      <c r="N617">
        <v>0.58409999999999995</v>
      </c>
      <c r="O617">
        <f t="shared" si="128"/>
        <v>0.4287908799670741</v>
      </c>
      <c r="P617">
        <f t="shared" si="129"/>
        <v>6.8068441970725555</v>
      </c>
      <c r="Q617">
        <v>0.25580000000000003</v>
      </c>
      <c r="R617">
        <f t="shared" si="130"/>
        <v>0.34976733433336316</v>
      </c>
      <c r="S617">
        <f t="shared" si="131"/>
        <v>5.5523843002803757</v>
      </c>
      <c r="T617">
        <v>0.26450000000000001</v>
      </c>
      <c r="U617">
        <f t="shared" si="132"/>
        <v>0.30127902818157443</v>
      </c>
      <c r="V617">
        <f t="shared" si="133"/>
        <v>4.7826563028459983</v>
      </c>
      <c r="W617">
        <v>0.36320000000000002</v>
      </c>
      <c r="X617">
        <f t="shared" si="134"/>
        <v>0.41292694696991905</v>
      </c>
      <c r="Y617">
        <f t="shared" si="135"/>
        <v>6.5550120679173727</v>
      </c>
      <c r="AA617" s="53">
        <v>201410</v>
      </c>
      <c r="AB617" s="53" cm="1">
        <f t="array" ref="AB617">AVERAGE(IF($E$2:$E$1000000=AA617,$D$2:$D$1000000))</f>
        <v>4.0277200408891067</v>
      </c>
      <c r="AC617" s="54" cm="1">
        <f t="array" ref="AC617">AVERAGE(IF($E$2:$E$1000000=AA617,$J$2:$J$1000000))</f>
        <v>16.814406178051229</v>
      </c>
      <c r="AD617" s="54" cm="1">
        <f t="array" ref="AD617">AVERAGE(IF($E$2:$E$1000000=AA617,$M$2:$M$1000000))</f>
        <v>13.544095920787752</v>
      </c>
      <c r="AE617" s="53" cm="1">
        <f t="array" ref="AE617">AVERAGE(IF($E$2:$E$1000000=AA617,$P$2:$P$1000000))</f>
        <v>14.485037440668666</v>
      </c>
      <c r="AF617" s="53" cm="1">
        <f t="array" ref="AF617">AVERAGE(IF($E$2:$E$1000000=AA617,$S$2:$S$1000000))</f>
        <v>13.691327688036074</v>
      </c>
      <c r="AG617" s="53" cm="1">
        <f t="array" ref="AG617">AVERAGE(IF($E$2:$E$1000000=AA617,$V$2:$V$1000000))</f>
        <v>12.339115198091431</v>
      </c>
      <c r="AH617" s="53" cm="1">
        <f t="array" ref="AH617">AVERAGE(IF($E$2:$E$1000000=AA617,$Y$2:$Y$1000000))</f>
        <v>11.780204026110439</v>
      </c>
    </row>
    <row r="618" spans="1:34" x14ac:dyDescent="0.3">
      <c r="A618">
        <v>19651210</v>
      </c>
      <c r="B618">
        <v>-0.21</v>
      </c>
      <c r="C618">
        <f t="shared" si="122"/>
        <v>0.21869018149022143</v>
      </c>
      <c r="D618">
        <f t="shared" si="123"/>
        <v>3.47159900636824</v>
      </c>
      <c r="E618">
        <f t="shared" si="121"/>
        <v>196512</v>
      </c>
      <c r="F618" s="1"/>
      <c r="G618">
        <v>19651210</v>
      </c>
      <c r="H618">
        <v>0.65529999999999999</v>
      </c>
      <c r="I618">
        <f t="shared" si="124"/>
        <v>0.56151968968752997</v>
      </c>
      <c r="J618">
        <f t="shared" si="125"/>
        <v>8.9138487310761878</v>
      </c>
      <c r="K618">
        <v>0.37980000000000003</v>
      </c>
      <c r="L618">
        <f t="shared" si="126"/>
        <v>0.45517106406198765</v>
      </c>
      <c r="M618">
        <f t="shared" si="127"/>
        <v>7.2256166370040118</v>
      </c>
      <c r="N618">
        <v>0.22950000000000001</v>
      </c>
      <c r="O618">
        <f t="shared" si="128"/>
        <v>0.4282290342722983</v>
      </c>
      <c r="P618">
        <f t="shared" si="129"/>
        <v>6.7979251731711408</v>
      </c>
      <c r="Q618">
        <v>0.18959999999999999</v>
      </c>
      <c r="R618">
        <f t="shared" si="130"/>
        <v>0.34918364622091852</v>
      </c>
      <c r="S618">
        <f t="shared" si="131"/>
        <v>5.5431185387478568</v>
      </c>
      <c r="T618">
        <v>0.33310000000000001</v>
      </c>
      <c r="U618">
        <f t="shared" si="132"/>
        <v>0.29698612754605608</v>
      </c>
      <c r="V618">
        <f t="shared" si="133"/>
        <v>4.7145086179378417</v>
      </c>
      <c r="W618">
        <v>0.1961</v>
      </c>
      <c r="X618">
        <f t="shared" si="134"/>
        <v>0.40890628979083771</v>
      </c>
      <c r="Y618">
        <f t="shared" si="135"/>
        <v>6.4911861138999978</v>
      </c>
      <c r="AA618" s="53">
        <v>201411</v>
      </c>
      <c r="AB618" s="53" cm="1">
        <f t="array" ref="AB618">AVERAGE(IF($E$2:$E$1000000=AA618,$D$2:$D$1000000))</f>
        <v>4.2073278335035438</v>
      </c>
      <c r="AC618" s="54" cm="1">
        <f t="array" ref="AC618">AVERAGE(IF($E$2:$E$1000000=AA618,$J$2:$J$1000000))</f>
        <v>18.399563422822649</v>
      </c>
      <c r="AD618" s="54" cm="1">
        <f t="array" ref="AD618">AVERAGE(IF($E$2:$E$1000000=AA618,$M$2:$M$1000000))</f>
        <v>15.213431127799732</v>
      </c>
      <c r="AE618" s="53" cm="1">
        <f t="array" ref="AE618">AVERAGE(IF($E$2:$E$1000000=AA618,$P$2:$P$1000000))</f>
        <v>16.035183171936854</v>
      </c>
      <c r="AF618" s="53" cm="1">
        <f t="array" ref="AF618">AVERAGE(IF($E$2:$E$1000000=AA618,$S$2:$S$1000000))</f>
        <v>14.71171254160763</v>
      </c>
      <c r="AG618" s="53" cm="1">
        <f t="array" ref="AG618">AVERAGE(IF($E$2:$E$1000000=AA618,$V$2:$V$1000000))</f>
        <v>13.317317597973981</v>
      </c>
      <c r="AH618" s="53" cm="1">
        <f t="array" ref="AH618">AVERAGE(IF($E$2:$E$1000000=AA618,$Y$2:$Y$1000000))</f>
        <v>12.565572218823604</v>
      </c>
    </row>
    <row r="619" spans="1:34" x14ac:dyDescent="0.3">
      <c r="A619">
        <v>19651213</v>
      </c>
      <c r="B619">
        <v>-0.05</v>
      </c>
      <c r="C619">
        <f t="shared" si="122"/>
        <v>0.21790217055413513</v>
      </c>
      <c r="D619">
        <f t="shared" si="123"/>
        <v>3.4590897205645383</v>
      </c>
      <c r="E619">
        <f t="shared" si="121"/>
        <v>196512</v>
      </c>
      <c r="F619" s="1"/>
      <c r="G619">
        <v>19651213</v>
      </c>
      <c r="H619">
        <v>0.65039999999999998</v>
      </c>
      <c r="I619">
        <f t="shared" si="124"/>
        <v>0.5631536038441014</v>
      </c>
      <c r="J619">
        <f t="shared" si="125"/>
        <v>8.9397863142076819</v>
      </c>
      <c r="K619">
        <v>0.58860000000000001</v>
      </c>
      <c r="L619">
        <f t="shared" si="126"/>
        <v>0.45677703399813746</v>
      </c>
      <c r="M619">
        <f t="shared" si="127"/>
        <v>7.2511106193886041</v>
      </c>
      <c r="N619">
        <v>0.37559999999999999</v>
      </c>
      <c r="O619">
        <f t="shared" si="128"/>
        <v>0.42718649846943452</v>
      </c>
      <c r="P619">
        <f t="shared" si="129"/>
        <v>6.7813754303675893</v>
      </c>
      <c r="Q619">
        <v>7.5800000000000006E-2</v>
      </c>
      <c r="R619">
        <f t="shared" si="130"/>
        <v>0.34538288842358589</v>
      </c>
      <c r="S619">
        <f t="shared" si="131"/>
        <v>5.4827833791958653</v>
      </c>
      <c r="T619">
        <v>-3.27E-2</v>
      </c>
      <c r="U619">
        <f t="shared" si="132"/>
        <v>0.29050705260943188</v>
      </c>
      <c r="V619">
        <f t="shared" si="133"/>
        <v>4.6116564918894865</v>
      </c>
      <c r="W619">
        <v>0.24360000000000001</v>
      </c>
      <c r="X619">
        <f t="shared" si="134"/>
        <v>0.40355472477348803</v>
      </c>
      <c r="Y619">
        <f t="shared" si="135"/>
        <v>6.4062326529345963</v>
      </c>
      <c r="AA619" s="53">
        <v>201412</v>
      </c>
      <c r="AB619" s="53" cm="1">
        <f t="array" ref="AB619">AVERAGE(IF($E$2:$E$1000000=AA619,$D$2:$D$1000000))</f>
        <v>4.7928711041953971</v>
      </c>
      <c r="AC619" s="54" cm="1">
        <f t="array" ref="AC619">AVERAGE(IF($E$2:$E$1000000=AA619,$J$2:$J$1000000))</f>
        <v>20.287490616630897</v>
      </c>
      <c r="AD619" s="54" cm="1">
        <f t="array" ref="AD619">AVERAGE(IF($E$2:$E$1000000=AA619,$M$2:$M$1000000))</f>
        <v>17.041997219388087</v>
      </c>
      <c r="AE619" s="53" cm="1">
        <f t="array" ref="AE619">AVERAGE(IF($E$2:$E$1000000=AA619,$P$2:$P$1000000))</f>
        <v>17.588920978080388</v>
      </c>
      <c r="AF619" s="53" cm="1">
        <f t="array" ref="AF619">AVERAGE(IF($E$2:$E$1000000=AA619,$S$2:$S$1000000))</f>
        <v>15.843247137257475</v>
      </c>
      <c r="AG619" s="53" cm="1">
        <f t="array" ref="AG619">AVERAGE(IF($E$2:$E$1000000=AA619,$V$2:$V$1000000))</f>
        <v>14.312116157088877</v>
      </c>
      <c r="AH619" s="53" cm="1">
        <f t="array" ref="AH619">AVERAGE(IF($E$2:$E$1000000=AA619,$Y$2:$Y$1000000))</f>
        <v>13.459478651242124</v>
      </c>
    </row>
    <row r="620" spans="1:34" x14ac:dyDescent="0.3">
      <c r="A620">
        <v>19651214</v>
      </c>
      <c r="B620">
        <v>-0.35</v>
      </c>
      <c r="C620">
        <f t="shared" si="122"/>
        <v>0.22216551065431778</v>
      </c>
      <c r="D620">
        <f t="shared" si="123"/>
        <v>3.5267681465219733</v>
      </c>
      <c r="E620">
        <f t="shared" si="121"/>
        <v>196512</v>
      </c>
      <c r="F620" s="1"/>
      <c r="G620">
        <v>19651214</v>
      </c>
      <c r="H620">
        <v>0.33429999999999999</v>
      </c>
      <c r="I620">
        <f t="shared" si="124"/>
        <v>0.56251510080420819</v>
      </c>
      <c r="J620">
        <f t="shared" si="125"/>
        <v>8.9296503926781856</v>
      </c>
      <c r="K620">
        <v>0.25140000000000001</v>
      </c>
      <c r="L620">
        <f t="shared" si="126"/>
        <v>0.45660120951556127</v>
      </c>
      <c r="M620">
        <f t="shared" si="127"/>
        <v>7.2483194922568446</v>
      </c>
      <c r="N620">
        <v>7.1099999999999997E-2</v>
      </c>
      <c r="O620">
        <f t="shared" si="128"/>
        <v>0.42763056663737076</v>
      </c>
      <c r="P620">
        <f t="shared" si="129"/>
        <v>6.7884247939927054</v>
      </c>
      <c r="Q620">
        <v>0.3916</v>
      </c>
      <c r="R620">
        <f t="shared" si="130"/>
        <v>0.34786714776933897</v>
      </c>
      <c r="S620">
        <f t="shared" si="131"/>
        <v>5.5222197737221697</v>
      </c>
      <c r="T620">
        <v>2.23E-2</v>
      </c>
      <c r="U620">
        <f t="shared" si="132"/>
        <v>0.29040802970564389</v>
      </c>
      <c r="V620">
        <f t="shared" si="133"/>
        <v>4.6100845520243512</v>
      </c>
      <c r="W620">
        <v>-4.7E-2</v>
      </c>
      <c r="X620">
        <f t="shared" si="134"/>
        <v>0.40350587293312778</v>
      </c>
      <c r="Y620">
        <f t="shared" si="135"/>
        <v>6.4054571540105103</v>
      </c>
      <c r="AA620" s="53">
        <v>201501</v>
      </c>
      <c r="AB620" s="53" cm="1">
        <f t="array" ref="AB620">AVERAGE(IF($E$2:$E$1000000=AA620,$D$2:$D$1000000))</f>
        <v>4.9533637722708317</v>
      </c>
      <c r="AC620" s="54" cm="1">
        <f t="array" ref="AC620">AVERAGE(IF($E$2:$E$1000000=AA620,$J$2:$J$1000000))</f>
        <v>19.302095842810846</v>
      </c>
      <c r="AD620" s="54" cm="1">
        <f t="array" ref="AD620">AVERAGE(IF($E$2:$E$1000000=AA620,$M$2:$M$1000000))</f>
        <v>17.307716834637517</v>
      </c>
      <c r="AE620" s="53" cm="1">
        <f t="array" ref="AE620">AVERAGE(IF($E$2:$E$1000000=AA620,$P$2:$P$1000000))</f>
        <v>16.693489516862414</v>
      </c>
      <c r="AF620" s="53" cm="1">
        <f t="array" ref="AF620">AVERAGE(IF($E$2:$E$1000000=AA620,$S$2:$S$1000000))</f>
        <v>15.301876148755458</v>
      </c>
      <c r="AG620" s="53" cm="1">
        <f t="array" ref="AG620">AVERAGE(IF($E$2:$E$1000000=AA620,$V$2:$V$1000000))</f>
        <v>13.865625764228108</v>
      </c>
      <c r="AH620" s="53" cm="1">
        <f t="array" ref="AH620">AVERAGE(IF($E$2:$E$1000000=AA620,$Y$2:$Y$1000000))</f>
        <v>13.234097944460533</v>
      </c>
    </row>
    <row r="621" spans="1:34" x14ac:dyDescent="0.3">
      <c r="A621">
        <v>19651215</v>
      </c>
      <c r="B621">
        <v>-0.35</v>
      </c>
      <c r="C621">
        <f t="shared" si="122"/>
        <v>0.22634525650263346</v>
      </c>
      <c r="D621">
        <f t="shared" si="123"/>
        <v>3.5931195548705612</v>
      </c>
      <c r="E621">
        <f t="shared" si="121"/>
        <v>196512</v>
      </c>
      <c r="F621" s="1"/>
      <c r="G621">
        <v>19651215</v>
      </c>
      <c r="H621">
        <v>0.33579999999999999</v>
      </c>
      <c r="I621">
        <f t="shared" si="124"/>
        <v>0.5625137597086689</v>
      </c>
      <c r="J621">
        <f t="shared" si="125"/>
        <v>8.9296291034464979</v>
      </c>
      <c r="K621">
        <v>0.2777</v>
      </c>
      <c r="L621">
        <f t="shared" si="126"/>
        <v>0.45656058569129648</v>
      </c>
      <c r="M621">
        <f t="shared" si="127"/>
        <v>7.2476746090389907</v>
      </c>
      <c r="N621">
        <v>0.24129999999999999</v>
      </c>
      <c r="O621">
        <f t="shared" si="128"/>
        <v>0.42698880326089284</v>
      </c>
      <c r="P621">
        <f t="shared" si="129"/>
        <v>6.7782371162244468</v>
      </c>
      <c r="Q621">
        <v>0.44869999999999999</v>
      </c>
      <c r="R621">
        <f t="shared" si="130"/>
        <v>0.35085703198002244</v>
      </c>
      <c r="S621">
        <f t="shared" si="131"/>
        <v>5.5696827141442524</v>
      </c>
      <c r="T621">
        <v>0.34210000000000002</v>
      </c>
      <c r="U621">
        <f t="shared" si="132"/>
        <v>0.29378728651443403</v>
      </c>
      <c r="V621">
        <f t="shared" si="133"/>
        <v>4.6637285908180344</v>
      </c>
      <c r="W621">
        <v>-0.16259999999999999</v>
      </c>
      <c r="X621">
        <f t="shared" si="134"/>
        <v>0.40487305024011477</v>
      </c>
      <c r="Y621">
        <f t="shared" si="135"/>
        <v>6.4271604209250217</v>
      </c>
      <c r="AA621" s="53">
        <v>201502</v>
      </c>
      <c r="AB621" s="53" cm="1">
        <f t="array" ref="AB621">AVERAGE(IF($E$2:$E$1000000=AA621,$D$2:$D$1000000))</f>
        <v>5.0048662428290518</v>
      </c>
      <c r="AC621" s="54" cm="1">
        <f t="array" ref="AC621">AVERAGE(IF($E$2:$E$1000000=AA621,$J$2:$J$1000000))</f>
        <v>19.762888343251031</v>
      </c>
      <c r="AD621" s="54" cm="1">
        <f t="array" ref="AD621">AVERAGE(IF($E$2:$E$1000000=AA621,$M$2:$M$1000000))</f>
        <v>18.262953645884352</v>
      </c>
      <c r="AE621" s="53" cm="1">
        <f t="array" ref="AE621">AVERAGE(IF($E$2:$E$1000000=AA621,$P$2:$P$1000000))</f>
        <v>17.146343974471439</v>
      </c>
      <c r="AF621" s="53" cm="1">
        <f t="array" ref="AF621">AVERAGE(IF($E$2:$E$1000000=AA621,$S$2:$S$1000000))</f>
        <v>16.341150563560859</v>
      </c>
      <c r="AG621" s="53" cm="1">
        <f t="array" ref="AG621">AVERAGE(IF($E$2:$E$1000000=AA621,$V$2:$V$1000000))</f>
        <v>14.995464667651788</v>
      </c>
      <c r="AH621" s="53" cm="1">
        <f t="array" ref="AH621">AVERAGE(IF($E$2:$E$1000000=AA621,$Y$2:$Y$1000000))</f>
        <v>14.387068504518469</v>
      </c>
    </row>
    <row r="622" spans="1:34" x14ac:dyDescent="0.3">
      <c r="A622">
        <v>19651216</v>
      </c>
      <c r="B622">
        <v>-0.06</v>
      </c>
      <c r="C622">
        <f t="shared" si="122"/>
        <v>0.2255551844736402</v>
      </c>
      <c r="D622">
        <f t="shared" si="123"/>
        <v>3.5805775502312951</v>
      </c>
      <c r="E622">
        <f t="shared" si="121"/>
        <v>196512</v>
      </c>
      <c r="F622" s="1"/>
      <c r="G622">
        <v>19651216</v>
      </c>
      <c r="H622">
        <v>0.48559999999999998</v>
      </c>
      <c r="I622">
        <f t="shared" si="124"/>
        <v>0.55646259048326407</v>
      </c>
      <c r="J622">
        <f t="shared" si="125"/>
        <v>8.8335697699769664</v>
      </c>
      <c r="K622">
        <v>0.38669999999999999</v>
      </c>
      <c r="L622">
        <f t="shared" si="126"/>
        <v>0.45186982271221227</v>
      </c>
      <c r="M622">
        <f t="shared" si="127"/>
        <v>7.1732110552281583</v>
      </c>
      <c r="N622">
        <v>0.40870000000000001</v>
      </c>
      <c r="O622">
        <f t="shared" si="128"/>
        <v>0.42439822359676571</v>
      </c>
      <c r="P622">
        <f t="shared" si="129"/>
        <v>6.7371129389677575</v>
      </c>
      <c r="Q622">
        <v>0.1681</v>
      </c>
      <c r="R622">
        <f t="shared" si="130"/>
        <v>0.35088945165865376</v>
      </c>
      <c r="S622">
        <f t="shared" si="131"/>
        <v>5.5701973605877111</v>
      </c>
      <c r="T622">
        <v>9.1899999999999996E-2</v>
      </c>
      <c r="U622">
        <f t="shared" si="132"/>
        <v>0.29063063308920228</v>
      </c>
      <c r="V622">
        <f t="shared" si="133"/>
        <v>4.6136182711877334</v>
      </c>
      <c r="W622">
        <v>0.1205</v>
      </c>
      <c r="X622">
        <f t="shared" si="134"/>
        <v>0.40042876673487587</v>
      </c>
      <c r="Y622">
        <f t="shared" si="135"/>
        <v>6.3566096074606504</v>
      </c>
      <c r="AA622" s="53">
        <v>201503</v>
      </c>
      <c r="AB622" s="53" cm="1">
        <f t="array" ref="AB622">AVERAGE(IF($E$2:$E$1000000=AA622,$D$2:$D$1000000))</f>
        <v>4.4941110094648709</v>
      </c>
      <c r="AC622" s="54" cm="1">
        <f t="array" ref="AC622">AVERAGE(IF($E$2:$E$1000000=AA622,$J$2:$J$1000000))</f>
        <v>17.175394185218774</v>
      </c>
      <c r="AD622" s="54" cm="1">
        <f t="array" ref="AD622">AVERAGE(IF($E$2:$E$1000000=AA622,$M$2:$M$1000000))</f>
        <v>16.555590129526781</v>
      </c>
      <c r="AE622" s="53" cm="1">
        <f t="array" ref="AE622">AVERAGE(IF($E$2:$E$1000000=AA622,$P$2:$P$1000000))</f>
        <v>15.415775873621969</v>
      </c>
      <c r="AF622" s="53" cm="1">
        <f t="array" ref="AF622">AVERAGE(IF($E$2:$E$1000000=AA622,$S$2:$S$1000000))</f>
        <v>15.641715593850963</v>
      </c>
      <c r="AG622" s="53" cm="1">
        <f t="array" ref="AG622">AVERAGE(IF($E$2:$E$1000000=AA622,$V$2:$V$1000000))</f>
        <v>14.706471893481124</v>
      </c>
      <c r="AH622" s="53" cm="1">
        <f t="array" ref="AH622">AVERAGE(IF($E$2:$E$1000000=AA622,$Y$2:$Y$1000000))</f>
        <v>14.114715606888808</v>
      </c>
    </row>
    <row r="623" spans="1:34" x14ac:dyDescent="0.3">
      <c r="A623">
        <v>19651217</v>
      </c>
      <c r="B623">
        <v>0.02</v>
      </c>
      <c r="C623">
        <f t="shared" si="122"/>
        <v>0.22411180623723342</v>
      </c>
      <c r="D623">
        <f t="shared" si="123"/>
        <v>3.5576646310632829</v>
      </c>
      <c r="E623">
        <f t="shared" si="121"/>
        <v>196512</v>
      </c>
      <c r="F623" s="1"/>
      <c r="G623">
        <v>19651217</v>
      </c>
      <c r="H623">
        <v>0.36120000000000002</v>
      </c>
      <c r="I623">
        <f t="shared" si="124"/>
        <v>0.55247756375182577</v>
      </c>
      <c r="J623">
        <f t="shared" si="125"/>
        <v>8.7703094317809835</v>
      </c>
      <c r="K623">
        <v>0.50919999999999999</v>
      </c>
      <c r="L623">
        <f t="shared" si="126"/>
        <v>0.44580334767951207</v>
      </c>
      <c r="M623">
        <f t="shared" si="127"/>
        <v>7.0769087496003156</v>
      </c>
      <c r="N623">
        <v>0.25440000000000002</v>
      </c>
      <c r="O623">
        <f t="shared" si="128"/>
        <v>0.42018516833901975</v>
      </c>
      <c r="P623">
        <f t="shared" si="129"/>
        <v>6.6702327601371438</v>
      </c>
      <c r="Q623">
        <v>-0.1108</v>
      </c>
      <c r="R623">
        <f t="shared" si="130"/>
        <v>0.35109369803837248</v>
      </c>
      <c r="S623">
        <f t="shared" si="131"/>
        <v>5.5734396713492371</v>
      </c>
      <c r="T623">
        <v>1.2E-2</v>
      </c>
      <c r="U623">
        <f t="shared" si="132"/>
        <v>0.28746626120382979</v>
      </c>
      <c r="V623">
        <f t="shared" si="133"/>
        <v>4.5633854248012122</v>
      </c>
      <c r="W623">
        <v>3.7499999999999999E-2</v>
      </c>
      <c r="X623">
        <f t="shared" si="134"/>
        <v>0.39250461488884386</v>
      </c>
      <c r="Y623">
        <f t="shared" si="135"/>
        <v>6.2308175966463653</v>
      </c>
      <c r="AA623" s="53">
        <v>201504</v>
      </c>
      <c r="AB623" s="53" cm="1">
        <f t="array" ref="AB623">AVERAGE(IF($E$2:$E$1000000=AA623,$D$2:$D$1000000))</f>
        <v>4.0486009545997339</v>
      </c>
      <c r="AC623" s="54" cm="1">
        <f t="array" ref="AC623">AVERAGE(IF($E$2:$E$1000000=AA623,$J$2:$J$1000000))</f>
        <v>14.581813662453969</v>
      </c>
      <c r="AD623" s="54" cm="1">
        <f t="array" ref="AD623">AVERAGE(IF($E$2:$E$1000000=AA623,$M$2:$M$1000000))</f>
        <v>13.737014967842185</v>
      </c>
      <c r="AE623" s="53" cm="1">
        <f t="array" ref="AE623">AVERAGE(IF($E$2:$E$1000000=AA623,$P$2:$P$1000000))</f>
        <v>12.948753508559715</v>
      </c>
      <c r="AF623" s="53" cm="1">
        <f t="array" ref="AF623">AVERAGE(IF($E$2:$E$1000000=AA623,$S$2:$S$1000000))</f>
        <v>13.102238262683219</v>
      </c>
      <c r="AG623" s="53" cm="1">
        <f t="array" ref="AG623">AVERAGE(IF($E$2:$E$1000000=AA623,$V$2:$V$1000000))</f>
        <v>12.562207201348299</v>
      </c>
      <c r="AH623" s="53" cm="1">
        <f t="array" ref="AH623">AVERAGE(IF($E$2:$E$1000000=AA623,$Y$2:$Y$1000000))</f>
        <v>12.189757414401598</v>
      </c>
    </row>
    <row r="624" spans="1:34" x14ac:dyDescent="0.3">
      <c r="A624">
        <v>19651220</v>
      </c>
      <c r="B624">
        <v>0.19</v>
      </c>
      <c r="C624">
        <f t="shared" si="122"/>
        <v>0.22212278377835606</v>
      </c>
      <c r="D624">
        <f t="shared" si="123"/>
        <v>3.5260898783934129</v>
      </c>
      <c r="E624">
        <f t="shared" si="121"/>
        <v>196512</v>
      </c>
      <c r="F624" s="1"/>
      <c r="G624">
        <v>19651220</v>
      </c>
      <c r="H624">
        <v>-0.86719999999999997</v>
      </c>
      <c r="I624">
        <f t="shared" si="124"/>
        <v>0.55271683859775045</v>
      </c>
      <c r="J624">
        <f t="shared" si="125"/>
        <v>8.7741078022048438</v>
      </c>
      <c r="K624">
        <v>-0.64239999999999997</v>
      </c>
      <c r="L624">
        <f t="shared" si="126"/>
        <v>0.44541835459188778</v>
      </c>
      <c r="M624">
        <f t="shared" si="127"/>
        <v>7.070797173802319</v>
      </c>
      <c r="N624">
        <v>-0.8115</v>
      </c>
      <c r="O624">
        <f t="shared" si="128"/>
        <v>0.42970986617105472</v>
      </c>
      <c r="P624">
        <f t="shared" si="129"/>
        <v>6.8214326507967469</v>
      </c>
      <c r="Q624">
        <v>-0.95279999999999998</v>
      </c>
      <c r="R624">
        <f t="shared" si="130"/>
        <v>0.3658761561452088</v>
      </c>
      <c r="S624">
        <f t="shared" si="131"/>
        <v>5.8081039188507546</v>
      </c>
      <c r="T624">
        <v>-0.2389</v>
      </c>
      <c r="U624">
        <f t="shared" si="132"/>
        <v>0.28563651774797016</v>
      </c>
      <c r="V624">
        <f t="shared" si="133"/>
        <v>4.5343391479176978</v>
      </c>
      <c r="W624">
        <v>-0.62829999999999997</v>
      </c>
      <c r="X624">
        <f t="shared" si="134"/>
        <v>0.40024449196039263</v>
      </c>
      <c r="Y624">
        <f t="shared" si="135"/>
        <v>6.3536843361035391</v>
      </c>
      <c r="AA624" s="53">
        <v>201505</v>
      </c>
      <c r="AB624" s="53" cm="1">
        <f t="array" ref="AB624">AVERAGE(IF($E$2:$E$1000000=AA624,$D$2:$D$1000000))</f>
        <v>4.3175242289728599</v>
      </c>
      <c r="AC624" s="54" cm="1">
        <f t="array" ref="AC624">AVERAGE(IF($E$2:$E$1000000=AA624,$J$2:$J$1000000))</f>
        <v>13.560366117974681</v>
      </c>
      <c r="AD624" s="54" cm="1">
        <f t="array" ref="AD624">AVERAGE(IF($E$2:$E$1000000=AA624,$M$2:$M$1000000))</f>
        <v>11.923117979478821</v>
      </c>
      <c r="AE624" s="53" cm="1">
        <f t="array" ref="AE624">AVERAGE(IF($E$2:$E$1000000=AA624,$P$2:$P$1000000))</f>
        <v>11.679336633411003</v>
      </c>
      <c r="AF624" s="53" cm="1">
        <f t="array" ref="AF624">AVERAGE(IF($E$2:$E$1000000=AA624,$S$2:$S$1000000))</f>
        <v>11.399901433264249</v>
      </c>
      <c r="AG624" s="53" cm="1">
        <f t="array" ref="AG624">AVERAGE(IF($E$2:$E$1000000=AA624,$V$2:$V$1000000))</f>
        <v>10.92824688033166</v>
      </c>
      <c r="AH624" s="53" cm="1">
        <f t="array" ref="AH624">AVERAGE(IF($E$2:$E$1000000=AA624,$Y$2:$Y$1000000))</f>
        <v>11.36201236515646</v>
      </c>
    </row>
    <row r="625" spans="1:34" x14ac:dyDescent="0.3">
      <c r="A625">
        <v>19651221</v>
      </c>
      <c r="B625">
        <v>-0.11</v>
      </c>
      <c r="C625">
        <f t="shared" si="122"/>
        <v>0.21899068679730382</v>
      </c>
      <c r="D625">
        <f t="shared" si="123"/>
        <v>3.4763693802294107</v>
      </c>
      <c r="E625">
        <f t="shared" ref="E625:E688" si="136">INT(A625/100)</f>
        <v>196512</v>
      </c>
      <c r="F625" s="1"/>
      <c r="G625">
        <v>19651221</v>
      </c>
      <c r="H625">
        <v>0.50960000000000005</v>
      </c>
      <c r="I625">
        <f t="shared" si="124"/>
        <v>0.54941738417518104</v>
      </c>
      <c r="J625">
        <f t="shared" si="125"/>
        <v>8.7217305870189783</v>
      </c>
      <c r="K625">
        <v>0.58709999999999996</v>
      </c>
      <c r="L625">
        <f t="shared" si="126"/>
        <v>0.44776770691186224</v>
      </c>
      <c r="M625">
        <f t="shared" si="127"/>
        <v>7.1080919856866691</v>
      </c>
      <c r="N625">
        <v>0.30780000000000002</v>
      </c>
      <c r="O625">
        <f t="shared" si="128"/>
        <v>0.4298015220690608</v>
      </c>
      <c r="P625">
        <f t="shared" si="129"/>
        <v>6.8228876430706453</v>
      </c>
      <c r="Q625">
        <v>0.3266</v>
      </c>
      <c r="R625">
        <f t="shared" si="130"/>
        <v>0.36562624473108901</v>
      </c>
      <c r="S625">
        <f t="shared" si="131"/>
        <v>5.8041366981414102</v>
      </c>
      <c r="T625">
        <v>0.3715</v>
      </c>
      <c r="U625">
        <f t="shared" si="132"/>
        <v>0.28922942091167692</v>
      </c>
      <c r="V625">
        <f t="shared" si="133"/>
        <v>4.591374717453129</v>
      </c>
      <c r="W625">
        <v>0.30309999999999998</v>
      </c>
      <c r="X625">
        <f t="shared" si="134"/>
        <v>0.4004523213012921</v>
      </c>
      <c r="Y625">
        <f t="shared" si="135"/>
        <v>6.3569835246105137</v>
      </c>
      <c r="AA625" s="53">
        <v>201506</v>
      </c>
      <c r="AB625" s="53" cm="1">
        <f t="array" ref="AB625">AVERAGE(IF($E$2:$E$1000000=AA625,$D$2:$D$1000000))</f>
        <v>4.0667493913354109</v>
      </c>
      <c r="AC625" s="54" cm="1">
        <f t="array" ref="AC625">AVERAGE(IF($E$2:$E$1000000=AA625,$J$2:$J$1000000))</f>
        <v>13.304042386255333</v>
      </c>
      <c r="AD625" s="54" cm="1">
        <f t="array" ref="AD625">AVERAGE(IF($E$2:$E$1000000=AA625,$M$2:$M$1000000))</f>
        <v>11.776478643976787</v>
      </c>
      <c r="AE625" s="53" cm="1">
        <f t="array" ref="AE625">AVERAGE(IF($E$2:$E$1000000=AA625,$P$2:$P$1000000))</f>
        <v>11.580077602881049</v>
      </c>
      <c r="AF625" s="53" cm="1">
        <f t="array" ref="AF625">AVERAGE(IF($E$2:$E$1000000=AA625,$S$2:$S$1000000))</f>
        <v>10.405573178540084</v>
      </c>
      <c r="AG625" s="53" cm="1">
        <f t="array" ref="AG625">AVERAGE(IF($E$2:$E$1000000=AA625,$V$2:$V$1000000))</f>
        <v>9.9211498528357343</v>
      </c>
      <c r="AH625" s="53" cm="1">
        <f t="array" ref="AH625">AVERAGE(IF($E$2:$E$1000000=AA625,$Y$2:$Y$1000000))</f>
        <v>10.607983525657279</v>
      </c>
    </row>
    <row r="626" spans="1:34" x14ac:dyDescent="0.3">
      <c r="A626">
        <v>19651222</v>
      </c>
      <c r="B626">
        <v>-7.0000000000000007E-2</v>
      </c>
      <c r="C626">
        <f t="shared" si="122"/>
        <v>0.21820240176403474</v>
      </c>
      <c r="D626">
        <f t="shared" si="123"/>
        <v>3.4638557432678247</v>
      </c>
      <c r="E626">
        <f t="shared" si="136"/>
        <v>196512</v>
      </c>
      <c r="F626" s="1"/>
      <c r="G626">
        <v>19651222</v>
      </c>
      <c r="H626">
        <v>-0.90869999999999995</v>
      </c>
      <c r="I626">
        <f t="shared" si="124"/>
        <v>0.56984622051878886</v>
      </c>
      <c r="J626">
        <f t="shared" si="125"/>
        <v>9.0460283102567249</v>
      </c>
      <c r="K626">
        <v>-0.32229999999999998</v>
      </c>
      <c r="L626">
        <f t="shared" si="126"/>
        <v>0.44950140931951038</v>
      </c>
      <c r="M626">
        <f t="shared" si="127"/>
        <v>7.1356136581948553</v>
      </c>
      <c r="N626">
        <v>-0.59519999999999995</v>
      </c>
      <c r="O626">
        <f t="shared" si="128"/>
        <v>0.43873152503475521</v>
      </c>
      <c r="P626">
        <f t="shared" si="129"/>
        <v>6.9646470453964255</v>
      </c>
      <c r="Q626">
        <v>0.42309999999999998</v>
      </c>
      <c r="R626">
        <f t="shared" si="130"/>
        <v>0.3626820453818646</v>
      </c>
      <c r="S626">
        <f t="shared" si="131"/>
        <v>5.7573989824119343</v>
      </c>
      <c r="T626">
        <v>0.4965</v>
      </c>
      <c r="U626">
        <f t="shared" si="132"/>
        <v>0.2880517546629543</v>
      </c>
      <c r="V626">
        <f t="shared" si="133"/>
        <v>4.5726798453238029</v>
      </c>
      <c r="W626">
        <v>-2.2100000000000002E-2</v>
      </c>
      <c r="X626">
        <f t="shared" si="134"/>
        <v>0.39099728920628946</v>
      </c>
      <c r="Y626">
        <f t="shared" si="135"/>
        <v>6.2068895432414477</v>
      </c>
      <c r="AA626" s="53">
        <v>201507</v>
      </c>
      <c r="AB626" s="53" cm="1">
        <f t="array" ref="AB626">AVERAGE(IF($E$2:$E$1000000=AA626,$D$2:$D$1000000))</f>
        <v>3.8975812221325685</v>
      </c>
      <c r="AC626" s="54" cm="1">
        <f t="array" ref="AC626">AVERAGE(IF($E$2:$E$1000000=AA626,$J$2:$J$1000000))</f>
        <v>14.07730465011298</v>
      </c>
      <c r="AD626" s="54" cm="1">
        <f t="array" ref="AD626">AVERAGE(IF($E$2:$E$1000000=AA626,$M$2:$M$1000000))</f>
        <v>12.39635320403641</v>
      </c>
      <c r="AE626" s="53" cm="1">
        <f t="array" ref="AE626">AVERAGE(IF($E$2:$E$1000000=AA626,$P$2:$P$1000000))</f>
        <v>12.755574916657412</v>
      </c>
      <c r="AF626" s="53" cm="1">
        <f t="array" ref="AF626">AVERAGE(IF($E$2:$E$1000000=AA626,$S$2:$S$1000000))</f>
        <v>11.471457399111181</v>
      </c>
      <c r="AG626" s="53" cm="1">
        <f t="array" ref="AG626">AVERAGE(IF($E$2:$E$1000000=AA626,$V$2:$V$1000000))</f>
        <v>10.789061185133992</v>
      </c>
      <c r="AH626" s="53" cm="1">
        <f t="array" ref="AH626">AVERAGE(IF($E$2:$E$1000000=AA626,$Y$2:$Y$1000000))</f>
        <v>11.080808857618855</v>
      </c>
    </row>
    <row r="627" spans="1:34" x14ac:dyDescent="0.3">
      <c r="A627">
        <v>19651223</v>
      </c>
      <c r="B627">
        <v>0.19</v>
      </c>
      <c r="C627">
        <f t="shared" si="122"/>
        <v>0.21992063283321717</v>
      </c>
      <c r="D627">
        <f t="shared" si="123"/>
        <v>3.491131815891833</v>
      </c>
      <c r="E627">
        <f t="shared" si="136"/>
        <v>196512</v>
      </c>
      <c r="F627" s="1"/>
      <c r="G627">
        <v>19651223</v>
      </c>
      <c r="H627">
        <v>-0.28110000000000002</v>
      </c>
      <c r="I627">
        <f t="shared" si="124"/>
        <v>0.57242718872838338</v>
      </c>
      <c r="J627">
        <f t="shared" si="125"/>
        <v>9.0869999104028292</v>
      </c>
      <c r="K627">
        <v>-0.50600000000000001</v>
      </c>
      <c r="L627">
        <f t="shared" si="126"/>
        <v>0.45918208543226174</v>
      </c>
      <c r="M627">
        <f t="shared" si="127"/>
        <v>7.2892896272986762</v>
      </c>
      <c r="N627">
        <v>-9.1899999999999996E-2</v>
      </c>
      <c r="O627">
        <f t="shared" si="128"/>
        <v>0.43769885166146222</v>
      </c>
      <c r="P627">
        <f t="shared" si="129"/>
        <v>6.9482538638086773</v>
      </c>
      <c r="Q627">
        <v>-0.4178</v>
      </c>
      <c r="R627">
        <f t="shared" si="130"/>
        <v>0.36581808764932938</v>
      </c>
      <c r="S627">
        <f t="shared" si="131"/>
        <v>5.8071821100561278</v>
      </c>
      <c r="T627">
        <v>6.2799999999999995E-2</v>
      </c>
      <c r="U627">
        <f t="shared" si="132"/>
        <v>0.28548543154475298</v>
      </c>
      <c r="V627">
        <f t="shared" si="133"/>
        <v>4.5319407287962239</v>
      </c>
      <c r="W627">
        <v>-0.23430000000000001</v>
      </c>
      <c r="X627">
        <f t="shared" si="134"/>
        <v>0.39131901582221618</v>
      </c>
      <c r="Y627">
        <f t="shared" si="135"/>
        <v>6.2119967949368027</v>
      </c>
      <c r="AA627" s="53">
        <v>201508</v>
      </c>
      <c r="AB627" s="53" cm="1">
        <f t="array" ref="AB627">AVERAGE(IF($E$2:$E$1000000=AA627,$D$2:$D$1000000))</f>
        <v>4.034261156925254</v>
      </c>
      <c r="AC627" s="54" cm="1">
        <f t="array" ref="AC627">AVERAGE(IF($E$2:$E$1000000=AA627,$J$2:$J$1000000))</f>
        <v>15.393030579262776</v>
      </c>
      <c r="AD627" s="54" cm="1">
        <f t="array" ref="AD627">AVERAGE(IF($E$2:$E$1000000=AA627,$M$2:$M$1000000))</f>
        <v>13.464229514699426</v>
      </c>
      <c r="AE627" s="53" cm="1">
        <f t="array" ref="AE627">AVERAGE(IF($E$2:$E$1000000=AA627,$P$2:$P$1000000))</f>
        <v>14.654053703699239</v>
      </c>
      <c r="AF627" s="53" cm="1">
        <f t="array" ref="AF627">AVERAGE(IF($E$2:$E$1000000=AA627,$S$2:$S$1000000))</f>
        <v>13.973888782850297</v>
      </c>
      <c r="AG627" s="53" cm="1">
        <f t="array" ref="AG627">AVERAGE(IF($E$2:$E$1000000=AA627,$V$2:$V$1000000))</f>
        <v>12.945091893133503</v>
      </c>
      <c r="AH627" s="53" cm="1">
        <f t="array" ref="AH627">AVERAGE(IF($E$2:$E$1000000=AA627,$Y$2:$Y$1000000))</f>
        <v>12.835401709063003</v>
      </c>
    </row>
    <row r="628" spans="1:34" x14ac:dyDescent="0.3">
      <c r="A628">
        <v>19651227</v>
      </c>
      <c r="B628">
        <v>-0.08</v>
      </c>
      <c r="C628">
        <f t="shared" si="122"/>
        <v>0.21521208827074076</v>
      </c>
      <c r="D628">
        <f t="shared" si="123"/>
        <v>3.4163859881955649</v>
      </c>
      <c r="E628">
        <f t="shared" si="136"/>
        <v>196512</v>
      </c>
      <c r="F628" s="1"/>
      <c r="G628">
        <v>19651227</v>
      </c>
      <c r="H628">
        <v>-0.65969999999999995</v>
      </c>
      <c r="I628">
        <f t="shared" si="124"/>
        <v>0.57871339871572636</v>
      </c>
      <c r="J628">
        <f t="shared" si="125"/>
        <v>9.1867904002966689</v>
      </c>
      <c r="K628">
        <v>-0.6361</v>
      </c>
      <c r="L628">
        <f t="shared" si="126"/>
        <v>0.46842195612527177</v>
      </c>
      <c r="M628">
        <f t="shared" si="127"/>
        <v>7.4359680272992676</v>
      </c>
      <c r="N628">
        <v>-0.47189999999999999</v>
      </c>
      <c r="O628">
        <f t="shared" si="128"/>
        <v>0.4281208384646602</v>
      </c>
      <c r="P628">
        <f t="shared" si="129"/>
        <v>6.7962076179716799</v>
      </c>
      <c r="Q628">
        <v>-0.28160000000000002</v>
      </c>
      <c r="R628">
        <f t="shared" si="130"/>
        <v>0.36540919921378079</v>
      </c>
      <c r="S628">
        <f t="shared" si="131"/>
        <v>5.8006912073695363</v>
      </c>
      <c r="T628">
        <v>-0.7772</v>
      </c>
      <c r="U628">
        <f t="shared" si="132"/>
        <v>0.30053375532607896</v>
      </c>
      <c r="V628">
        <f t="shared" si="133"/>
        <v>4.7708254630388298</v>
      </c>
      <c r="W628">
        <v>-0.63519999999999999</v>
      </c>
      <c r="X628">
        <f t="shared" si="134"/>
        <v>0.38994893689687854</v>
      </c>
      <c r="Y628">
        <f t="shared" si="135"/>
        <v>6.1902474662589588</v>
      </c>
      <c r="AA628" s="53">
        <v>201509</v>
      </c>
      <c r="AB628" s="53" cm="1">
        <f t="array" ref="AB628">AVERAGE(IF($E$2:$E$1000000=AA628,$D$2:$D$1000000))</f>
        <v>4.5056567431701877</v>
      </c>
      <c r="AC628" s="54" cm="1">
        <f t="array" ref="AC628">AVERAGE(IF($E$2:$E$1000000=AA628,$J$2:$J$1000000))</f>
        <v>20.083124123792679</v>
      </c>
      <c r="AD628" s="54" cm="1">
        <f t="array" ref="AD628">AVERAGE(IF($E$2:$E$1000000=AA628,$M$2:$M$1000000))</f>
        <v>17.465352504879135</v>
      </c>
      <c r="AE628" s="53" cm="1">
        <f t="array" ref="AE628">AVERAGE(IF($E$2:$E$1000000=AA628,$P$2:$P$1000000))</f>
        <v>19.599172442279922</v>
      </c>
      <c r="AF628" s="53" cm="1">
        <f t="array" ref="AF628">AVERAGE(IF($E$2:$E$1000000=AA628,$S$2:$S$1000000))</f>
        <v>21.550688360224832</v>
      </c>
      <c r="AG628" s="53" cm="1">
        <f t="array" ref="AG628">AVERAGE(IF($E$2:$E$1000000=AA628,$V$2:$V$1000000))</f>
        <v>20.75319478731533</v>
      </c>
      <c r="AH628" s="53" cm="1">
        <f t="array" ref="AH628">AVERAGE(IF($E$2:$E$1000000=AA628,$Y$2:$Y$1000000))</f>
        <v>20.075709118809321</v>
      </c>
    </row>
    <row r="629" spans="1:34" x14ac:dyDescent="0.3">
      <c r="A629">
        <v>19651228</v>
      </c>
      <c r="B629">
        <v>-0.61</v>
      </c>
      <c r="C629">
        <f t="shared" si="122"/>
        <v>0.22804103109836785</v>
      </c>
      <c r="D629">
        <f t="shared" si="123"/>
        <v>3.620039142030167</v>
      </c>
      <c r="E629">
        <f t="shared" si="136"/>
        <v>196512</v>
      </c>
      <c r="F629" s="1"/>
      <c r="G629">
        <v>19651228</v>
      </c>
      <c r="H629">
        <v>0.17630000000000001</v>
      </c>
      <c r="I629">
        <f t="shared" si="124"/>
        <v>0.57886298940738112</v>
      </c>
      <c r="J629">
        <f t="shared" si="125"/>
        <v>9.189165078908081</v>
      </c>
      <c r="K629">
        <v>-0.26729999999999998</v>
      </c>
      <c r="L629">
        <f t="shared" si="126"/>
        <v>0.46942842864042572</v>
      </c>
      <c r="M629">
        <f t="shared" si="127"/>
        <v>7.4519452831583823</v>
      </c>
      <c r="N629">
        <v>-0.63290000000000002</v>
      </c>
      <c r="O629">
        <f t="shared" si="128"/>
        <v>0.43960588199002304</v>
      </c>
      <c r="P629">
        <f t="shared" si="129"/>
        <v>6.978527031760855</v>
      </c>
      <c r="Q629">
        <v>0.252</v>
      </c>
      <c r="R629">
        <f t="shared" si="130"/>
        <v>0.36597749186370393</v>
      </c>
      <c r="S629">
        <f t="shared" si="131"/>
        <v>5.8097125735111517</v>
      </c>
      <c r="T629">
        <v>0.04</v>
      </c>
      <c r="U629">
        <f t="shared" si="132"/>
        <v>0.29970792384556538</v>
      </c>
      <c r="V629">
        <f t="shared" si="133"/>
        <v>4.7577157947051063</v>
      </c>
      <c r="W629">
        <v>-0.15989999999999999</v>
      </c>
      <c r="X629">
        <f t="shared" si="134"/>
        <v>0.39114473965008439</v>
      </c>
      <c r="Y629">
        <f t="shared" si="135"/>
        <v>6.2092302464713729</v>
      </c>
      <c r="AA629" s="53">
        <v>201510</v>
      </c>
      <c r="AB629" s="53" cm="1">
        <f t="array" ref="AB629">AVERAGE(IF($E$2:$E$1000000=AA629,$D$2:$D$1000000))</f>
        <v>5.1959784110179905</v>
      </c>
      <c r="AC629" s="54" cm="1">
        <f t="array" ref="AC629">AVERAGE(IF($E$2:$E$1000000=AA629,$J$2:$J$1000000))</f>
        <v>22.904456536616213</v>
      </c>
      <c r="AD629" s="54" cm="1">
        <f t="array" ref="AD629">AVERAGE(IF($E$2:$E$1000000=AA629,$M$2:$M$1000000))</f>
        <v>19.202024935044413</v>
      </c>
      <c r="AE629" s="53" cm="1">
        <f t="array" ref="AE629">AVERAGE(IF($E$2:$E$1000000=AA629,$P$2:$P$1000000))</f>
        <v>21.765276767491585</v>
      </c>
      <c r="AF629" s="53" cm="1">
        <f t="array" ref="AF629">AVERAGE(IF($E$2:$E$1000000=AA629,$S$2:$S$1000000))</f>
        <v>23.229833106708362</v>
      </c>
      <c r="AG629" s="53" cm="1">
        <f t="array" ref="AG629">AVERAGE(IF($E$2:$E$1000000=AA629,$V$2:$V$1000000))</f>
        <v>22.07118118755773</v>
      </c>
      <c r="AH629" s="53" cm="1">
        <f t="array" ref="AH629">AVERAGE(IF($E$2:$E$1000000=AA629,$Y$2:$Y$1000000))</f>
        <v>21.193437955997016</v>
      </c>
    </row>
    <row r="630" spans="1:34" x14ac:dyDescent="0.3">
      <c r="A630">
        <v>19651229</v>
      </c>
      <c r="B630">
        <v>0.02</v>
      </c>
      <c r="C630">
        <f t="shared" si="122"/>
        <v>0.21315785508969795</v>
      </c>
      <c r="D630">
        <f t="shared" si="123"/>
        <v>3.3837760474037064</v>
      </c>
      <c r="E630">
        <f t="shared" si="136"/>
        <v>196512</v>
      </c>
      <c r="F630" s="1"/>
      <c r="G630">
        <v>19651229</v>
      </c>
      <c r="H630">
        <v>0.57289999999999996</v>
      </c>
      <c r="I630">
        <f t="shared" si="124"/>
        <v>0.57879733298164626</v>
      </c>
      <c r="J630">
        <f t="shared" si="125"/>
        <v>9.1881228154612753</v>
      </c>
      <c r="K630">
        <v>0.31030000000000002</v>
      </c>
      <c r="L630">
        <f t="shared" si="126"/>
        <v>0.4688321290010059</v>
      </c>
      <c r="M630">
        <f t="shared" si="127"/>
        <v>7.4424793198416879</v>
      </c>
      <c r="N630">
        <v>0.89280000000000004</v>
      </c>
      <c r="O630">
        <f t="shared" si="128"/>
        <v>0.44586966721685367</v>
      </c>
      <c r="P630">
        <f t="shared" si="129"/>
        <v>7.0779615396175402</v>
      </c>
      <c r="Q630">
        <v>0.60240000000000005</v>
      </c>
      <c r="R630">
        <f t="shared" si="130"/>
        <v>0.37089089514150936</v>
      </c>
      <c r="S630">
        <f t="shared" si="131"/>
        <v>5.8877104324954077</v>
      </c>
      <c r="T630">
        <v>0.11260000000000001</v>
      </c>
      <c r="U630">
        <f t="shared" si="132"/>
        <v>0.29985213163263119</v>
      </c>
      <c r="V630">
        <f t="shared" si="133"/>
        <v>4.7600050223552772</v>
      </c>
      <c r="W630">
        <v>0.32369999999999999</v>
      </c>
      <c r="X630">
        <f t="shared" si="134"/>
        <v>0.39035748169354256</v>
      </c>
      <c r="Y630">
        <f t="shared" si="135"/>
        <v>6.1967329138473728</v>
      </c>
      <c r="AA630" s="53">
        <v>201511</v>
      </c>
      <c r="AB630" s="53" cm="1">
        <f t="array" ref="AB630">AVERAGE(IF($E$2:$E$1000000=AA630,$D$2:$D$1000000))</f>
        <v>5.8149884619922645</v>
      </c>
      <c r="AC630" s="54" cm="1">
        <f t="array" ref="AC630">AVERAGE(IF($E$2:$E$1000000=AA630,$J$2:$J$1000000))</f>
        <v>23.281287826134548</v>
      </c>
      <c r="AD630" s="54" cm="1">
        <f t="array" ref="AD630">AVERAGE(IF($E$2:$E$1000000=AA630,$M$2:$M$1000000))</f>
        <v>19.672136215443992</v>
      </c>
      <c r="AE630" s="53" cm="1">
        <f t="array" ref="AE630">AVERAGE(IF($E$2:$E$1000000=AA630,$P$2:$P$1000000))</f>
        <v>22.034172651514314</v>
      </c>
      <c r="AF630" s="53" cm="1">
        <f t="array" ref="AF630">AVERAGE(IF($E$2:$E$1000000=AA630,$S$2:$S$1000000))</f>
        <v>21.601317467966808</v>
      </c>
      <c r="AG630" s="53" cm="1">
        <f t="array" ref="AG630">AVERAGE(IF($E$2:$E$1000000=AA630,$V$2:$V$1000000))</f>
        <v>20.047087032044935</v>
      </c>
      <c r="AH630" s="53" cm="1">
        <f t="array" ref="AH630">AVERAGE(IF($E$2:$E$1000000=AA630,$Y$2:$Y$1000000))</f>
        <v>19.115362043255193</v>
      </c>
    </row>
    <row r="631" spans="1:34" x14ac:dyDescent="0.3">
      <c r="A631">
        <v>19651230</v>
      </c>
      <c r="B631">
        <v>-0.05</v>
      </c>
      <c r="C631">
        <f t="shared" si="122"/>
        <v>0.21084468270741069</v>
      </c>
      <c r="D631">
        <f t="shared" si="123"/>
        <v>3.3470555742247767</v>
      </c>
      <c r="E631">
        <f t="shared" si="136"/>
        <v>196512</v>
      </c>
      <c r="F631" s="1"/>
      <c r="G631">
        <v>19651230</v>
      </c>
      <c r="H631">
        <v>0.54449999999999998</v>
      </c>
      <c r="I631">
        <f t="shared" si="124"/>
        <v>0.57674445428458398</v>
      </c>
      <c r="J631">
        <f t="shared" si="125"/>
        <v>9.1555343764360195</v>
      </c>
      <c r="K631">
        <v>0.33539999999999998</v>
      </c>
      <c r="L631">
        <f t="shared" si="126"/>
        <v>0.46610938837595134</v>
      </c>
      <c r="M631">
        <f t="shared" si="127"/>
        <v>7.3992571523711268</v>
      </c>
      <c r="N631">
        <v>0.4551</v>
      </c>
      <c r="O631">
        <f t="shared" si="128"/>
        <v>0.44100233570681924</v>
      </c>
      <c r="P631">
        <f t="shared" si="129"/>
        <v>7.000695047273183</v>
      </c>
      <c r="Q631">
        <v>0.4446</v>
      </c>
      <c r="R631">
        <f t="shared" si="130"/>
        <v>0.37413227605848254</v>
      </c>
      <c r="S631">
        <f t="shared" si="131"/>
        <v>5.9391657593598577</v>
      </c>
      <c r="T631">
        <v>0.30049999999999999</v>
      </c>
      <c r="U631">
        <f t="shared" si="132"/>
        <v>0.30208706734960872</v>
      </c>
      <c r="V631">
        <f t="shared" si="133"/>
        <v>4.7954835269753078</v>
      </c>
      <c r="W631">
        <v>0.44359999999999999</v>
      </c>
      <c r="X631">
        <f t="shared" si="134"/>
        <v>0.38882515868009226</v>
      </c>
      <c r="Y631">
        <f t="shared" si="135"/>
        <v>6.17240804011651</v>
      </c>
      <c r="AA631" s="53">
        <v>201512</v>
      </c>
      <c r="AB631" s="53" cm="1">
        <f t="array" ref="AB631">AVERAGE(IF($E$2:$E$1000000=AA631,$D$2:$D$1000000))</f>
        <v>5.7729290849653383</v>
      </c>
      <c r="AC631" s="54" cm="1">
        <f t="array" ref="AC631">AVERAGE(IF($E$2:$E$1000000=AA631,$J$2:$J$1000000))</f>
        <v>20.76178244697963</v>
      </c>
      <c r="AD631" s="54" cm="1">
        <f t="array" ref="AD631">AVERAGE(IF($E$2:$E$1000000=AA631,$M$2:$M$1000000))</f>
        <v>17.717395771911331</v>
      </c>
      <c r="AE631" s="53" cm="1">
        <f t="array" ref="AE631">AVERAGE(IF($E$2:$E$1000000=AA631,$P$2:$P$1000000))</f>
        <v>19.92521059897361</v>
      </c>
      <c r="AF631" s="53" cm="1">
        <f t="array" ref="AF631">AVERAGE(IF($E$2:$E$1000000=AA631,$S$2:$S$1000000))</f>
        <v>17.760025070493228</v>
      </c>
      <c r="AG631" s="53" cm="1">
        <f t="array" ref="AG631">AVERAGE(IF($E$2:$E$1000000=AA631,$V$2:$V$1000000))</f>
        <v>15.336838529097651</v>
      </c>
      <c r="AH631" s="53" cm="1">
        <f t="array" ref="AH631">AVERAGE(IF($E$2:$E$1000000=AA631,$Y$2:$Y$1000000))</f>
        <v>14.57853540634985</v>
      </c>
    </row>
    <row r="632" spans="1:34" x14ac:dyDescent="0.3">
      <c r="A632">
        <v>19651231</v>
      </c>
      <c r="B632">
        <v>0.2</v>
      </c>
      <c r="C632">
        <f t="shared" si="122"/>
        <v>0.21240212102742559</v>
      </c>
      <c r="D632">
        <f t="shared" si="123"/>
        <v>3.3717791410872668</v>
      </c>
      <c r="E632">
        <f t="shared" si="136"/>
        <v>196512</v>
      </c>
      <c r="F632" s="1"/>
      <c r="G632">
        <v>19651231</v>
      </c>
      <c r="H632">
        <v>0.28760000000000002</v>
      </c>
      <c r="I632">
        <f t="shared" si="124"/>
        <v>0.5741713710597498</v>
      </c>
      <c r="J632">
        <f t="shared" si="125"/>
        <v>9.114687946542519</v>
      </c>
      <c r="K632">
        <v>0.4022</v>
      </c>
      <c r="L632">
        <f t="shared" si="126"/>
        <v>0.46396030512799613</v>
      </c>
      <c r="M632">
        <f t="shared" si="127"/>
        <v>7.3651415134459395</v>
      </c>
      <c r="N632">
        <v>0.45150000000000001</v>
      </c>
      <c r="O632">
        <f t="shared" si="128"/>
        <v>0.43497091197959625</v>
      </c>
      <c r="P632">
        <f t="shared" si="129"/>
        <v>6.9049491638698646</v>
      </c>
      <c r="Q632">
        <v>0.21510000000000001</v>
      </c>
      <c r="R632">
        <f t="shared" si="130"/>
        <v>0.36522772384960261</v>
      </c>
      <c r="S632">
        <f t="shared" si="131"/>
        <v>5.7978103752733343</v>
      </c>
      <c r="T632">
        <v>8.3000000000000004E-2</v>
      </c>
      <c r="U632">
        <f t="shared" si="132"/>
        <v>0.29638709392672224</v>
      </c>
      <c r="V632">
        <f t="shared" si="133"/>
        <v>4.7049992540354966</v>
      </c>
      <c r="W632">
        <v>0.44429999999999997</v>
      </c>
      <c r="X632">
        <f t="shared" si="134"/>
        <v>0.38322451549559849</v>
      </c>
      <c r="Y632">
        <f t="shared" si="135"/>
        <v>6.0835005858274336</v>
      </c>
      <c r="AA632" s="53">
        <v>201601</v>
      </c>
      <c r="AB632" s="53" cm="1">
        <f t="array" ref="AB632">AVERAGE(IF($E$2:$E$1000000=AA632,$D$2:$D$1000000))</f>
        <v>5.3655328173178916</v>
      </c>
      <c r="AC632" s="54" cm="1">
        <f t="array" ref="AC632">AVERAGE(IF($E$2:$E$1000000=AA632,$J$2:$J$1000000))</f>
        <v>21.404711547406684</v>
      </c>
      <c r="AD632" s="54" cm="1">
        <f t="array" ref="AD632">AVERAGE(IF($E$2:$E$1000000=AA632,$M$2:$M$1000000))</f>
        <v>18.583892658016161</v>
      </c>
      <c r="AE632" s="53" cm="1">
        <f t="array" ref="AE632">AVERAGE(IF($E$2:$E$1000000=AA632,$P$2:$P$1000000))</f>
        <v>20.798331895502002</v>
      </c>
      <c r="AF632" s="53" cm="1">
        <f t="array" ref="AF632">AVERAGE(IF($E$2:$E$1000000=AA632,$S$2:$S$1000000))</f>
        <v>19.630268652333857</v>
      </c>
      <c r="AG632" s="53" cm="1">
        <f t="array" ref="AG632">AVERAGE(IF($E$2:$E$1000000=AA632,$V$2:$V$1000000))</f>
        <v>16.727363787926166</v>
      </c>
      <c r="AH632" s="53" cm="1">
        <f t="array" ref="AH632">AVERAGE(IF($E$2:$E$1000000=AA632,$Y$2:$Y$1000000))</f>
        <v>16.154318600396845</v>
      </c>
    </row>
    <row r="633" spans="1:34" x14ac:dyDescent="0.3">
      <c r="A633">
        <v>19660103</v>
      </c>
      <c r="B633">
        <v>-0.46</v>
      </c>
      <c r="C633">
        <f t="shared" si="122"/>
        <v>0.21850254365091701</v>
      </c>
      <c r="D633">
        <f t="shared" si="123"/>
        <v>3.4686203480121698</v>
      </c>
      <c r="E633">
        <f t="shared" si="136"/>
        <v>196601</v>
      </c>
      <c r="F633" s="1"/>
      <c r="G633">
        <v>19660103</v>
      </c>
      <c r="H633">
        <v>0.74680000000000002</v>
      </c>
      <c r="I633">
        <f t="shared" si="124"/>
        <v>0.57044031682492602</v>
      </c>
      <c r="J633">
        <f t="shared" si="125"/>
        <v>9.0554592967418905</v>
      </c>
      <c r="K633">
        <v>0.4052</v>
      </c>
      <c r="L633">
        <f t="shared" si="126"/>
        <v>0.46248250655571449</v>
      </c>
      <c r="M633">
        <f t="shared" si="127"/>
        <v>7.3416821883853185</v>
      </c>
      <c r="N633">
        <v>0.13619999999999999</v>
      </c>
      <c r="O633">
        <f t="shared" si="128"/>
        <v>0.4346885341551911</v>
      </c>
      <c r="P633">
        <f t="shared" si="129"/>
        <v>6.9004665548750515</v>
      </c>
      <c r="Q633">
        <v>-0.1966</v>
      </c>
      <c r="R633">
        <f t="shared" si="130"/>
        <v>0.36663025496146301</v>
      </c>
      <c r="S633">
        <f t="shared" si="131"/>
        <v>5.8200748664414155</v>
      </c>
      <c r="T633">
        <v>-0.1462</v>
      </c>
      <c r="U633">
        <f t="shared" si="132"/>
        <v>0.29709795308279846</v>
      </c>
      <c r="V633">
        <f t="shared" si="133"/>
        <v>4.7162837933005219</v>
      </c>
      <c r="W633">
        <v>-0.50160000000000005</v>
      </c>
      <c r="X633">
        <f t="shared" si="134"/>
        <v>0.3895395638689465</v>
      </c>
      <c r="Y633">
        <f t="shared" si="135"/>
        <v>6.1837488709067641</v>
      </c>
      <c r="AA633" s="53">
        <v>201602</v>
      </c>
      <c r="AB633" s="53" cm="1">
        <f t="array" ref="AB633">AVERAGE(IF($E$2:$E$1000000=AA633,$D$2:$D$1000000))</f>
        <v>5.9880012597390477</v>
      </c>
      <c r="AC633" s="54" cm="1">
        <f t="array" ref="AC633">AVERAGE(IF($E$2:$E$1000000=AA633,$J$2:$J$1000000))</f>
        <v>23.942457603423957</v>
      </c>
      <c r="AD633" s="54" cm="1">
        <f t="array" ref="AD633">AVERAGE(IF($E$2:$E$1000000=AA633,$M$2:$M$1000000))</f>
        <v>20.54459171922435</v>
      </c>
      <c r="AE633" s="53" cm="1">
        <f t="array" ref="AE633">AVERAGE(IF($E$2:$E$1000000=AA633,$P$2:$P$1000000))</f>
        <v>23.939513802336197</v>
      </c>
      <c r="AF633" s="53" cm="1">
        <f t="array" ref="AF633">AVERAGE(IF($E$2:$E$1000000=AA633,$S$2:$S$1000000))</f>
        <v>24.53280820261914</v>
      </c>
      <c r="AG633" s="53" cm="1">
        <f t="array" ref="AG633">AVERAGE(IF($E$2:$E$1000000=AA633,$V$2:$V$1000000))</f>
        <v>19.625814781159821</v>
      </c>
      <c r="AH633" s="53" cm="1">
        <f t="array" ref="AH633">AVERAGE(IF($E$2:$E$1000000=AA633,$Y$2:$Y$1000000))</f>
        <v>18.901741335279546</v>
      </c>
    </row>
    <row r="634" spans="1:34" x14ac:dyDescent="0.3">
      <c r="A634">
        <v>19660104</v>
      </c>
      <c r="B634">
        <v>-0.03</v>
      </c>
      <c r="C634">
        <f t="shared" si="122"/>
        <v>0.21768167294116261</v>
      </c>
      <c r="D634">
        <f t="shared" si="123"/>
        <v>3.4555894294728864</v>
      </c>
      <c r="E634">
        <f t="shared" si="136"/>
        <v>196601</v>
      </c>
      <c r="F634" s="1"/>
      <c r="G634">
        <v>19660104</v>
      </c>
      <c r="H634">
        <v>0.59209999999999996</v>
      </c>
      <c r="I634">
        <f t="shared" si="124"/>
        <v>0.5717371542187234</v>
      </c>
      <c r="J634">
        <f t="shared" si="125"/>
        <v>9.0760459521511532</v>
      </c>
      <c r="K634">
        <v>0.34329999999999999</v>
      </c>
      <c r="L634">
        <f t="shared" si="126"/>
        <v>0.46173803357501059</v>
      </c>
      <c r="M634">
        <f t="shared" si="127"/>
        <v>7.3298640461968212</v>
      </c>
      <c r="N634">
        <v>0.48020000000000002</v>
      </c>
      <c r="O634">
        <f t="shared" si="128"/>
        <v>0.4352707525305079</v>
      </c>
      <c r="P634">
        <f t="shared" si="129"/>
        <v>6.9097089850539737</v>
      </c>
      <c r="Q634">
        <v>5.45E-2</v>
      </c>
      <c r="R634">
        <f t="shared" si="130"/>
        <v>0.36610729838310868</v>
      </c>
      <c r="S634">
        <f t="shared" si="131"/>
        <v>5.8117731881245502</v>
      </c>
      <c r="T634">
        <v>4.7300000000000002E-2</v>
      </c>
      <c r="U634">
        <f t="shared" si="132"/>
        <v>0.29680674137557705</v>
      </c>
      <c r="V634">
        <f t="shared" si="133"/>
        <v>4.7116609507634513</v>
      </c>
      <c r="W634">
        <v>9.7799999999999998E-2</v>
      </c>
      <c r="X634">
        <f t="shared" si="134"/>
        <v>0.38923489552644203</v>
      </c>
      <c r="Y634">
        <f t="shared" si="135"/>
        <v>6.1789124109070377</v>
      </c>
      <c r="AA634" s="53">
        <v>201603</v>
      </c>
      <c r="AB634" s="53" cm="1">
        <f t="array" ref="AB634">AVERAGE(IF($E$2:$E$1000000=AA634,$D$2:$D$1000000))</f>
        <v>6.9182695781834944</v>
      </c>
      <c r="AC634" s="54" cm="1">
        <f t="array" ref="AC634">AVERAGE(IF($E$2:$E$1000000=AA634,$J$2:$J$1000000))</f>
        <v>25.964755618216216</v>
      </c>
      <c r="AD634" s="54" cm="1">
        <f t="array" ref="AD634">AVERAGE(IF($E$2:$E$1000000=AA634,$M$2:$M$1000000))</f>
        <v>21.411141509689898</v>
      </c>
      <c r="AE634" s="53" cm="1">
        <f t="array" ref="AE634">AVERAGE(IF($E$2:$E$1000000=AA634,$P$2:$P$1000000))</f>
        <v>25.204946733715111</v>
      </c>
      <c r="AF634" s="53" cm="1">
        <f t="array" ref="AF634">AVERAGE(IF($E$2:$E$1000000=AA634,$S$2:$S$1000000))</f>
        <v>25.736099361006435</v>
      </c>
      <c r="AG634" s="53" cm="1">
        <f t="array" ref="AG634">AVERAGE(IF($E$2:$E$1000000=AA634,$V$2:$V$1000000))</f>
        <v>19.79753272518273</v>
      </c>
      <c r="AH634" s="53" cm="1">
        <f t="array" ref="AH634">AVERAGE(IF($E$2:$E$1000000=AA634,$Y$2:$Y$1000000))</f>
        <v>18.801877852947094</v>
      </c>
    </row>
    <row r="635" spans="1:34" x14ac:dyDescent="0.3">
      <c r="A635">
        <v>19660105</v>
      </c>
      <c r="B635">
        <v>0.43</v>
      </c>
      <c r="C635">
        <f t="shared" si="122"/>
        <v>0.22427352902027703</v>
      </c>
      <c r="D635">
        <f t="shared" si="123"/>
        <v>3.560231900654883</v>
      </c>
      <c r="E635">
        <f t="shared" si="136"/>
        <v>196601</v>
      </c>
      <c r="F635" s="1"/>
      <c r="G635">
        <v>19660105</v>
      </c>
      <c r="H635">
        <v>0.45429999999999998</v>
      </c>
      <c r="I635">
        <f t="shared" si="124"/>
        <v>0.55357755374335271</v>
      </c>
      <c r="J635">
        <f t="shared" si="125"/>
        <v>8.7877712315544265</v>
      </c>
      <c r="K635">
        <v>0.67449999999999999</v>
      </c>
      <c r="L635">
        <f t="shared" si="126"/>
        <v>0.45056173595499621</v>
      </c>
      <c r="M635">
        <f t="shared" si="127"/>
        <v>7.1524458217108151</v>
      </c>
      <c r="N635">
        <v>0.83660000000000001</v>
      </c>
      <c r="O635">
        <f t="shared" si="128"/>
        <v>0.43475062538006959</v>
      </c>
      <c r="P635">
        <f t="shared" si="129"/>
        <v>6.9014522225128188</v>
      </c>
      <c r="Q635">
        <v>0.2424</v>
      </c>
      <c r="R635">
        <f t="shared" si="130"/>
        <v>0.36117781782716879</v>
      </c>
      <c r="S635">
        <f t="shared" si="131"/>
        <v>5.7335201102620781</v>
      </c>
      <c r="T635">
        <v>0.5615</v>
      </c>
      <c r="U635">
        <f t="shared" si="132"/>
        <v>0.30484470982345196</v>
      </c>
      <c r="V635">
        <f t="shared" si="133"/>
        <v>4.8392597441190164</v>
      </c>
      <c r="W635">
        <v>0.72330000000000005</v>
      </c>
      <c r="X635">
        <f t="shared" si="134"/>
        <v>0.39014876193300052</v>
      </c>
      <c r="Y635">
        <f t="shared" si="135"/>
        <v>6.1934195903667781</v>
      </c>
      <c r="AA635" s="53">
        <v>201604</v>
      </c>
      <c r="AB635" s="53" cm="1">
        <f t="array" ref="AB635">AVERAGE(IF($E$2:$E$1000000=AA635,$D$2:$D$1000000))</f>
        <v>6.9646545994285516</v>
      </c>
      <c r="AC635" s="54" cm="1">
        <f t="array" ref="AC635">AVERAGE(IF($E$2:$E$1000000=AA635,$J$2:$J$1000000))</f>
        <v>23.405250383797426</v>
      </c>
      <c r="AD635" s="54" cm="1">
        <f t="array" ref="AD635">AVERAGE(IF($E$2:$E$1000000=AA635,$M$2:$M$1000000))</f>
        <v>19.222862584641749</v>
      </c>
      <c r="AE635" s="53" cm="1">
        <f t="array" ref="AE635">AVERAGE(IF($E$2:$E$1000000=AA635,$P$2:$P$1000000))</f>
        <v>22.777863639099813</v>
      </c>
      <c r="AF635" s="53" cm="1">
        <f t="array" ref="AF635">AVERAGE(IF($E$2:$E$1000000=AA635,$S$2:$S$1000000))</f>
        <v>22.236549280459013</v>
      </c>
      <c r="AG635" s="53" cm="1">
        <f t="array" ref="AG635">AVERAGE(IF($E$2:$E$1000000=AA635,$V$2:$V$1000000))</f>
        <v>16.536144533914658</v>
      </c>
      <c r="AH635" s="53" cm="1">
        <f t="array" ref="AH635">AVERAGE(IF($E$2:$E$1000000=AA635,$Y$2:$Y$1000000))</f>
        <v>15.12328753754667</v>
      </c>
    </row>
    <row r="636" spans="1:34" x14ac:dyDescent="0.3">
      <c r="A636">
        <v>19660106</v>
      </c>
      <c r="B636">
        <v>0.02</v>
      </c>
      <c r="C636">
        <f t="shared" si="122"/>
        <v>0.22138616975365036</v>
      </c>
      <c r="D636">
        <f t="shared" si="123"/>
        <v>3.5143964932637308</v>
      </c>
      <c r="E636">
        <f t="shared" si="136"/>
        <v>196601</v>
      </c>
      <c r="F636" s="1"/>
      <c r="G636">
        <v>19660106</v>
      </c>
      <c r="H636">
        <v>-0.1507</v>
      </c>
      <c r="I636">
        <f t="shared" si="124"/>
        <v>0.55237513521156978</v>
      </c>
      <c r="J636">
        <f t="shared" si="125"/>
        <v>8.7686834291129472</v>
      </c>
      <c r="K636">
        <v>-0.1799</v>
      </c>
      <c r="L636">
        <f t="shared" si="126"/>
        <v>0.440041385762312</v>
      </c>
      <c r="M636">
        <f t="shared" si="127"/>
        <v>6.9854404398198975</v>
      </c>
      <c r="N636">
        <v>5.1900000000000002E-2</v>
      </c>
      <c r="O636">
        <f t="shared" si="128"/>
        <v>0.42978603351824346</v>
      </c>
      <c r="P636">
        <f t="shared" si="129"/>
        <v>6.8226417699488566</v>
      </c>
      <c r="Q636">
        <v>0.3201</v>
      </c>
      <c r="R636">
        <f t="shared" si="130"/>
        <v>0.36085197735265639</v>
      </c>
      <c r="S636">
        <f t="shared" si="131"/>
        <v>5.7283475530862438</v>
      </c>
      <c r="T636">
        <v>0.20080000000000001</v>
      </c>
      <c r="U636">
        <f t="shared" si="132"/>
        <v>0.30325944818328315</v>
      </c>
      <c r="V636">
        <f t="shared" si="133"/>
        <v>4.8140944957418741</v>
      </c>
      <c r="W636">
        <v>0.16089999999999999</v>
      </c>
      <c r="X636">
        <f t="shared" si="134"/>
        <v>0.37511780959246166</v>
      </c>
      <c r="Y636">
        <f t="shared" si="135"/>
        <v>5.9548106191975974</v>
      </c>
      <c r="AA636" s="53">
        <v>201605</v>
      </c>
      <c r="AB636" s="53" cm="1">
        <f t="array" ref="AB636">AVERAGE(IF($E$2:$E$1000000=AA636,$D$2:$D$1000000))</f>
        <v>5.8594563905856472</v>
      </c>
      <c r="AC636" s="54" cm="1">
        <f t="array" ref="AC636">AVERAGE(IF($E$2:$E$1000000=AA636,$J$2:$J$1000000))</f>
        <v>19.151589561748935</v>
      </c>
      <c r="AD636" s="54" cm="1">
        <f t="array" ref="AD636">AVERAGE(IF($E$2:$E$1000000=AA636,$M$2:$M$1000000))</f>
        <v>16.395001827554069</v>
      </c>
      <c r="AE636" s="53" cm="1">
        <f t="array" ref="AE636">AVERAGE(IF($E$2:$E$1000000=AA636,$P$2:$P$1000000))</f>
        <v>18.716083699240983</v>
      </c>
      <c r="AF636" s="53" cm="1">
        <f t="array" ref="AF636">AVERAGE(IF($E$2:$E$1000000=AA636,$S$2:$S$1000000))</f>
        <v>15.188107241232574</v>
      </c>
      <c r="AG636" s="53" cm="1">
        <f t="array" ref="AG636">AVERAGE(IF($E$2:$E$1000000=AA636,$V$2:$V$1000000))</f>
        <v>12.381135804022776</v>
      </c>
      <c r="AH636" s="53" cm="1">
        <f t="array" ref="AH636">AVERAGE(IF($E$2:$E$1000000=AA636,$Y$2:$Y$1000000))</f>
        <v>11.073313225429571</v>
      </c>
    </row>
    <row r="637" spans="1:34" x14ac:dyDescent="0.3">
      <c r="A637">
        <v>19660107</v>
      </c>
      <c r="B637">
        <v>-0.15</v>
      </c>
      <c r="C637">
        <f t="shared" si="122"/>
        <v>0.22123280679469737</v>
      </c>
      <c r="D637">
        <f t="shared" si="123"/>
        <v>3.5119619317654189</v>
      </c>
      <c r="E637">
        <f t="shared" si="136"/>
        <v>196601</v>
      </c>
      <c r="F637" s="1"/>
      <c r="G637">
        <v>19660107</v>
      </c>
      <c r="H637">
        <v>0.47410000000000002</v>
      </c>
      <c r="I637">
        <f t="shared" si="124"/>
        <v>0.55293041891965622</v>
      </c>
      <c r="J637">
        <f t="shared" si="125"/>
        <v>8.7774982847050431</v>
      </c>
      <c r="K637">
        <v>6.9199999999999998E-2</v>
      </c>
      <c r="L637">
        <f t="shared" si="126"/>
        <v>0.44005193047426161</v>
      </c>
      <c r="M637">
        <f t="shared" si="127"/>
        <v>6.9856078319326906</v>
      </c>
      <c r="N637">
        <v>7.6300000000000007E-2</v>
      </c>
      <c r="O637">
        <f t="shared" si="128"/>
        <v>0.42925490272578631</v>
      </c>
      <c r="P637">
        <f t="shared" si="129"/>
        <v>6.8142103300059151</v>
      </c>
      <c r="Q637">
        <v>1.2999999999999999E-2</v>
      </c>
      <c r="R637">
        <f t="shared" si="130"/>
        <v>0.3591768822068932</v>
      </c>
      <c r="S637">
        <f t="shared" si="131"/>
        <v>5.7017562420178782</v>
      </c>
      <c r="T637">
        <v>0.1489</v>
      </c>
      <c r="U637">
        <f t="shared" si="132"/>
        <v>0.30368394412761429</v>
      </c>
      <c r="V637">
        <f t="shared" si="133"/>
        <v>4.8208331599494088</v>
      </c>
      <c r="W637">
        <v>0.1024</v>
      </c>
      <c r="X637">
        <f t="shared" si="134"/>
        <v>0.37330400042654682</v>
      </c>
      <c r="Y637">
        <f t="shared" si="135"/>
        <v>5.9260172913251568</v>
      </c>
      <c r="AA637" s="53">
        <v>201606</v>
      </c>
      <c r="AB637" s="53" cm="1">
        <f t="array" ref="AB637">AVERAGE(IF($E$2:$E$1000000=AA637,$D$2:$D$1000000))</f>
        <v>5.5158278865916506</v>
      </c>
      <c r="AC637" s="54" cm="1">
        <f t="array" ref="AC637">AVERAGE(IF($E$2:$E$1000000=AA637,$J$2:$J$1000000))</f>
        <v>17.307119346427569</v>
      </c>
      <c r="AD637" s="54" cm="1">
        <f t="array" ref="AD637">AVERAGE(IF($E$2:$E$1000000=AA637,$M$2:$M$1000000))</f>
        <v>15.796608820489768</v>
      </c>
      <c r="AE637" s="53" cm="1">
        <f t="array" ref="AE637">AVERAGE(IF($E$2:$E$1000000=AA637,$P$2:$P$1000000))</f>
        <v>17.13016682723033</v>
      </c>
      <c r="AF637" s="53" cm="1">
        <f t="array" ref="AF637">AVERAGE(IF($E$2:$E$1000000=AA637,$S$2:$S$1000000))</f>
        <v>13.586615625339238</v>
      </c>
      <c r="AG637" s="53" cm="1">
        <f t="array" ref="AG637">AVERAGE(IF($E$2:$E$1000000=AA637,$V$2:$V$1000000))</f>
        <v>11.244518909631815</v>
      </c>
      <c r="AH637" s="53" cm="1">
        <f t="array" ref="AH637">AVERAGE(IF($E$2:$E$1000000=AA637,$Y$2:$Y$1000000))</f>
        <v>10.221523967918916</v>
      </c>
    </row>
    <row r="638" spans="1:34" x14ac:dyDescent="0.3">
      <c r="A638">
        <v>19660110</v>
      </c>
      <c r="B638">
        <v>-0.14000000000000001</v>
      </c>
      <c r="C638">
        <f t="shared" ref="C638:C701" si="137">_xlfn.STDEV.S(B579:B638)</f>
        <v>0.21972993182052625</v>
      </c>
      <c r="D638">
        <f t="shared" ref="D638:D701" si="138">C638*SQRT(252)</f>
        <v>3.4881045311657428</v>
      </c>
      <c r="E638">
        <f t="shared" si="136"/>
        <v>196601</v>
      </c>
      <c r="F638" s="1"/>
      <c r="G638">
        <v>19660110</v>
      </c>
      <c r="H638">
        <v>0.80920000000000003</v>
      </c>
      <c r="I638">
        <f t="shared" ref="I638:I701" si="139">_xlfn.STDEV.S(H579:H638)</f>
        <v>0.55719334784124175</v>
      </c>
      <c r="J638">
        <f t="shared" ref="J638:J701" si="140">I638*SQRT(252)</f>
        <v>8.845170183404603</v>
      </c>
      <c r="K638">
        <v>0.25940000000000002</v>
      </c>
      <c r="L638">
        <f t="shared" ref="L638:L701" si="141">_xlfn.STDEV.S(K579:K638)</f>
        <v>0.43664549382403589</v>
      </c>
      <c r="M638">
        <f t="shared" ref="M638:M701" si="142">L638*SQRT(252)</f>
        <v>6.9315323265323316</v>
      </c>
      <c r="N638">
        <v>0.4617</v>
      </c>
      <c r="O638">
        <f t="shared" ref="O638:O701" si="143">_xlfn.STDEV.S(N579:N638)</f>
        <v>0.43047901418038664</v>
      </c>
      <c r="P638">
        <f t="shared" ref="P638:P701" si="144">O638*SQRT(252)</f>
        <v>6.8336424969213034</v>
      </c>
      <c r="Q638">
        <v>0.1678</v>
      </c>
      <c r="R638">
        <f t="shared" ref="R638:R701" si="145">_xlfn.STDEV.S(Q579:Q638)</f>
        <v>0.35585624277989525</v>
      </c>
      <c r="S638">
        <f t="shared" ref="S638:S701" si="146">R638*SQRT(252)</f>
        <v>5.6490427253125626</v>
      </c>
      <c r="T638">
        <v>7.6300000000000007E-2</v>
      </c>
      <c r="U638">
        <f t="shared" ref="U638:U701" si="147">_xlfn.STDEV.S(T579:T638)</f>
        <v>0.30373357871028711</v>
      </c>
      <c r="V638">
        <f t="shared" ref="V638:V701" si="148">U638*SQRT(252)</f>
        <v>4.8216210845224934</v>
      </c>
      <c r="W638">
        <v>0.23910000000000001</v>
      </c>
      <c r="X638">
        <f t="shared" ref="X638:X701" si="149">_xlfn.STDEV.S(W579:W638)</f>
        <v>0.37395726954603736</v>
      </c>
      <c r="Y638">
        <f t="shared" ref="Y638:Y701" si="150">X638*SQRT(252)</f>
        <v>5.936387617101377</v>
      </c>
      <c r="AA638" s="53">
        <v>201607</v>
      </c>
      <c r="AB638" s="53" cm="1">
        <f t="array" ref="AB638">AVERAGE(IF($E$2:$E$1000000=AA638,$D$2:$D$1000000))</f>
        <v>6.010698245023347</v>
      </c>
      <c r="AC638" s="54" cm="1">
        <f t="array" ref="AC638">AVERAGE(IF($E$2:$E$1000000=AA638,$J$2:$J$1000000))</f>
        <v>20.43603936935957</v>
      </c>
      <c r="AD638" s="54" cm="1">
        <f t="array" ref="AD638">AVERAGE(IF($E$2:$E$1000000=AA638,$M$2:$M$1000000))</f>
        <v>18.785749872622027</v>
      </c>
      <c r="AE638" s="53" cm="1">
        <f t="array" ref="AE638">AVERAGE(IF($E$2:$E$1000000=AA638,$P$2:$P$1000000))</f>
        <v>19.528764247510118</v>
      </c>
      <c r="AF638" s="53" cm="1">
        <f t="array" ref="AF638">AVERAGE(IF($E$2:$E$1000000=AA638,$S$2:$S$1000000))</f>
        <v>18.367510372634328</v>
      </c>
      <c r="AG638" s="53" cm="1">
        <f t="array" ref="AG638">AVERAGE(IF($E$2:$E$1000000=AA638,$V$2:$V$1000000))</f>
        <v>14.271689097148359</v>
      </c>
      <c r="AH638" s="53" cm="1">
        <f t="array" ref="AH638">AVERAGE(IF($E$2:$E$1000000=AA638,$Y$2:$Y$1000000))</f>
        <v>13.038242071972684</v>
      </c>
    </row>
    <row r="639" spans="1:34" x14ac:dyDescent="0.3">
      <c r="A639">
        <v>19660111</v>
      </c>
      <c r="B639">
        <v>-0.15</v>
      </c>
      <c r="C639">
        <f t="shared" si="137"/>
        <v>0.21968673124930793</v>
      </c>
      <c r="D639">
        <f t="shared" si="138"/>
        <v>3.4874187433581052</v>
      </c>
      <c r="E639">
        <f t="shared" si="136"/>
        <v>196601</v>
      </c>
      <c r="F639" s="1"/>
      <c r="G639">
        <v>19660111</v>
      </c>
      <c r="H639">
        <v>0.50770000000000004</v>
      </c>
      <c r="I639">
        <f t="shared" si="139"/>
        <v>0.55712395296895234</v>
      </c>
      <c r="J639">
        <f t="shared" si="140"/>
        <v>8.8440685739585589</v>
      </c>
      <c r="K639">
        <v>0.22989999999999999</v>
      </c>
      <c r="L639">
        <f t="shared" si="141"/>
        <v>0.43659296950013882</v>
      </c>
      <c r="M639">
        <f t="shared" si="142"/>
        <v>6.9306985287394509</v>
      </c>
      <c r="N639">
        <v>7.4099999999999999E-2</v>
      </c>
      <c r="O639">
        <f t="shared" si="143"/>
        <v>0.43029334144521736</v>
      </c>
      <c r="P639">
        <f t="shared" si="144"/>
        <v>6.8306950336262844</v>
      </c>
      <c r="Q639">
        <v>0.1807</v>
      </c>
      <c r="R639">
        <f t="shared" si="145"/>
        <v>0.34962033087320166</v>
      </c>
      <c r="S639">
        <f t="shared" si="146"/>
        <v>5.5500506926956561</v>
      </c>
      <c r="T639">
        <v>-0.20449999999999999</v>
      </c>
      <c r="U639">
        <f t="shared" si="147"/>
        <v>0.30003427233142271</v>
      </c>
      <c r="V639">
        <f t="shared" si="148"/>
        <v>4.7628964163110323</v>
      </c>
      <c r="W639">
        <v>0.30680000000000002</v>
      </c>
      <c r="X639">
        <f t="shared" si="149"/>
        <v>0.37487367158779966</v>
      </c>
      <c r="Y639">
        <f t="shared" si="150"/>
        <v>5.9509350485221066</v>
      </c>
      <c r="AA639" s="53">
        <v>201608</v>
      </c>
      <c r="AB639" s="53" cm="1">
        <f t="array" ref="AB639">AVERAGE(IF($E$2:$E$1000000=AA639,$D$2:$D$1000000))</f>
        <v>5.8799964821112951</v>
      </c>
      <c r="AC639" s="54" cm="1">
        <f t="array" ref="AC639">AVERAGE(IF($E$2:$E$1000000=AA639,$J$2:$J$1000000))</f>
        <v>19.682437173948664</v>
      </c>
      <c r="AD639" s="54" cm="1">
        <f t="array" ref="AD639">AVERAGE(IF($E$2:$E$1000000=AA639,$M$2:$M$1000000))</f>
        <v>17.725100355374661</v>
      </c>
      <c r="AE639" s="53" cm="1">
        <f t="array" ref="AE639">AVERAGE(IF($E$2:$E$1000000=AA639,$P$2:$P$1000000))</f>
        <v>18.350873726295063</v>
      </c>
      <c r="AF639" s="53" cm="1">
        <f t="array" ref="AF639">AVERAGE(IF($E$2:$E$1000000=AA639,$S$2:$S$1000000))</f>
        <v>17.862879450038225</v>
      </c>
      <c r="AG639" s="53" cm="1">
        <f t="array" ref="AG639">AVERAGE(IF($E$2:$E$1000000=AA639,$V$2:$V$1000000))</f>
        <v>13.223457467242641</v>
      </c>
      <c r="AH639" s="53" cm="1">
        <f t="array" ref="AH639">AVERAGE(IF($E$2:$E$1000000=AA639,$Y$2:$Y$1000000))</f>
        <v>12.023506919920637</v>
      </c>
    </row>
    <row r="640" spans="1:34" x14ac:dyDescent="0.3">
      <c r="A640">
        <v>19660112</v>
      </c>
      <c r="B640">
        <v>-0.41</v>
      </c>
      <c r="C640">
        <f t="shared" si="137"/>
        <v>0.22051935359676358</v>
      </c>
      <c r="D640">
        <f t="shared" si="138"/>
        <v>3.5006362133625197</v>
      </c>
      <c r="E640">
        <f t="shared" si="136"/>
        <v>196601</v>
      </c>
      <c r="F640" s="1"/>
      <c r="G640">
        <v>19660112</v>
      </c>
      <c r="H640">
        <v>0.29680000000000001</v>
      </c>
      <c r="I640">
        <f t="shared" si="139"/>
        <v>0.54986644063767698</v>
      </c>
      <c r="J640">
        <f t="shared" si="140"/>
        <v>8.7288591373653226</v>
      </c>
      <c r="K640">
        <v>0.41520000000000001</v>
      </c>
      <c r="L640">
        <f t="shared" si="141"/>
        <v>0.43666672852999089</v>
      </c>
      <c r="M640">
        <f t="shared" si="142"/>
        <v>6.9318694170390547</v>
      </c>
      <c r="N640">
        <v>-0.19950000000000001</v>
      </c>
      <c r="O640">
        <f t="shared" si="143"/>
        <v>0.43354809278122458</v>
      </c>
      <c r="P640">
        <f t="shared" si="144"/>
        <v>6.8823626093128665</v>
      </c>
      <c r="Q640">
        <v>0.15279999999999999</v>
      </c>
      <c r="R640">
        <f t="shared" si="145"/>
        <v>0.34914217075326937</v>
      </c>
      <c r="S640">
        <f t="shared" si="146"/>
        <v>5.5424601361103978</v>
      </c>
      <c r="T640">
        <v>-0.28499999999999998</v>
      </c>
      <c r="U640">
        <f t="shared" si="147"/>
        <v>0.30164837038032766</v>
      </c>
      <c r="V640">
        <f t="shared" si="148"/>
        <v>4.7885194284854951</v>
      </c>
      <c r="W640">
        <v>-0.16200000000000001</v>
      </c>
      <c r="X640">
        <f t="shared" si="149"/>
        <v>0.3755314609094268</v>
      </c>
      <c r="Y640">
        <f t="shared" si="150"/>
        <v>5.9613771302827026</v>
      </c>
      <c r="AA640" s="53">
        <v>201609</v>
      </c>
      <c r="AB640" s="53" cm="1">
        <f t="array" ref="AB640">AVERAGE(IF($E$2:$E$1000000=AA640,$D$2:$D$1000000))</f>
        <v>5.667782679651455</v>
      </c>
      <c r="AC640" s="54" cm="1">
        <f t="array" ref="AC640">AVERAGE(IF($E$2:$E$1000000=AA640,$J$2:$J$1000000))</f>
        <v>18.49875356960813</v>
      </c>
      <c r="AD640" s="54" cm="1">
        <f t="array" ref="AD640">AVERAGE(IF($E$2:$E$1000000=AA640,$M$2:$M$1000000))</f>
        <v>15.967448994357477</v>
      </c>
      <c r="AE640" s="53" cm="1">
        <f t="array" ref="AE640">AVERAGE(IF($E$2:$E$1000000=AA640,$P$2:$P$1000000))</f>
        <v>16.842892955720565</v>
      </c>
      <c r="AF640" s="53" cm="1">
        <f t="array" ref="AF640">AVERAGE(IF($E$2:$E$1000000=AA640,$S$2:$S$1000000))</f>
        <v>15.767630700089788</v>
      </c>
      <c r="AG640" s="53" cm="1">
        <f t="array" ref="AG640">AVERAGE(IF($E$2:$E$1000000=AA640,$V$2:$V$1000000))</f>
        <v>11.936552276344068</v>
      </c>
      <c r="AH640" s="53" cm="1">
        <f t="array" ref="AH640">AVERAGE(IF($E$2:$E$1000000=AA640,$Y$2:$Y$1000000))</f>
        <v>11.441128967828693</v>
      </c>
    </row>
    <row r="641" spans="1:34" x14ac:dyDescent="0.3">
      <c r="A641">
        <v>19660113</v>
      </c>
      <c r="B641">
        <v>0.01</v>
      </c>
      <c r="C641">
        <f t="shared" si="137"/>
        <v>0.22051935359676361</v>
      </c>
      <c r="D641">
        <f t="shared" si="138"/>
        <v>3.5006362133625202</v>
      </c>
      <c r="E641">
        <f t="shared" si="136"/>
        <v>196601</v>
      </c>
      <c r="F641" s="1"/>
      <c r="G641">
        <v>19660113</v>
      </c>
      <c r="H641">
        <v>0.67889999999999995</v>
      </c>
      <c r="I641">
        <f t="shared" si="139"/>
        <v>0.55086655062625656</v>
      </c>
      <c r="J641">
        <f t="shared" si="140"/>
        <v>8.744735391246282</v>
      </c>
      <c r="K641">
        <v>0.92500000000000004</v>
      </c>
      <c r="L641">
        <f t="shared" si="141"/>
        <v>0.44095755776651846</v>
      </c>
      <c r="M641">
        <f t="shared" si="142"/>
        <v>6.9999842195076374</v>
      </c>
      <c r="N641">
        <v>0.75639999999999996</v>
      </c>
      <c r="O641">
        <f t="shared" si="143"/>
        <v>0.43774444422419867</v>
      </c>
      <c r="P641">
        <f t="shared" si="144"/>
        <v>6.9489776233044855</v>
      </c>
      <c r="Q641">
        <v>0.37480000000000002</v>
      </c>
      <c r="R641">
        <f t="shared" si="145"/>
        <v>0.35047265523143423</v>
      </c>
      <c r="S641">
        <f t="shared" si="146"/>
        <v>5.5635809224251327</v>
      </c>
      <c r="T641">
        <v>-3.95E-2</v>
      </c>
      <c r="U641">
        <f t="shared" si="147"/>
        <v>0.3004134247895478</v>
      </c>
      <c r="V641">
        <f t="shared" si="148"/>
        <v>4.7689152749900998</v>
      </c>
      <c r="W641">
        <v>0.32269999999999999</v>
      </c>
      <c r="X641">
        <f t="shared" si="149"/>
        <v>0.37476376806343936</v>
      </c>
      <c r="Y641">
        <f t="shared" si="150"/>
        <v>5.9491903841601053</v>
      </c>
      <c r="AA641" s="53">
        <v>201610</v>
      </c>
      <c r="AB641" s="53" cm="1">
        <f t="array" ref="AB641">AVERAGE(IF($E$2:$E$1000000=AA641,$D$2:$D$1000000))</f>
        <v>5.604152646753211</v>
      </c>
      <c r="AC641" s="54" cm="1">
        <f t="array" ref="AC641">AVERAGE(IF($E$2:$E$1000000=AA641,$J$2:$J$1000000))</f>
        <v>16.256499772690042</v>
      </c>
      <c r="AD641" s="54" cm="1">
        <f t="array" ref="AD641">AVERAGE(IF($E$2:$E$1000000=AA641,$M$2:$M$1000000))</f>
        <v>13.077524675156821</v>
      </c>
      <c r="AE641" s="53" cm="1">
        <f t="array" ref="AE641">AVERAGE(IF($E$2:$E$1000000=AA641,$P$2:$P$1000000))</f>
        <v>13.899008205368562</v>
      </c>
      <c r="AF641" s="53" cm="1">
        <f t="array" ref="AF641">AVERAGE(IF($E$2:$E$1000000=AA641,$S$2:$S$1000000))</f>
        <v>12.248515712891912</v>
      </c>
      <c r="AG641" s="53" cm="1">
        <f t="array" ref="AG641">AVERAGE(IF($E$2:$E$1000000=AA641,$V$2:$V$1000000))</f>
        <v>9.675933732554844</v>
      </c>
      <c r="AH641" s="53" cm="1">
        <f t="array" ref="AH641">AVERAGE(IF($E$2:$E$1000000=AA641,$Y$2:$Y$1000000))</f>
        <v>9.6220226833730198</v>
      </c>
    </row>
    <row r="642" spans="1:34" x14ac:dyDescent="0.3">
      <c r="A642">
        <v>19660114</v>
      </c>
      <c r="B642">
        <v>-0.1</v>
      </c>
      <c r="C642">
        <f t="shared" si="137"/>
        <v>0.21960262005373085</v>
      </c>
      <c r="D642">
        <f t="shared" si="138"/>
        <v>3.4860835195222655</v>
      </c>
      <c r="E642">
        <f t="shared" si="136"/>
        <v>196601</v>
      </c>
      <c r="F642" s="1"/>
      <c r="G642">
        <v>19660114</v>
      </c>
      <c r="H642">
        <v>0.29430000000000001</v>
      </c>
      <c r="I642">
        <f t="shared" si="139"/>
        <v>0.54772019553679963</v>
      </c>
      <c r="J642">
        <f t="shared" si="140"/>
        <v>8.6947885526282498</v>
      </c>
      <c r="K642">
        <v>0.32719999999999999</v>
      </c>
      <c r="L642">
        <f t="shared" si="141"/>
        <v>0.4401693902755997</v>
      </c>
      <c r="M642">
        <f t="shared" si="142"/>
        <v>6.9874724484730164</v>
      </c>
      <c r="N642">
        <v>0.2412</v>
      </c>
      <c r="O642">
        <f t="shared" si="143"/>
        <v>0.43724497392232997</v>
      </c>
      <c r="P642">
        <f t="shared" si="144"/>
        <v>6.9410487780684438</v>
      </c>
      <c r="Q642">
        <v>0.31159999999999999</v>
      </c>
      <c r="R642">
        <f t="shared" si="145"/>
        <v>0.34947383912742774</v>
      </c>
      <c r="S642">
        <f t="shared" si="146"/>
        <v>5.5477252083250068</v>
      </c>
      <c r="T642">
        <v>8.0299999999999996E-2</v>
      </c>
      <c r="U642">
        <f t="shared" si="147"/>
        <v>0.29975802776412769</v>
      </c>
      <c r="V642">
        <f t="shared" si="148"/>
        <v>4.7585111697544606</v>
      </c>
      <c r="W642">
        <v>0.1613</v>
      </c>
      <c r="X642">
        <f t="shared" si="149"/>
        <v>0.37496406219886985</v>
      </c>
      <c r="Y642">
        <f t="shared" si="150"/>
        <v>5.9523699549885878</v>
      </c>
      <c r="AA642" s="53">
        <v>201611</v>
      </c>
      <c r="AB642" s="53" cm="1">
        <f t="array" ref="AB642">AVERAGE(IF($E$2:$E$1000000=AA642,$D$2:$D$1000000))</f>
        <v>6.0727840539475908</v>
      </c>
      <c r="AC642" s="54" cm="1">
        <f t="array" ref="AC642">AVERAGE(IF($E$2:$E$1000000=AA642,$J$2:$J$1000000))</f>
        <v>18.990017645324897</v>
      </c>
      <c r="AD642" s="54" cm="1">
        <f t="array" ref="AD642">AVERAGE(IF($E$2:$E$1000000=AA642,$M$2:$M$1000000))</f>
        <v>16.181643352589283</v>
      </c>
      <c r="AE642" s="53" cm="1">
        <f t="array" ref="AE642">AVERAGE(IF($E$2:$E$1000000=AA642,$P$2:$P$1000000))</f>
        <v>16.391544112474246</v>
      </c>
      <c r="AF642" s="53" cm="1">
        <f t="array" ref="AF642">AVERAGE(IF($E$2:$E$1000000=AA642,$S$2:$S$1000000))</f>
        <v>13.219468131265936</v>
      </c>
      <c r="AG642" s="53" cm="1">
        <f t="array" ref="AG642">AVERAGE(IF($E$2:$E$1000000=AA642,$V$2:$V$1000000))</f>
        <v>11.040186195188973</v>
      </c>
      <c r="AH642" s="53" cm="1">
        <f t="array" ref="AH642">AVERAGE(IF($E$2:$E$1000000=AA642,$Y$2:$Y$1000000))</f>
        <v>10.822246616219651</v>
      </c>
    </row>
    <row r="643" spans="1:34" x14ac:dyDescent="0.3">
      <c r="A643">
        <v>19660117</v>
      </c>
      <c r="B643">
        <v>-0.05</v>
      </c>
      <c r="C643">
        <f t="shared" si="137"/>
        <v>0.21834890184714256</v>
      </c>
      <c r="D643">
        <f t="shared" si="138"/>
        <v>3.4661813599895464</v>
      </c>
      <c r="E643">
        <f t="shared" si="136"/>
        <v>196601</v>
      </c>
      <c r="F643" s="1"/>
      <c r="G643">
        <v>19660117</v>
      </c>
      <c r="H643">
        <v>0.91259999999999997</v>
      </c>
      <c r="I643">
        <f t="shared" si="139"/>
        <v>0.55350709918178354</v>
      </c>
      <c r="J643">
        <f t="shared" si="140"/>
        <v>8.7866528000625728</v>
      </c>
      <c r="K643">
        <v>0.57389999999999997</v>
      </c>
      <c r="L643">
        <f t="shared" si="141"/>
        <v>0.44208760696774035</v>
      </c>
      <c r="M643">
        <f t="shared" si="142"/>
        <v>7.0179231944418392</v>
      </c>
      <c r="N643">
        <v>0.83919999999999995</v>
      </c>
      <c r="O643">
        <f t="shared" si="143"/>
        <v>0.44450978958797754</v>
      </c>
      <c r="P643">
        <f t="shared" si="144"/>
        <v>7.0563741515006217</v>
      </c>
      <c r="Q643">
        <v>0.48780000000000001</v>
      </c>
      <c r="R643">
        <f t="shared" si="145"/>
        <v>0.34967002542106196</v>
      </c>
      <c r="S643">
        <f t="shared" si="146"/>
        <v>5.5508395691865804</v>
      </c>
      <c r="T643">
        <v>0.111</v>
      </c>
      <c r="U643">
        <f t="shared" si="147"/>
        <v>0.29993155563860996</v>
      </c>
      <c r="V643">
        <f t="shared" si="148"/>
        <v>4.7612658393629674</v>
      </c>
      <c r="W643">
        <v>0.46800000000000003</v>
      </c>
      <c r="X643">
        <f t="shared" si="149"/>
        <v>0.37842094958491096</v>
      </c>
      <c r="Y643">
        <f t="shared" si="150"/>
        <v>6.0072463409915136</v>
      </c>
      <c r="AA643" s="53">
        <v>201612</v>
      </c>
      <c r="AB643" s="53" cm="1">
        <f t="array" ref="AB643">AVERAGE(IF($E$2:$E$1000000=AA643,$D$2:$D$1000000))</f>
        <v>6.8644401603584742</v>
      </c>
      <c r="AC643" s="54" cm="1">
        <f t="array" ref="AC643">AVERAGE(IF($E$2:$E$1000000=AA643,$J$2:$J$1000000))</f>
        <v>18.90210202154735</v>
      </c>
      <c r="AD643" s="54" cm="1">
        <f t="array" ref="AD643">AVERAGE(IF($E$2:$E$1000000=AA643,$M$2:$M$1000000))</f>
        <v>16.910693128266779</v>
      </c>
      <c r="AE643" s="53" cm="1">
        <f t="array" ref="AE643">AVERAGE(IF($E$2:$E$1000000=AA643,$P$2:$P$1000000))</f>
        <v>16.276380451252852</v>
      </c>
      <c r="AF643" s="53" cm="1">
        <f t="array" ref="AF643">AVERAGE(IF($E$2:$E$1000000=AA643,$S$2:$S$1000000))</f>
        <v>12.110641325961128</v>
      </c>
      <c r="AG643" s="53" cm="1">
        <f t="array" ref="AG643">AVERAGE(IF($E$2:$E$1000000=AA643,$V$2:$V$1000000))</f>
        <v>9.7851761342495625</v>
      </c>
      <c r="AH643" s="53" cm="1">
        <f t="array" ref="AH643">AVERAGE(IF($E$2:$E$1000000=AA643,$Y$2:$Y$1000000))</f>
        <v>9.6193023123688928</v>
      </c>
    </row>
    <row r="644" spans="1:34" x14ac:dyDescent="0.3">
      <c r="A644">
        <v>19660118</v>
      </c>
      <c r="B644">
        <v>-0.21</v>
      </c>
      <c r="C644">
        <f t="shared" si="137"/>
        <v>0.21792135625983122</v>
      </c>
      <c r="D644">
        <f t="shared" si="138"/>
        <v>3.4593942842005334</v>
      </c>
      <c r="E644">
        <f t="shared" si="136"/>
        <v>196601</v>
      </c>
      <c r="F644" s="1"/>
      <c r="G644">
        <v>19660118</v>
      </c>
      <c r="H644">
        <v>0.4955</v>
      </c>
      <c r="I644">
        <f t="shared" si="139"/>
        <v>0.5520713623322121</v>
      </c>
      <c r="J644">
        <f t="shared" si="140"/>
        <v>8.7638611841499898</v>
      </c>
      <c r="K644">
        <v>0.27889999999999998</v>
      </c>
      <c r="L644">
        <f t="shared" si="141"/>
        <v>0.44217560804216421</v>
      </c>
      <c r="M644">
        <f t="shared" si="142"/>
        <v>7.0193201681900312</v>
      </c>
      <c r="N644">
        <v>0.18870000000000001</v>
      </c>
      <c r="O644">
        <f t="shared" si="143"/>
        <v>0.44071930858271596</v>
      </c>
      <c r="P644">
        <f t="shared" si="144"/>
        <v>6.9962021309652043</v>
      </c>
      <c r="Q644">
        <v>0.32569999999999999</v>
      </c>
      <c r="R644">
        <f t="shared" si="145"/>
        <v>0.34507427273471114</v>
      </c>
      <c r="S644">
        <f t="shared" si="146"/>
        <v>5.4778842570151332</v>
      </c>
      <c r="T644">
        <v>0.14349999999999999</v>
      </c>
      <c r="U644">
        <f t="shared" si="147"/>
        <v>0.30039691826922882</v>
      </c>
      <c r="V644">
        <f t="shared" si="148"/>
        <v>4.7686532421034489</v>
      </c>
      <c r="W644">
        <v>0.2079</v>
      </c>
      <c r="X644">
        <f t="shared" si="149"/>
        <v>0.37880925323460374</v>
      </c>
      <c r="Y644">
        <f t="shared" si="150"/>
        <v>6.0134104703331079</v>
      </c>
      <c r="AA644" s="53">
        <v>201701</v>
      </c>
      <c r="AB644" s="53" cm="1">
        <f t="array" ref="AB644">AVERAGE(IF($E$2:$E$1000000=AA644,$D$2:$D$1000000))</f>
        <v>6.3573519223511772</v>
      </c>
      <c r="AC644" s="54" cm="1">
        <f t="array" ref="AC644">AVERAGE(IF($E$2:$E$1000000=AA644,$J$2:$J$1000000))</f>
        <v>18.2296370972586</v>
      </c>
      <c r="AD644" s="54" cm="1">
        <f t="array" ref="AD644">AVERAGE(IF($E$2:$E$1000000=AA644,$M$2:$M$1000000))</f>
        <v>17.204731010570484</v>
      </c>
      <c r="AE644" s="53" cm="1">
        <f t="array" ref="AE644">AVERAGE(IF($E$2:$E$1000000=AA644,$P$2:$P$1000000))</f>
        <v>16.197018948694414</v>
      </c>
      <c r="AF644" s="53" cm="1">
        <f t="array" ref="AF644">AVERAGE(IF($E$2:$E$1000000=AA644,$S$2:$S$1000000))</f>
        <v>11.09347503663294</v>
      </c>
      <c r="AG644" s="53" cm="1">
        <f t="array" ref="AG644">AVERAGE(IF($E$2:$E$1000000=AA644,$V$2:$V$1000000))</f>
        <v>9.0069001910123099</v>
      </c>
      <c r="AH644" s="53" cm="1">
        <f t="array" ref="AH644">AVERAGE(IF($E$2:$E$1000000=AA644,$Y$2:$Y$1000000))</f>
        <v>8.7765714466558578</v>
      </c>
    </row>
    <row r="645" spans="1:34" x14ac:dyDescent="0.3">
      <c r="A645">
        <v>19660119</v>
      </c>
      <c r="B645">
        <v>-0.24</v>
      </c>
      <c r="C645">
        <f t="shared" si="137"/>
        <v>0.20834022587468343</v>
      </c>
      <c r="D645">
        <f t="shared" si="138"/>
        <v>3.3072985545326197</v>
      </c>
      <c r="E645">
        <f t="shared" si="136"/>
        <v>196601</v>
      </c>
      <c r="F645" s="1"/>
      <c r="G645">
        <v>19660119</v>
      </c>
      <c r="H645">
        <v>-0.30249999999999999</v>
      </c>
      <c r="I645">
        <f t="shared" si="139"/>
        <v>0.5495947211483424</v>
      </c>
      <c r="J645">
        <f t="shared" si="140"/>
        <v>8.7245457241944298</v>
      </c>
      <c r="K645">
        <v>-0.2298</v>
      </c>
      <c r="L645">
        <f t="shared" si="141"/>
        <v>0.4448097358599733</v>
      </c>
      <c r="M645">
        <f t="shared" si="142"/>
        <v>7.0611356509549115</v>
      </c>
      <c r="N645">
        <v>-0.24229999999999999</v>
      </c>
      <c r="O645">
        <f t="shared" si="143"/>
        <v>0.44455450752207215</v>
      </c>
      <c r="P645">
        <f t="shared" si="144"/>
        <v>7.0570840266971748</v>
      </c>
      <c r="Q645">
        <v>0.21190000000000001</v>
      </c>
      <c r="R645">
        <f t="shared" si="145"/>
        <v>0.34028537144960974</v>
      </c>
      <c r="S645">
        <f t="shared" si="146"/>
        <v>5.4018628058934377</v>
      </c>
      <c r="T645">
        <v>-0.3054</v>
      </c>
      <c r="U645">
        <f t="shared" si="147"/>
        <v>0.30301557471019397</v>
      </c>
      <c r="V645">
        <f t="shared" si="148"/>
        <v>4.8102231243749172</v>
      </c>
      <c r="W645">
        <v>-0.33069999999999999</v>
      </c>
      <c r="X645">
        <f t="shared" si="149"/>
        <v>0.38232449767520632</v>
      </c>
      <c r="Y645">
        <f t="shared" si="150"/>
        <v>6.0692132458577293</v>
      </c>
      <c r="AA645" s="53">
        <v>201702</v>
      </c>
      <c r="AB645" s="53" cm="1">
        <f t="array" ref="AB645">AVERAGE(IF($E$2:$E$1000000=AA645,$D$2:$D$1000000))</f>
        <v>5.7503894730605252</v>
      </c>
      <c r="AC645" s="54" cm="1">
        <f t="array" ref="AC645">AVERAGE(IF($E$2:$E$1000000=AA645,$J$2:$J$1000000))</f>
        <v>15.295961382318934</v>
      </c>
      <c r="AD645" s="54" cm="1">
        <f t="array" ref="AD645">AVERAGE(IF($E$2:$E$1000000=AA645,$M$2:$M$1000000))</f>
        <v>15.30705564662626</v>
      </c>
      <c r="AE645" s="53" cm="1">
        <f t="array" ref="AE645">AVERAGE(IF($E$2:$E$1000000=AA645,$P$2:$P$1000000))</f>
        <v>14.188612283770121</v>
      </c>
      <c r="AF645" s="53" cm="1">
        <f t="array" ref="AF645">AVERAGE(IF($E$2:$E$1000000=AA645,$S$2:$S$1000000))</f>
        <v>9.9616206886347012</v>
      </c>
      <c r="AG645" s="53" cm="1">
        <f t="array" ref="AG645">AVERAGE(IF($E$2:$E$1000000=AA645,$V$2:$V$1000000))</f>
        <v>7.5999462294939324</v>
      </c>
      <c r="AH645" s="53" cm="1">
        <f t="array" ref="AH645">AVERAGE(IF($E$2:$E$1000000=AA645,$Y$2:$Y$1000000))</f>
        <v>6.9345210592405389</v>
      </c>
    </row>
    <row r="646" spans="1:34" x14ac:dyDescent="0.3">
      <c r="A646">
        <v>19660120</v>
      </c>
      <c r="B646">
        <v>-0.11</v>
      </c>
      <c r="C646">
        <f t="shared" si="137"/>
        <v>0.20792837478215426</v>
      </c>
      <c r="D646">
        <f t="shared" si="138"/>
        <v>3.3007606211244851</v>
      </c>
      <c r="E646">
        <f t="shared" si="136"/>
        <v>196601</v>
      </c>
      <c r="F646" s="1"/>
      <c r="G646">
        <v>19660120</v>
      </c>
      <c r="H646">
        <v>0.12959999999999999</v>
      </c>
      <c r="I646">
        <f t="shared" si="139"/>
        <v>0.53065792470104756</v>
      </c>
      <c r="J646">
        <f t="shared" si="140"/>
        <v>8.4239334000276678</v>
      </c>
      <c r="K646">
        <v>9.9699999999999997E-2</v>
      </c>
      <c r="L646">
        <f t="shared" si="141"/>
        <v>0.41775264969558679</v>
      </c>
      <c r="M646">
        <f t="shared" si="142"/>
        <v>6.6316177237968326</v>
      </c>
      <c r="N646">
        <v>-3.5400000000000001E-2</v>
      </c>
      <c r="O646">
        <f t="shared" si="143"/>
        <v>0.43236083121957458</v>
      </c>
      <c r="P646">
        <f t="shared" si="144"/>
        <v>6.8635154163129943</v>
      </c>
      <c r="Q646">
        <v>-0.44569999999999999</v>
      </c>
      <c r="R646">
        <f t="shared" si="145"/>
        <v>0.34350156086044109</v>
      </c>
      <c r="S646">
        <f t="shared" si="146"/>
        <v>5.4529182299954719</v>
      </c>
      <c r="T646">
        <v>-0.1066</v>
      </c>
      <c r="U646">
        <f t="shared" si="147"/>
        <v>0.29952361062061378</v>
      </c>
      <c r="V646">
        <f t="shared" si="148"/>
        <v>4.7547899129657329</v>
      </c>
      <c r="W646">
        <v>-0.497</v>
      </c>
      <c r="X646">
        <f t="shared" si="149"/>
        <v>0.38476471031668785</v>
      </c>
      <c r="Y646">
        <f t="shared" si="150"/>
        <v>6.1079504206305861</v>
      </c>
      <c r="AA646" s="53">
        <v>201703</v>
      </c>
      <c r="AB646" s="53" cm="1">
        <f t="array" ref="AB646">AVERAGE(IF($E$2:$E$1000000=AA646,$D$2:$D$1000000))</f>
        <v>4.8275422934425469</v>
      </c>
      <c r="AC646" s="54" cm="1">
        <f t="array" ref="AC646">AVERAGE(IF($E$2:$E$1000000=AA646,$J$2:$J$1000000))</f>
        <v>15.079964255620359</v>
      </c>
      <c r="AD646" s="54" cm="1">
        <f t="array" ref="AD646">AVERAGE(IF($E$2:$E$1000000=AA646,$M$2:$M$1000000))</f>
        <v>15.003061947563539</v>
      </c>
      <c r="AE646" s="53" cm="1">
        <f t="array" ref="AE646">AVERAGE(IF($E$2:$E$1000000=AA646,$P$2:$P$1000000))</f>
        <v>13.627408718679073</v>
      </c>
      <c r="AF646" s="53" cm="1">
        <f t="array" ref="AF646">AVERAGE(IF($E$2:$E$1000000=AA646,$S$2:$S$1000000))</f>
        <v>10.051656848680627</v>
      </c>
      <c r="AG646" s="53" cm="1">
        <f t="array" ref="AG646">AVERAGE(IF($E$2:$E$1000000=AA646,$V$2:$V$1000000))</f>
        <v>7.5854634095314619</v>
      </c>
      <c r="AH646" s="53" cm="1">
        <f t="array" ref="AH646">AVERAGE(IF($E$2:$E$1000000=AA646,$Y$2:$Y$1000000))</f>
        <v>6.2318500377505828</v>
      </c>
    </row>
    <row r="647" spans="1:34" x14ac:dyDescent="0.3">
      <c r="A647">
        <v>19660121</v>
      </c>
      <c r="B647">
        <v>0.03</v>
      </c>
      <c r="C647">
        <f t="shared" si="137"/>
        <v>0.20353625143869949</v>
      </c>
      <c r="D647">
        <f t="shared" si="138"/>
        <v>3.2310378245586682</v>
      </c>
      <c r="E647">
        <f t="shared" si="136"/>
        <v>196601</v>
      </c>
      <c r="F647" s="1"/>
      <c r="G647">
        <v>19660121</v>
      </c>
      <c r="H647">
        <v>0.37180000000000002</v>
      </c>
      <c r="I647">
        <f t="shared" si="139"/>
        <v>0.53051867133284603</v>
      </c>
      <c r="J647">
        <f t="shared" si="140"/>
        <v>8.421722821338733</v>
      </c>
      <c r="K647">
        <v>-0.11260000000000001</v>
      </c>
      <c r="L647">
        <f t="shared" si="141"/>
        <v>0.41930068220990879</v>
      </c>
      <c r="M647">
        <f t="shared" si="142"/>
        <v>6.6561919781228607</v>
      </c>
      <c r="N647">
        <v>0.41389999999999999</v>
      </c>
      <c r="O647">
        <f t="shared" si="143"/>
        <v>0.43067101277301889</v>
      </c>
      <c r="P647">
        <f t="shared" si="144"/>
        <v>6.8366903800903787</v>
      </c>
      <c r="Q647">
        <v>0.1517</v>
      </c>
      <c r="R647">
        <f t="shared" si="145"/>
        <v>0.34117028720282266</v>
      </c>
      <c r="S647">
        <f t="shared" si="146"/>
        <v>5.415910407978906</v>
      </c>
      <c r="T647">
        <v>5.33E-2</v>
      </c>
      <c r="U647">
        <f t="shared" si="147"/>
        <v>0.29642540033894149</v>
      </c>
      <c r="V647">
        <f t="shared" si="148"/>
        <v>4.7056073494776038</v>
      </c>
      <c r="W647">
        <v>0.17849999999999999</v>
      </c>
      <c r="X647">
        <f t="shared" si="149"/>
        <v>0.37234222370891157</v>
      </c>
      <c r="Y647">
        <f t="shared" si="150"/>
        <v>5.9107495592553478</v>
      </c>
      <c r="AA647" s="53">
        <v>201704</v>
      </c>
      <c r="AB647" s="53" cm="1">
        <f t="array" ref="AB647">AVERAGE(IF($E$2:$E$1000000=AA647,$D$2:$D$1000000))</f>
        <v>4.7941903753496291</v>
      </c>
      <c r="AC647" s="54" cm="1">
        <f t="array" ref="AC647">AVERAGE(IF($E$2:$E$1000000=AA647,$J$2:$J$1000000))</f>
        <v>15.041359739347811</v>
      </c>
      <c r="AD647" s="54" cm="1">
        <f t="array" ref="AD647">AVERAGE(IF($E$2:$E$1000000=AA647,$M$2:$M$1000000))</f>
        <v>15.185212859061402</v>
      </c>
      <c r="AE647" s="53" cm="1">
        <f t="array" ref="AE647">AVERAGE(IF($E$2:$E$1000000=AA647,$P$2:$P$1000000))</f>
        <v>13.436681013248693</v>
      </c>
      <c r="AF647" s="53" cm="1">
        <f t="array" ref="AF647">AVERAGE(IF($E$2:$E$1000000=AA647,$S$2:$S$1000000))</f>
        <v>10.105909663989989</v>
      </c>
      <c r="AG647" s="53" cm="1">
        <f t="array" ref="AG647">AVERAGE(IF($E$2:$E$1000000=AA647,$V$2:$V$1000000))</f>
        <v>7.5810546160883829</v>
      </c>
      <c r="AH647" s="53" cm="1">
        <f t="array" ref="AH647">AVERAGE(IF($E$2:$E$1000000=AA647,$Y$2:$Y$1000000))</f>
        <v>6.1953883725439214</v>
      </c>
    </row>
    <row r="648" spans="1:34" x14ac:dyDescent="0.3">
      <c r="A648">
        <v>19660124</v>
      </c>
      <c r="B648">
        <v>-0.25</v>
      </c>
      <c r="C648">
        <f t="shared" si="137"/>
        <v>0.2046369252760622</v>
      </c>
      <c r="D648">
        <f t="shared" si="138"/>
        <v>3.2485104800482096</v>
      </c>
      <c r="E648">
        <f t="shared" si="136"/>
        <v>196601</v>
      </c>
      <c r="F648" s="1"/>
      <c r="G648">
        <v>19660124</v>
      </c>
      <c r="H648">
        <v>0.73309999999999997</v>
      </c>
      <c r="I648">
        <f t="shared" si="139"/>
        <v>0.53338432716314099</v>
      </c>
      <c r="J648">
        <f t="shared" si="140"/>
        <v>8.4672136973591083</v>
      </c>
      <c r="K648">
        <v>0.65700000000000003</v>
      </c>
      <c r="L648">
        <f t="shared" si="141"/>
        <v>0.42247329905599273</v>
      </c>
      <c r="M648">
        <f t="shared" si="142"/>
        <v>6.7065557092030543</v>
      </c>
      <c r="N648">
        <v>0.33189999999999997</v>
      </c>
      <c r="O648">
        <f t="shared" si="143"/>
        <v>0.43053440619218142</v>
      </c>
      <c r="P648">
        <f t="shared" si="144"/>
        <v>6.8345218178482741</v>
      </c>
      <c r="Q648">
        <v>0.52190000000000003</v>
      </c>
      <c r="R648">
        <f t="shared" si="145"/>
        <v>0.34030397001574131</v>
      </c>
      <c r="S648">
        <f t="shared" si="146"/>
        <v>5.4021580489777961</v>
      </c>
      <c r="T648">
        <v>8.3999999999999995E-3</v>
      </c>
      <c r="U648">
        <f t="shared" si="147"/>
        <v>0.29621140245832484</v>
      </c>
      <c r="V648">
        <f t="shared" si="148"/>
        <v>4.7022102384383642</v>
      </c>
      <c r="W648">
        <v>0.42159999999999997</v>
      </c>
      <c r="X648">
        <f t="shared" si="149"/>
        <v>0.36812414056953185</v>
      </c>
      <c r="Y648">
        <f t="shared" si="150"/>
        <v>5.8437895652781879</v>
      </c>
      <c r="AA648" s="53">
        <v>201705</v>
      </c>
      <c r="AB648" s="53" cm="1">
        <f t="array" ref="AB648">AVERAGE(IF($E$2:$E$1000000=AA648,$D$2:$D$1000000))</f>
        <v>4.5599217877137255</v>
      </c>
      <c r="AC648" s="54" cm="1">
        <f t="array" ref="AC648">AVERAGE(IF($E$2:$E$1000000=AA648,$J$2:$J$1000000))</f>
        <v>14.794696190905666</v>
      </c>
      <c r="AD648" s="54" cm="1">
        <f t="array" ref="AD648">AVERAGE(IF($E$2:$E$1000000=AA648,$M$2:$M$1000000))</f>
        <v>15.054299869019111</v>
      </c>
      <c r="AE648" s="53" cm="1">
        <f t="array" ref="AE648">AVERAGE(IF($E$2:$E$1000000=AA648,$P$2:$P$1000000))</f>
        <v>13.300221751410104</v>
      </c>
      <c r="AF648" s="53" cm="1">
        <f t="array" ref="AF648">AVERAGE(IF($E$2:$E$1000000=AA648,$S$2:$S$1000000))</f>
        <v>9.9355688748960649</v>
      </c>
      <c r="AG648" s="53" cm="1">
        <f t="array" ref="AG648">AVERAGE(IF($E$2:$E$1000000=AA648,$V$2:$V$1000000))</f>
        <v>7.9479380275875764</v>
      </c>
      <c r="AH648" s="53" cm="1">
        <f t="array" ref="AH648">AVERAGE(IF($E$2:$E$1000000=AA648,$Y$2:$Y$1000000))</f>
        <v>6.868055425633333</v>
      </c>
    </row>
    <row r="649" spans="1:34" x14ac:dyDescent="0.3">
      <c r="A649">
        <v>19660125</v>
      </c>
      <c r="B649">
        <v>-0.38</v>
      </c>
      <c r="C649">
        <f t="shared" si="137"/>
        <v>0.20830361369939307</v>
      </c>
      <c r="D649">
        <f t="shared" si="138"/>
        <v>3.3067173542679673</v>
      </c>
      <c r="E649">
        <f t="shared" si="136"/>
        <v>196601</v>
      </c>
      <c r="F649" s="1"/>
      <c r="G649">
        <v>19660125</v>
      </c>
      <c r="H649">
        <v>0.81120000000000003</v>
      </c>
      <c r="I649">
        <f t="shared" si="139"/>
        <v>0.53215582957093277</v>
      </c>
      <c r="J649">
        <f t="shared" si="140"/>
        <v>8.447711902667761</v>
      </c>
      <c r="K649">
        <v>0.12640000000000001</v>
      </c>
      <c r="L649">
        <f t="shared" si="141"/>
        <v>0.41789546105800351</v>
      </c>
      <c r="M649">
        <f t="shared" si="142"/>
        <v>6.6338847838929267</v>
      </c>
      <c r="N649">
        <v>0.16589999999999999</v>
      </c>
      <c r="O649">
        <f t="shared" si="143"/>
        <v>0.42608988741601467</v>
      </c>
      <c r="P649">
        <f t="shared" si="144"/>
        <v>6.7639672695737083</v>
      </c>
      <c r="Q649">
        <v>0.47639999999999999</v>
      </c>
      <c r="R649">
        <f t="shared" si="145"/>
        <v>0.34239597019646661</v>
      </c>
      <c r="S649">
        <f t="shared" si="146"/>
        <v>5.4353675223032045</v>
      </c>
      <c r="T649">
        <v>-8.3000000000000004E-2</v>
      </c>
      <c r="U649">
        <f t="shared" si="147"/>
        <v>0.28748675742530344</v>
      </c>
      <c r="V649">
        <f t="shared" si="148"/>
        <v>4.5637107922302276</v>
      </c>
      <c r="W649">
        <v>0.35589999999999999</v>
      </c>
      <c r="X649">
        <f t="shared" si="149"/>
        <v>0.36959014014458014</v>
      </c>
      <c r="Y649">
        <f t="shared" si="150"/>
        <v>5.8670615870644127</v>
      </c>
      <c r="AA649" s="53">
        <v>201706</v>
      </c>
      <c r="AB649" s="53" cm="1">
        <f t="array" ref="AB649">AVERAGE(IF($E$2:$E$1000000=AA649,$D$2:$D$1000000))</f>
        <v>4.5904471856623212</v>
      </c>
      <c r="AC649" s="54" cm="1">
        <f t="array" ref="AC649">AVERAGE(IF($E$2:$E$1000000=AA649,$J$2:$J$1000000))</f>
        <v>14.337299389717513</v>
      </c>
      <c r="AD649" s="54" cm="1">
        <f t="array" ref="AD649">AVERAGE(IF($E$2:$E$1000000=AA649,$M$2:$M$1000000))</f>
        <v>14.702078335394003</v>
      </c>
      <c r="AE649" s="53" cm="1">
        <f t="array" ref="AE649">AVERAGE(IF($E$2:$E$1000000=AA649,$P$2:$P$1000000))</f>
        <v>12.734132372455271</v>
      </c>
      <c r="AF649" s="53" cm="1">
        <f t="array" ref="AF649">AVERAGE(IF($E$2:$E$1000000=AA649,$S$2:$S$1000000))</f>
        <v>9.3996792541476104</v>
      </c>
      <c r="AG649" s="53" cm="1">
        <f t="array" ref="AG649">AVERAGE(IF($E$2:$E$1000000=AA649,$V$2:$V$1000000))</f>
        <v>7.8345236834844085</v>
      </c>
      <c r="AH649" s="53" cm="1">
        <f t="array" ref="AH649">AVERAGE(IF($E$2:$E$1000000=AA649,$Y$2:$Y$1000000))</f>
        <v>7.3988133215994996</v>
      </c>
    </row>
    <row r="650" spans="1:34" x14ac:dyDescent="0.3">
      <c r="A650">
        <v>19660126</v>
      </c>
      <c r="B650">
        <v>-0.24</v>
      </c>
      <c r="C650">
        <f t="shared" si="137"/>
        <v>0.2065379816234954</v>
      </c>
      <c r="D650">
        <f t="shared" si="138"/>
        <v>3.2786888139899837</v>
      </c>
      <c r="E650">
        <f t="shared" si="136"/>
        <v>196601</v>
      </c>
      <c r="F650" s="1"/>
      <c r="G650">
        <v>19660126</v>
      </c>
      <c r="H650">
        <v>7.2400000000000006E-2</v>
      </c>
      <c r="I650">
        <f t="shared" si="139"/>
        <v>0.53302221453107912</v>
      </c>
      <c r="J650">
        <f t="shared" si="140"/>
        <v>8.4614653375329247</v>
      </c>
      <c r="K650">
        <v>0.2223</v>
      </c>
      <c r="L650">
        <f t="shared" si="141"/>
        <v>0.41786601173089805</v>
      </c>
      <c r="M650">
        <f t="shared" si="142"/>
        <v>6.633417290318131</v>
      </c>
      <c r="N650">
        <v>5.0000000000000001E-4</v>
      </c>
      <c r="O650">
        <f t="shared" si="143"/>
        <v>0.42653806279642181</v>
      </c>
      <c r="P650">
        <f t="shared" si="144"/>
        <v>6.7710818331755025</v>
      </c>
      <c r="Q650">
        <v>0.2581</v>
      </c>
      <c r="R650">
        <f t="shared" si="145"/>
        <v>0.34293813615404972</v>
      </c>
      <c r="S650">
        <f t="shared" si="146"/>
        <v>5.4439741400617452</v>
      </c>
      <c r="T650">
        <v>-0.31809999999999999</v>
      </c>
      <c r="U650">
        <f t="shared" si="147"/>
        <v>0.28753382851335602</v>
      </c>
      <c r="V650">
        <f t="shared" si="148"/>
        <v>4.5644580225877975</v>
      </c>
      <c r="W650">
        <v>-0.1482</v>
      </c>
      <c r="X650">
        <f t="shared" si="149"/>
        <v>0.36951391701809622</v>
      </c>
      <c r="Y650">
        <f t="shared" si="150"/>
        <v>5.865851582443443</v>
      </c>
      <c r="AA650" s="53">
        <v>201707</v>
      </c>
      <c r="AB650" s="53" cm="1">
        <f t="array" ref="AB650">AVERAGE(IF($E$2:$E$1000000=AA650,$D$2:$D$1000000))</f>
        <v>4.670130813971654</v>
      </c>
      <c r="AC650" s="54" cm="1">
        <f t="array" ref="AC650">AVERAGE(IF($E$2:$E$1000000=AA650,$J$2:$J$1000000))</f>
        <v>13.921810197776642</v>
      </c>
      <c r="AD650" s="54" cm="1">
        <f t="array" ref="AD650">AVERAGE(IF($E$2:$E$1000000=AA650,$M$2:$M$1000000))</f>
        <v>13.488825510990566</v>
      </c>
      <c r="AE650" s="53" cm="1">
        <f t="array" ref="AE650">AVERAGE(IF($E$2:$E$1000000=AA650,$P$2:$P$1000000))</f>
        <v>11.919611056766664</v>
      </c>
      <c r="AF650" s="53" cm="1">
        <f t="array" ref="AF650">AVERAGE(IF($E$2:$E$1000000=AA650,$S$2:$S$1000000))</f>
        <v>9.1947257929868549</v>
      </c>
      <c r="AG650" s="53" cm="1">
        <f t="array" ref="AG650">AVERAGE(IF($E$2:$E$1000000=AA650,$V$2:$V$1000000))</f>
        <v>7.6699484449484689</v>
      </c>
      <c r="AH650" s="53" cm="1">
        <f t="array" ref="AH650">AVERAGE(IF($E$2:$E$1000000=AA650,$Y$2:$Y$1000000))</f>
        <v>8.079211589217973</v>
      </c>
    </row>
    <row r="651" spans="1:34" x14ac:dyDescent="0.3">
      <c r="A651">
        <v>19660127</v>
      </c>
      <c r="B651">
        <v>-0.23</v>
      </c>
      <c r="C651">
        <f t="shared" si="137"/>
        <v>0.20623576821297382</v>
      </c>
      <c r="D651">
        <f t="shared" si="138"/>
        <v>3.2738913248273311</v>
      </c>
      <c r="E651">
        <f t="shared" si="136"/>
        <v>196601</v>
      </c>
      <c r="F651" s="1"/>
      <c r="G651">
        <v>19660127</v>
      </c>
      <c r="H651">
        <v>0.29659999999999997</v>
      </c>
      <c r="I651">
        <f t="shared" si="139"/>
        <v>0.53127962776538962</v>
      </c>
      <c r="J651">
        <f t="shared" si="140"/>
        <v>8.4338026302131244</v>
      </c>
      <c r="K651">
        <v>-1.9300000000000001E-2</v>
      </c>
      <c r="L651">
        <f t="shared" si="141"/>
        <v>0.41815856369980064</v>
      </c>
      <c r="M651">
        <f t="shared" si="142"/>
        <v>6.6380614088498024</v>
      </c>
      <c r="N651">
        <v>0.1148</v>
      </c>
      <c r="O651">
        <f t="shared" si="143"/>
        <v>0.42446512155995092</v>
      </c>
      <c r="P651">
        <f t="shared" si="144"/>
        <v>6.738174911210586</v>
      </c>
      <c r="Q651">
        <v>0.2213</v>
      </c>
      <c r="R651">
        <f t="shared" si="145"/>
        <v>0.33837365040042749</v>
      </c>
      <c r="S651">
        <f t="shared" si="146"/>
        <v>5.3715151750598551</v>
      </c>
      <c r="T651">
        <v>-0.13189999999999999</v>
      </c>
      <c r="U651">
        <f t="shared" si="147"/>
        <v>0.28800441115481684</v>
      </c>
      <c r="V651">
        <f t="shared" si="148"/>
        <v>4.5719282904314529</v>
      </c>
      <c r="W651">
        <v>-5.57E-2</v>
      </c>
      <c r="X651">
        <f t="shared" si="149"/>
        <v>0.36961662356454456</v>
      </c>
      <c r="Y651">
        <f t="shared" si="150"/>
        <v>5.8674819983229662</v>
      </c>
      <c r="AA651" s="53">
        <v>201708</v>
      </c>
      <c r="AB651" s="53" cm="1">
        <f t="array" ref="AB651">AVERAGE(IF($E$2:$E$1000000=AA651,$D$2:$D$1000000))</f>
        <v>4.3651374241889922</v>
      </c>
      <c r="AC651" s="54" cm="1">
        <f t="array" ref="AC651">AVERAGE(IF($E$2:$E$1000000=AA651,$J$2:$J$1000000))</f>
        <v>13.383998434474281</v>
      </c>
      <c r="AD651" s="54" cm="1">
        <f t="array" ref="AD651">AVERAGE(IF($E$2:$E$1000000=AA651,$M$2:$M$1000000))</f>
        <v>12.659272418861079</v>
      </c>
      <c r="AE651" s="53" cm="1">
        <f t="array" ref="AE651">AVERAGE(IF($E$2:$E$1000000=AA651,$P$2:$P$1000000))</f>
        <v>11.907523689203797</v>
      </c>
      <c r="AF651" s="53" cm="1">
        <f t="array" ref="AF651">AVERAGE(IF($E$2:$E$1000000=AA651,$S$2:$S$1000000))</f>
        <v>8.7867807398678206</v>
      </c>
      <c r="AG651" s="53" cm="1">
        <f t="array" ref="AG651">AVERAGE(IF($E$2:$E$1000000=AA651,$V$2:$V$1000000))</f>
        <v>7.5362081445645392</v>
      </c>
      <c r="AH651" s="53" cm="1">
        <f t="array" ref="AH651">AVERAGE(IF($E$2:$E$1000000=AA651,$Y$2:$Y$1000000))</f>
        <v>8.0205554371907652</v>
      </c>
    </row>
    <row r="652" spans="1:34" x14ac:dyDescent="0.3">
      <c r="A652">
        <v>19660128</v>
      </c>
      <c r="B652">
        <v>-0.02</v>
      </c>
      <c r="C652">
        <f t="shared" si="137"/>
        <v>0.20595780106422051</v>
      </c>
      <c r="D652">
        <f t="shared" si="138"/>
        <v>3.2694787331378494</v>
      </c>
      <c r="E652">
        <f t="shared" si="136"/>
        <v>196601</v>
      </c>
      <c r="F652" s="1"/>
      <c r="G652">
        <v>19660128</v>
      </c>
      <c r="H652">
        <v>-9.7699999999999995E-2</v>
      </c>
      <c r="I652">
        <f t="shared" si="139"/>
        <v>0.53245504722859838</v>
      </c>
      <c r="J652">
        <f t="shared" si="140"/>
        <v>8.4524618357281369</v>
      </c>
      <c r="K652">
        <v>0.33779999999999999</v>
      </c>
      <c r="L652">
        <f t="shared" si="141"/>
        <v>0.41668372418418265</v>
      </c>
      <c r="M652">
        <f t="shared" si="142"/>
        <v>6.6146490573574654</v>
      </c>
      <c r="N652">
        <v>3.6999999999999998E-2</v>
      </c>
      <c r="O652">
        <f t="shared" si="143"/>
        <v>0.42244864547654987</v>
      </c>
      <c r="P652">
        <f t="shared" si="144"/>
        <v>6.7061643457622537</v>
      </c>
      <c r="Q652">
        <v>-0.27960000000000002</v>
      </c>
      <c r="R652">
        <f t="shared" si="145"/>
        <v>0.34208477488634242</v>
      </c>
      <c r="S652">
        <f t="shared" si="146"/>
        <v>5.4304274499046548</v>
      </c>
      <c r="T652">
        <v>-0.28389999999999999</v>
      </c>
      <c r="U652">
        <f t="shared" si="147"/>
        <v>0.29025649527275454</v>
      </c>
      <c r="V652">
        <f t="shared" si="148"/>
        <v>4.6076790174774214</v>
      </c>
      <c r="W652">
        <v>-0.4592</v>
      </c>
      <c r="X652">
        <f t="shared" si="149"/>
        <v>0.37485293313541773</v>
      </c>
      <c r="Y652">
        <f t="shared" si="150"/>
        <v>5.9506058357966332</v>
      </c>
      <c r="AA652" s="53">
        <v>201709</v>
      </c>
      <c r="AB652" s="53" cm="1">
        <f t="array" ref="AB652">AVERAGE(IF($E$2:$E$1000000=AA652,$D$2:$D$1000000))</f>
        <v>3.9476436040158598</v>
      </c>
      <c r="AC652" s="54" cm="1">
        <f t="array" ref="AC652">AVERAGE(IF($E$2:$E$1000000=AA652,$J$2:$J$1000000))</f>
        <v>12.178514379413542</v>
      </c>
      <c r="AD652" s="54" cm="1">
        <f t="array" ref="AD652">AVERAGE(IF($E$2:$E$1000000=AA652,$M$2:$M$1000000))</f>
        <v>11.724083006230753</v>
      </c>
      <c r="AE652" s="53" cm="1">
        <f t="array" ref="AE652">AVERAGE(IF($E$2:$E$1000000=AA652,$P$2:$P$1000000))</f>
        <v>11.703162578080292</v>
      </c>
      <c r="AF652" s="53" cm="1">
        <f t="array" ref="AF652">AVERAGE(IF($E$2:$E$1000000=AA652,$S$2:$S$1000000))</f>
        <v>9.1053132773770411</v>
      </c>
      <c r="AG652" s="53" cm="1">
        <f t="array" ref="AG652">AVERAGE(IF($E$2:$E$1000000=AA652,$V$2:$V$1000000))</f>
        <v>8.1698810536626425</v>
      </c>
      <c r="AH652" s="53" cm="1">
        <f t="array" ref="AH652">AVERAGE(IF($E$2:$E$1000000=AA652,$Y$2:$Y$1000000))</f>
        <v>7.9522352914692531</v>
      </c>
    </row>
    <row r="653" spans="1:34" x14ac:dyDescent="0.3">
      <c r="A653">
        <v>19660131</v>
      </c>
      <c r="B653">
        <v>0.13</v>
      </c>
      <c r="C653">
        <f t="shared" si="137"/>
        <v>0.20701838123580119</v>
      </c>
      <c r="D653">
        <f t="shared" si="138"/>
        <v>3.2863149214145415</v>
      </c>
      <c r="E653">
        <f t="shared" si="136"/>
        <v>196601</v>
      </c>
      <c r="F653" s="1"/>
      <c r="G653">
        <v>19660131</v>
      </c>
      <c r="H653">
        <v>-0.62109999999999999</v>
      </c>
      <c r="I653">
        <f t="shared" si="139"/>
        <v>0.54500882884052826</v>
      </c>
      <c r="J653">
        <f t="shared" si="140"/>
        <v>8.6517469406796277</v>
      </c>
      <c r="K653">
        <v>-0.127</v>
      </c>
      <c r="L653">
        <f t="shared" si="141"/>
        <v>0.41733895177261687</v>
      </c>
      <c r="M653">
        <f t="shared" si="142"/>
        <v>6.6250504728643387</v>
      </c>
      <c r="N653">
        <v>-0.26429999999999998</v>
      </c>
      <c r="O653">
        <f t="shared" si="143"/>
        <v>0.42591301693793671</v>
      </c>
      <c r="P653">
        <f t="shared" si="144"/>
        <v>6.7611595377781279</v>
      </c>
      <c r="Q653">
        <v>-0.32719999999999999</v>
      </c>
      <c r="R653">
        <f t="shared" si="145"/>
        <v>0.34230710166911138</v>
      </c>
      <c r="S653">
        <f t="shared" si="146"/>
        <v>5.4339567781666291</v>
      </c>
      <c r="T653">
        <v>-0.50019999999999998</v>
      </c>
      <c r="U653">
        <f t="shared" si="147"/>
        <v>0.29665110551615143</v>
      </c>
      <c r="V653">
        <f t="shared" si="148"/>
        <v>4.709190308088707</v>
      </c>
      <c r="W653">
        <v>-0.41710000000000003</v>
      </c>
      <c r="X653">
        <f t="shared" si="149"/>
        <v>0.37877626058389785</v>
      </c>
      <c r="Y653">
        <f t="shared" si="150"/>
        <v>6.0128867282399447</v>
      </c>
      <c r="AA653" s="53">
        <v>201710</v>
      </c>
      <c r="AB653" s="53" cm="1">
        <f t="array" ref="AB653">AVERAGE(IF($E$2:$E$1000000=AA653,$D$2:$D$1000000))</f>
        <v>4.0047649903334666</v>
      </c>
      <c r="AC653" s="54" cm="1">
        <f t="array" ref="AC653">AVERAGE(IF($E$2:$E$1000000=AA653,$J$2:$J$1000000))</f>
        <v>11.254766457305076</v>
      </c>
      <c r="AD653" s="54" cm="1">
        <f t="array" ref="AD653">AVERAGE(IF($E$2:$E$1000000=AA653,$M$2:$M$1000000))</f>
        <v>11.28632330705191</v>
      </c>
      <c r="AE653" s="53" cm="1">
        <f t="array" ref="AE653">AVERAGE(IF($E$2:$E$1000000=AA653,$P$2:$P$1000000))</f>
        <v>11.116228008310124</v>
      </c>
      <c r="AF653" s="53" cm="1">
        <f t="array" ref="AF653">AVERAGE(IF($E$2:$E$1000000=AA653,$S$2:$S$1000000))</f>
        <v>8.4294718711334511</v>
      </c>
      <c r="AG653" s="53" cm="1">
        <f t="array" ref="AG653">AVERAGE(IF($E$2:$E$1000000=AA653,$V$2:$V$1000000))</f>
        <v>7.7652366746320007</v>
      </c>
      <c r="AH653" s="53" cm="1">
        <f t="array" ref="AH653">AVERAGE(IF($E$2:$E$1000000=AA653,$Y$2:$Y$1000000))</f>
        <v>6.9274513768873254</v>
      </c>
    </row>
    <row r="654" spans="1:34" x14ac:dyDescent="0.3">
      <c r="A654">
        <v>19660201</v>
      </c>
      <c r="B654">
        <v>0.69</v>
      </c>
      <c r="C654">
        <f t="shared" si="137"/>
        <v>0.22958818450276752</v>
      </c>
      <c r="D654">
        <f t="shared" si="138"/>
        <v>3.6445994409188178</v>
      </c>
      <c r="E654">
        <f t="shared" si="136"/>
        <v>196602</v>
      </c>
      <c r="F654" s="1"/>
      <c r="G654">
        <v>19660201</v>
      </c>
      <c r="H654">
        <v>-2.0041000000000002</v>
      </c>
      <c r="I654">
        <f t="shared" si="139"/>
        <v>0.6206050820188983</v>
      </c>
      <c r="J654">
        <f t="shared" si="140"/>
        <v>9.8518002564290885</v>
      </c>
      <c r="K654">
        <v>-1.5809</v>
      </c>
      <c r="L654">
        <f t="shared" si="141"/>
        <v>0.47730764854120256</v>
      </c>
      <c r="M654">
        <f t="shared" si="142"/>
        <v>7.5770240214542612</v>
      </c>
      <c r="N654">
        <v>-1.5418000000000001</v>
      </c>
      <c r="O654">
        <f t="shared" si="143"/>
        <v>0.48023658959798193</v>
      </c>
      <c r="P654">
        <f t="shared" si="144"/>
        <v>7.6235195193002907</v>
      </c>
      <c r="Q654">
        <v>-1.329</v>
      </c>
      <c r="R654">
        <f t="shared" si="145"/>
        <v>0.38764685899064211</v>
      </c>
      <c r="S654">
        <f t="shared" si="146"/>
        <v>6.1537031124273716</v>
      </c>
      <c r="T654">
        <v>-0.70799999999999996</v>
      </c>
      <c r="U654">
        <f t="shared" si="147"/>
        <v>0.30952120159576813</v>
      </c>
      <c r="V654">
        <f t="shared" si="148"/>
        <v>4.9134967495457458</v>
      </c>
      <c r="W654">
        <v>-0.40379999999999999</v>
      </c>
      <c r="X654">
        <f t="shared" si="149"/>
        <v>0.38291299967751669</v>
      </c>
      <c r="Y654">
        <f t="shared" si="150"/>
        <v>6.07855542552279</v>
      </c>
      <c r="AA654" s="53">
        <v>201711</v>
      </c>
      <c r="AB654" s="53" cm="1">
        <f t="array" ref="AB654">AVERAGE(IF($E$2:$E$1000000=AA654,$D$2:$D$1000000))</f>
        <v>4.5888219000342598</v>
      </c>
      <c r="AC654" s="54" cm="1">
        <f t="array" ref="AC654">AVERAGE(IF($E$2:$E$1000000=AA654,$J$2:$J$1000000))</f>
        <v>10.574971977022866</v>
      </c>
      <c r="AD654" s="54" cm="1">
        <f t="array" ref="AD654">AVERAGE(IF($E$2:$E$1000000=AA654,$M$2:$M$1000000))</f>
        <v>10.868204584357571</v>
      </c>
      <c r="AE654" s="53" cm="1">
        <f t="array" ref="AE654">AVERAGE(IF($E$2:$E$1000000=AA654,$P$2:$P$1000000))</f>
        <v>10.217663369885258</v>
      </c>
      <c r="AF654" s="53" cm="1">
        <f t="array" ref="AF654">AVERAGE(IF($E$2:$E$1000000=AA654,$S$2:$S$1000000))</f>
        <v>7.1264066754230821</v>
      </c>
      <c r="AG654" s="53" cm="1">
        <f t="array" ref="AG654">AVERAGE(IF($E$2:$E$1000000=AA654,$V$2:$V$1000000))</f>
        <v>6.5641763974467464</v>
      </c>
      <c r="AH654" s="53" cm="1">
        <f t="array" ref="AH654">AVERAGE(IF($E$2:$E$1000000=AA654,$Y$2:$Y$1000000))</f>
        <v>5.9366418864880659</v>
      </c>
    </row>
    <row r="655" spans="1:34" x14ac:dyDescent="0.3">
      <c r="A655">
        <v>19660202</v>
      </c>
      <c r="B655">
        <v>-0.35</v>
      </c>
      <c r="C655">
        <f t="shared" si="137"/>
        <v>0.23247161299276436</v>
      </c>
      <c r="D655">
        <f t="shared" si="138"/>
        <v>3.6903724491654386</v>
      </c>
      <c r="E655">
        <f t="shared" si="136"/>
        <v>196602</v>
      </c>
      <c r="F655" s="1"/>
      <c r="G655">
        <v>19660202</v>
      </c>
      <c r="H655">
        <v>1.0925</v>
      </c>
      <c r="I655">
        <f t="shared" si="139"/>
        <v>0.62728631201624174</v>
      </c>
      <c r="J655">
        <f t="shared" si="140"/>
        <v>9.9578614945790616</v>
      </c>
      <c r="K655">
        <v>0.62570000000000003</v>
      </c>
      <c r="L655">
        <f t="shared" si="141"/>
        <v>0.47639626878813213</v>
      </c>
      <c r="M655">
        <f t="shared" si="142"/>
        <v>7.5625563163948781</v>
      </c>
      <c r="N655">
        <v>0.50290000000000001</v>
      </c>
      <c r="O655">
        <f t="shared" si="143"/>
        <v>0.47926939440700184</v>
      </c>
      <c r="P655">
        <f t="shared" si="144"/>
        <v>7.6081657716327449</v>
      </c>
      <c r="Q655">
        <v>0.47049999999999997</v>
      </c>
      <c r="R655">
        <f t="shared" si="145"/>
        <v>0.38960522178820034</v>
      </c>
      <c r="S655">
        <f t="shared" si="146"/>
        <v>6.1847911580624499</v>
      </c>
      <c r="T655">
        <v>0.3982</v>
      </c>
      <c r="U655">
        <f t="shared" si="147"/>
        <v>0.31064894932626785</v>
      </c>
      <c r="V655">
        <f t="shared" si="148"/>
        <v>4.931399189764865</v>
      </c>
      <c r="W655">
        <v>0.36030000000000001</v>
      </c>
      <c r="X655">
        <f t="shared" si="149"/>
        <v>0.38280046848866472</v>
      </c>
      <c r="Y655">
        <f t="shared" si="150"/>
        <v>6.0767690482801457</v>
      </c>
      <c r="AA655" s="53">
        <v>201712</v>
      </c>
      <c r="AB655" s="53" cm="1">
        <f t="array" ref="AB655">AVERAGE(IF($E$2:$E$1000000=AA655,$D$2:$D$1000000))</f>
        <v>5.3563346127598175</v>
      </c>
      <c r="AC655" s="54" cm="1">
        <f t="array" ref="AC655">AVERAGE(IF($E$2:$E$1000000=AA655,$J$2:$J$1000000))</f>
        <v>11.460733716470891</v>
      </c>
      <c r="AD655" s="54" cm="1">
        <f t="array" ref="AD655">AVERAGE(IF($E$2:$E$1000000=AA655,$M$2:$M$1000000))</f>
        <v>11.758139713970262</v>
      </c>
      <c r="AE655" s="53" cm="1">
        <f t="array" ref="AE655">AVERAGE(IF($E$2:$E$1000000=AA655,$P$2:$P$1000000))</f>
        <v>11.299512379645488</v>
      </c>
      <c r="AF655" s="53" cm="1">
        <f t="array" ref="AF655">AVERAGE(IF($E$2:$E$1000000=AA655,$S$2:$S$1000000))</f>
        <v>6.6789312076865288</v>
      </c>
      <c r="AG655" s="53" cm="1">
        <f t="array" ref="AG655">AVERAGE(IF($E$2:$E$1000000=AA655,$V$2:$V$1000000))</f>
        <v>6.280626502617773</v>
      </c>
      <c r="AH655" s="53" cm="1">
        <f t="array" ref="AH655">AVERAGE(IF($E$2:$E$1000000=AA655,$Y$2:$Y$1000000))</f>
        <v>5.8649197259479138</v>
      </c>
    </row>
    <row r="656" spans="1:34" x14ac:dyDescent="0.3">
      <c r="A656">
        <v>19660203</v>
      </c>
      <c r="B656">
        <v>0.15</v>
      </c>
      <c r="C656">
        <f t="shared" si="137"/>
        <v>0.23082289539720277</v>
      </c>
      <c r="D656">
        <f t="shared" si="138"/>
        <v>3.6641998687252446</v>
      </c>
      <c r="E656">
        <f t="shared" si="136"/>
        <v>196602</v>
      </c>
      <c r="F656" s="1"/>
      <c r="G656">
        <v>19660203</v>
      </c>
      <c r="H656">
        <v>-6.3200000000000006E-2</v>
      </c>
      <c r="I656">
        <f t="shared" si="139"/>
        <v>0.62858767388478665</v>
      </c>
      <c r="J656">
        <f t="shared" si="140"/>
        <v>9.9785199737982939</v>
      </c>
      <c r="K656">
        <v>9.2899999999999996E-2</v>
      </c>
      <c r="L656">
        <f t="shared" si="141"/>
        <v>0.47425150018078888</v>
      </c>
      <c r="M656">
        <f t="shared" si="142"/>
        <v>7.5285091702660267</v>
      </c>
      <c r="N656">
        <v>0.3639</v>
      </c>
      <c r="O656">
        <f t="shared" si="143"/>
        <v>0.47432210019612547</v>
      </c>
      <c r="P656">
        <f t="shared" si="144"/>
        <v>7.5296299107648546</v>
      </c>
      <c r="Q656">
        <v>0.1065</v>
      </c>
      <c r="R656">
        <f t="shared" si="145"/>
        <v>0.38914274231739837</v>
      </c>
      <c r="S656">
        <f t="shared" si="146"/>
        <v>6.1774495240651612</v>
      </c>
      <c r="T656">
        <v>0.35770000000000002</v>
      </c>
      <c r="U656">
        <f t="shared" si="147"/>
        <v>0.31231926086784906</v>
      </c>
      <c r="V656">
        <f t="shared" si="148"/>
        <v>4.9579145634710136</v>
      </c>
      <c r="W656">
        <v>-1.9E-2</v>
      </c>
      <c r="X656">
        <f t="shared" si="149"/>
        <v>0.38043955358161496</v>
      </c>
      <c r="Y656">
        <f t="shared" si="150"/>
        <v>6.0392906860163125</v>
      </c>
      <c r="AA656" s="53">
        <v>201801</v>
      </c>
      <c r="AB656" s="53" cm="1">
        <f t="array" ref="AB656">AVERAGE(IF($E$2:$E$1000000=AA656,$D$2:$D$1000000))</f>
        <v>5.8128066303514885</v>
      </c>
      <c r="AC656" s="54" cm="1">
        <f t="array" ref="AC656">AVERAGE(IF($E$2:$E$1000000=AA656,$J$2:$J$1000000))</f>
        <v>12.915191132347104</v>
      </c>
      <c r="AD656" s="54" cm="1">
        <f t="array" ref="AD656">AVERAGE(IF($E$2:$E$1000000=AA656,$M$2:$M$1000000))</f>
        <v>12.243741199889774</v>
      </c>
      <c r="AE656" s="53" cm="1">
        <f t="array" ref="AE656">AVERAGE(IF($E$2:$E$1000000=AA656,$P$2:$P$1000000))</f>
        <v>12.222081222658719</v>
      </c>
      <c r="AF656" s="53" cm="1">
        <f t="array" ref="AF656">AVERAGE(IF($E$2:$E$1000000=AA656,$S$2:$S$1000000))</f>
        <v>7.7061833594827673</v>
      </c>
      <c r="AG656" s="53" cm="1">
        <f t="array" ref="AG656">AVERAGE(IF($E$2:$E$1000000=AA656,$V$2:$V$1000000))</f>
        <v>7.007070714048071</v>
      </c>
      <c r="AH656" s="53" cm="1">
        <f t="array" ref="AH656">AVERAGE(IF($E$2:$E$1000000=AA656,$Y$2:$Y$1000000))</f>
        <v>6.7540517687109416</v>
      </c>
    </row>
    <row r="657" spans="1:34" x14ac:dyDescent="0.3">
      <c r="A657">
        <v>19660204</v>
      </c>
      <c r="B657">
        <v>7.0000000000000007E-2</v>
      </c>
      <c r="C657">
        <f t="shared" si="137"/>
        <v>0.22911916816438335</v>
      </c>
      <c r="D657">
        <f t="shared" si="138"/>
        <v>3.6371540373656743</v>
      </c>
      <c r="E657">
        <f t="shared" si="136"/>
        <v>196602</v>
      </c>
      <c r="F657" s="1"/>
      <c r="G657">
        <v>19660204</v>
      </c>
      <c r="H657">
        <v>0.69489999999999996</v>
      </c>
      <c r="I657">
        <f t="shared" si="139"/>
        <v>0.63068453101228983</v>
      </c>
      <c r="J657">
        <f t="shared" si="140"/>
        <v>10.011806548763534</v>
      </c>
      <c r="K657">
        <v>0.62609999999999999</v>
      </c>
      <c r="L657">
        <f t="shared" si="141"/>
        <v>0.47651581263594012</v>
      </c>
      <c r="M657">
        <f t="shared" si="142"/>
        <v>7.5644540161472849</v>
      </c>
      <c r="N657">
        <v>0.29160000000000003</v>
      </c>
      <c r="O657">
        <f t="shared" si="143"/>
        <v>0.4743286149619812</v>
      </c>
      <c r="P657">
        <f t="shared" si="144"/>
        <v>7.5297333294666791</v>
      </c>
      <c r="Q657">
        <v>0.1341</v>
      </c>
      <c r="R657">
        <f t="shared" si="145"/>
        <v>0.38890758722131546</v>
      </c>
      <c r="S657">
        <f t="shared" si="146"/>
        <v>6.1737165526425724</v>
      </c>
      <c r="T657">
        <v>0.73280000000000001</v>
      </c>
      <c r="U657">
        <f t="shared" si="147"/>
        <v>0.32648340269371012</v>
      </c>
      <c r="V657">
        <f t="shared" si="148"/>
        <v>5.1827633443062737</v>
      </c>
      <c r="W657">
        <v>0.67759999999999998</v>
      </c>
      <c r="X657">
        <f t="shared" si="149"/>
        <v>0.385416543480817</v>
      </c>
      <c r="Y657">
        <f t="shared" si="150"/>
        <v>6.1182979513221261</v>
      </c>
      <c r="AA657" s="53">
        <v>201802</v>
      </c>
      <c r="AB657" s="53" cm="1">
        <f t="array" ref="AB657">AVERAGE(IF($E$2:$E$1000000=AA657,$D$2:$D$1000000))</f>
        <v>5.7394416863313298</v>
      </c>
      <c r="AC657" s="54" cm="1">
        <f t="array" ref="AC657">AVERAGE(IF($E$2:$E$1000000=AA657,$J$2:$J$1000000))</f>
        <v>17.190844124786608</v>
      </c>
      <c r="AD657" s="54" cm="1">
        <f t="array" ref="AD657">AVERAGE(IF($E$2:$E$1000000=AA657,$M$2:$M$1000000))</f>
        <v>15.396901067931779</v>
      </c>
      <c r="AE657" s="53" cm="1">
        <f t="array" ref="AE657">AVERAGE(IF($E$2:$E$1000000=AA657,$P$2:$P$1000000))</f>
        <v>15.516298730353631</v>
      </c>
      <c r="AF657" s="53" cm="1">
        <f t="array" ref="AF657">AVERAGE(IF($E$2:$E$1000000=AA657,$S$2:$S$1000000))</f>
        <v>15.951434639239784</v>
      </c>
      <c r="AG657" s="53" cm="1">
        <f t="array" ref="AG657">AVERAGE(IF($E$2:$E$1000000=AA657,$V$2:$V$1000000))</f>
        <v>14.848785648325707</v>
      </c>
      <c r="AH657" s="53" cm="1">
        <f t="array" ref="AH657">AVERAGE(IF($E$2:$E$1000000=AA657,$Y$2:$Y$1000000))</f>
        <v>14.110408534748689</v>
      </c>
    </row>
    <row r="658" spans="1:34" x14ac:dyDescent="0.3">
      <c r="A658">
        <v>19660207</v>
      </c>
      <c r="B658">
        <v>-0.13</v>
      </c>
      <c r="C658">
        <f t="shared" si="137"/>
        <v>0.22799767071860044</v>
      </c>
      <c r="D658">
        <f t="shared" si="138"/>
        <v>3.6193508173404596</v>
      </c>
      <c r="E658">
        <f t="shared" si="136"/>
        <v>196602</v>
      </c>
      <c r="F658" s="1"/>
      <c r="G658">
        <v>19660207</v>
      </c>
      <c r="H658">
        <v>0.85699999999999998</v>
      </c>
      <c r="I658">
        <f t="shared" si="139"/>
        <v>0.63461562033076102</v>
      </c>
      <c r="J658">
        <f t="shared" si="140"/>
        <v>10.074210657073078</v>
      </c>
      <c r="K658">
        <v>0.48089999999999999</v>
      </c>
      <c r="L658">
        <f t="shared" si="141"/>
        <v>0.47758747112277383</v>
      </c>
      <c r="M658">
        <f t="shared" si="142"/>
        <v>7.5814660672266072</v>
      </c>
      <c r="N658">
        <v>0.82430000000000003</v>
      </c>
      <c r="O658">
        <f t="shared" si="143"/>
        <v>0.48076774052309668</v>
      </c>
      <c r="P658">
        <f t="shared" si="144"/>
        <v>7.6319512788392636</v>
      </c>
      <c r="Q658">
        <v>0.30580000000000002</v>
      </c>
      <c r="R658">
        <f t="shared" si="145"/>
        <v>0.38997417883520447</v>
      </c>
      <c r="S658">
        <f t="shared" si="146"/>
        <v>6.190648169607476</v>
      </c>
      <c r="T658">
        <v>0.57310000000000005</v>
      </c>
      <c r="U658">
        <f t="shared" si="147"/>
        <v>0.33291267833818688</v>
      </c>
      <c r="V658">
        <f t="shared" si="148"/>
        <v>5.2848249310996938</v>
      </c>
      <c r="W658">
        <v>7.3300000000000004E-2</v>
      </c>
      <c r="X658">
        <f t="shared" si="149"/>
        <v>0.38307673334087861</v>
      </c>
      <c r="Y658">
        <f t="shared" si="150"/>
        <v>6.0811546168498207</v>
      </c>
      <c r="AA658" s="53">
        <v>201803</v>
      </c>
      <c r="AB658" s="53" cm="1">
        <f t="array" ref="AB658">AVERAGE(IF($E$2:$E$1000000=AA658,$D$2:$D$1000000))</f>
        <v>5.1852912504123125</v>
      </c>
      <c r="AC658" s="54" cm="1">
        <f t="array" ref="AC658">AVERAGE(IF($E$2:$E$1000000=AA658,$J$2:$J$1000000))</f>
        <v>19.143775566730167</v>
      </c>
      <c r="AD658" s="54" cm="1">
        <f t="array" ref="AD658">AVERAGE(IF($E$2:$E$1000000=AA658,$M$2:$M$1000000))</f>
        <v>16.61783361974712</v>
      </c>
      <c r="AE658" s="53" cm="1">
        <f t="array" ref="AE658">AVERAGE(IF($E$2:$E$1000000=AA658,$P$2:$P$1000000))</f>
        <v>16.731542103002038</v>
      </c>
      <c r="AF658" s="53" cm="1">
        <f t="array" ref="AF658">AVERAGE(IF($E$2:$E$1000000=AA658,$S$2:$S$1000000))</f>
        <v>19.229974326150938</v>
      </c>
      <c r="AG658" s="53" cm="1">
        <f t="array" ref="AG658">AVERAGE(IF($E$2:$E$1000000=AA658,$V$2:$V$1000000))</f>
        <v>18.260183088952047</v>
      </c>
      <c r="AH658" s="53" cm="1">
        <f t="array" ref="AH658">AVERAGE(IF($E$2:$E$1000000=AA658,$Y$2:$Y$1000000))</f>
        <v>17.182775441924925</v>
      </c>
    </row>
    <row r="659" spans="1:34" x14ac:dyDescent="0.3">
      <c r="A659">
        <v>19660208</v>
      </c>
      <c r="B659">
        <v>-0.21</v>
      </c>
      <c r="C659">
        <f t="shared" si="137"/>
        <v>0.22793447368440189</v>
      </c>
      <c r="D659">
        <f t="shared" si="138"/>
        <v>3.6183475955239426</v>
      </c>
      <c r="E659">
        <f t="shared" si="136"/>
        <v>196602</v>
      </c>
      <c r="F659" s="1"/>
      <c r="G659">
        <v>19660208</v>
      </c>
      <c r="H659">
        <v>6.9000000000000006E-2</v>
      </c>
      <c r="I659">
        <f t="shared" si="139"/>
        <v>0.62748435056227891</v>
      </c>
      <c r="J659">
        <f t="shared" si="140"/>
        <v>9.9610052590359768</v>
      </c>
      <c r="K659">
        <v>-0.49540000000000001</v>
      </c>
      <c r="L659">
        <f t="shared" si="141"/>
        <v>0.47934420402188921</v>
      </c>
      <c r="M659">
        <f t="shared" si="142"/>
        <v>7.609353337452756</v>
      </c>
      <c r="N659">
        <v>-0.36880000000000002</v>
      </c>
      <c r="O659">
        <f t="shared" si="143"/>
        <v>0.4820746177180692</v>
      </c>
      <c r="P659">
        <f t="shared" si="144"/>
        <v>7.6526973111512575</v>
      </c>
      <c r="Q659">
        <v>9.8699999999999996E-2</v>
      </c>
      <c r="R659">
        <f t="shared" si="145"/>
        <v>0.38993208156608927</v>
      </c>
      <c r="S659">
        <f t="shared" si="146"/>
        <v>6.1899798961777535</v>
      </c>
      <c r="T659">
        <v>-0.12740000000000001</v>
      </c>
      <c r="U659">
        <f t="shared" si="147"/>
        <v>0.32913220078016597</v>
      </c>
      <c r="V659">
        <f t="shared" si="148"/>
        <v>5.2248117103661897</v>
      </c>
      <c r="W659">
        <v>0.124</v>
      </c>
      <c r="X659">
        <f t="shared" si="149"/>
        <v>0.37457251221085985</v>
      </c>
      <c r="Y659">
        <f t="shared" si="150"/>
        <v>5.9461542916238397</v>
      </c>
      <c r="AA659" s="53">
        <v>201804</v>
      </c>
      <c r="AB659" s="53" cm="1">
        <f t="array" ref="AB659">AVERAGE(IF($E$2:$E$1000000=AA659,$D$2:$D$1000000))</f>
        <v>6.0927791962753091</v>
      </c>
      <c r="AC659" s="54" cm="1">
        <f t="array" ref="AC659">AVERAGE(IF($E$2:$E$1000000=AA659,$J$2:$J$1000000))</f>
        <v>22.078028714178931</v>
      </c>
      <c r="AD659" s="54" cm="1">
        <f t="array" ref="AD659">AVERAGE(IF($E$2:$E$1000000=AA659,$M$2:$M$1000000))</f>
        <v>19.099233484750087</v>
      </c>
      <c r="AE659" s="53" cm="1">
        <f t="array" ref="AE659">AVERAGE(IF($E$2:$E$1000000=AA659,$P$2:$P$1000000))</f>
        <v>19.069294970215598</v>
      </c>
      <c r="AF659" s="53" cm="1">
        <f t="array" ref="AF659">AVERAGE(IF($E$2:$E$1000000=AA659,$S$2:$S$1000000))</f>
        <v>22.933980249108874</v>
      </c>
      <c r="AG659" s="53" cm="1">
        <f t="array" ref="AG659">AVERAGE(IF($E$2:$E$1000000=AA659,$V$2:$V$1000000))</f>
        <v>22.07325422023451</v>
      </c>
      <c r="AH659" s="53" cm="1">
        <f t="array" ref="AH659">AVERAGE(IF($E$2:$E$1000000=AA659,$Y$2:$Y$1000000))</f>
        <v>20.803429954795327</v>
      </c>
    </row>
    <row r="660" spans="1:34" x14ac:dyDescent="0.3">
      <c r="A660">
        <v>19660209</v>
      </c>
      <c r="B660">
        <v>-0.12</v>
      </c>
      <c r="C660">
        <f t="shared" si="137"/>
        <v>0.2253499475705652</v>
      </c>
      <c r="D660">
        <f t="shared" si="138"/>
        <v>3.5773195153989579</v>
      </c>
      <c r="E660">
        <f t="shared" si="136"/>
        <v>196602</v>
      </c>
      <c r="F660" s="1"/>
      <c r="G660">
        <v>19660209</v>
      </c>
      <c r="H660">
        <v>1.4386000000000001</v>
      </c>
      <c r="I660">
        <f t="shared" si="139"/>
        <v>0.64329334211421341</v>
      </c>
      <c r="J660">
        <f t="shared" si="140"/>
        <v>10.211965219786814</v>
      </c>
      <c r="K660">
        <v>0.81969999999999998</v>
      </c>
      <c r="L660">
        <f t="shared" si="141"/>
        <v>0.48268013918987962</v>
      </c>
      <c r="M660">
        <f t="shared" si="142"/>
        <v>7.6623096665187784</v>
      </c>
      <c r="N660">
        <v>0.98309999999999997</v>
      </c>
      <c r="O660">
        <f t="shared" si="143"/>
        <v>0.4924843061998091</v>
      </c>
      <c r="P660">
        <f t="shared" si="144"/>
        <v>7.8179459928412811</v>
      </c>
      <c r="Q660">
        <v>0.64219999999999999</v>
      </c>
      <c r="R660">
        <f t="shared" si="145"/>
        <v>0.39279364802934807</v>
      </c>
      <c r="S660">
        <f t="shared" si="146"/>
        <v>6.2354058555089464</v>
      </c>
      <c r="T660">
        <v>0.17910000000000001</v>
      </c>
      <c r="U660">
        <f t="shared" si="147"/>
        <v>0.32989903137771537</v>
      </c>
      <c r="V660">
        <f t="shared" si="148"/>
        <v>5.2369847687191742</v>
      </c>
      <c r="W660">
        <v>0.8488</v>
      </c>
      <c r="X660">
        <f t="shared" si="149"/>
        <v>0.38660093047783484</v>
      </c>
      <c r="Y660">
        <f t="shared" si="150"/>
        <v>6.1370995120231333</v>
      </c>
      <c r="AA660" s="53">
        <v>201805</v>
      </c>
      <c r="AB660" s="53" cm="1">
        <f t="array" ref="AB660">AVERAGE(IF($E$2:$E$1000000=AA660,$D$2:$D$1000000))</f>
        <v>6.4645931920597661</v>
      </c>
      <c r="AC660" s="54" cm="1">
        <f t="array" ref="AC660">AVERAGE(IF($E$2:$E$1000000=AA660,$J$2:$J$1000000))</f>
        <v>18.724437328150078</v>
      </c>
      <c r="AD660" s="54" cm="1">
        <f t="array" ref="AD660">AVERAGE(IF($E$2:$E$1000000=AA660,$M$2:$M$1000000))</f>
        <v>16.046693704635889</v>
      </c>
      <c r="AE660" s="53" cm="1">
        <f t="array" ref="AE660">AVERAGE(IF($E$2:$E$1000000=AA660,$P$2:$P$1000000))</f>
        <v>16.289980273866007</v>
      </c>
      <c r="AF660" s="53" cm="1">
        <f t="array" ref="AF660">AVERAGE(IF($E$2:$E$1000000=AA660,$S$2:$S$1000000))</f>
        <v>18.739212541121024</v>
      </c>
      <c r="AG660" s="53" cm="1">
        <f t="array" ref="AG660">AVERAGE(IF($E$2:$E$1000000=AA660,$V$2:$V$1000000))</f>
        <v>18.125222639669825</v>
      </c>
      <c r="AH660" s="53" cm="1">
        <f t="array" ref="AH660">AVERAGE(IF($E$2:$E$1000000=AA660,$Y$2:$Y$1000000))</f>
        <v>17.169282966918367</v>
      </c>
    </row>
    <row r="661" spans="1:34" x14ac:dyDescent="0.3">
      <c r="A661">
        <v>19660210</v>
      </c>
      <c r="B661">
        <v>-0.18</v>
      </c>
      <c r="C661">
        <f t="shared" si="137"/>
        <v>0.22484263172171781</v>
      </c>
      <c r="D661">
        <f t="shared" si="138"/>
        <v>3.569266125965687</v>
      </c>
      <c r="E661">
        <f t="shared" si="136"/>
        <v>196602</v>
      </c>
      <c r="F661" s="1"/>
      <c r="G661">
        <v>19660210</v>
      </c>
      <c r="H661">
        <v>0.43080000000000002</v>
      </c>
      <c r="I661">
        <f t="shared" si="139"/>
        <v>0.64354594339039795</v>
      </c>
      <c r="J661">
        <f t="shared" si="140"/>
        <v>10.215975140732665</v>
      </c>
      <c r="K661">
        <v>4.9599999999999998E-2</v>
      </c>
      <c r="L661">
        <f t="shared" si="141"/>
        <v>0.48198638214522865</v>
      </c>
      <c r="M661">
        <f t="shared" si="142"/>
        <v>7.651296614856105</v>
      </c>
      <c r="N661">
        <v>0.16120000000000001</v>
      </c>
      <c r="O661">
        <f t="shared" si="143"/>
        <v>0.49249972832881322</v>
      </c>
      <c r="P661">
        <f t="shared" si="144"/>
        <v>7.8181908115494743</v>
      </c>
      <c r="Q661">
        <v>6.3E-3</v>
      </c>
      <c r="R661">
        <f t="shared" si="145"/>
        <v>0.39283558785059292</v>
      </c>
      <c r="S661">
        <f t="shared" si="146"/>
        <v>6.2360716295312129</v>
      </c>
      <c r="T661">
        <v>-0.33040000000000003</v>
      </c>
      <c r="U661">
        <f t="shared" si="147"/>
        <v>0.33120614580189961</v>
      </c>
      <c r="V661">
        <f t="shared" si="148"/>
        <v>5.2577345669281552</v>
      </c>
      <c r="W661">
        <v>-7.9699999999999993E-2</v>
      </c>
      <c r="X661">
        <f t="shared" si="149"/>
        <v>0.38602469065305306</v>
      </c>
      <c r="Y661">
        <f t="shared" si="150"/>
        <v>6.1279519883917093</v>
      </c>
      <c r="AA661" s="53">
        <v>201806</v>
      </c>
      <c r="AB661" s="53" cm="1">
        <f t="array" ref="AB661">AVERAGE(IF($E$2:$E$1000000=AA661,$D$2:$D$1000000))</f>
        <v>7.0188401895238117</v>
      </c>
      <c r="AC661" s="54" cm="1">
        <f t="array" ref="AC661">AVERAGE(IF($E$2:$E$1000000=AA661,$J$2:$J$1000000))</f>
        <v>15.988266693827782</v>
      </c>
      <c r="AD661" s="54" cm="1">
        <f t="array" ref="AD661">AVERAGE(IF($E$2:$E$1000000=AA661,$M$2:$M$1000000))</f>
        <v>13.554509525493879</v>
      </c>
      <c r="AE661" s="53" cm="1">
        <f t="array" ref="AE661">AVERAGE(IF($E$2:$E$1000000=AA661,$P$2:$P$1000000))</f>
        <v>14.427327541299462</v>
      </c>
      <c r="AF661" s="53" cm="1">
        <f t="array" ref="AF661">AVERAGE(IF($E$2:$E$1000000=AA661,$S$2:$S$1000000))</f>
        <v>16.177232765505781</v>
      </c>
      <c r="AG661" s="53" cm="1">
        <f t="array" ref="AG661">AVERAGE(IF($E$2:$E$1000000=AA661,$V$2:$V$1000000))</f>
        <v>14.947483855523688</v>
      </c>
      <c r="AH661" s="53" cm="1">
        <f t="array" ref="AH661">AVERAGE(IF($E$2:$E$1000000=AA661,$Y$2:$Y$1000000))</f>
        <v>14.394556888275226</v>
      </c>
    </row>
    <row r="662" spans="1:34" x14ac:dyDescent="0.3">
      <c r="A662">
        <v>19660211</v>
      </c>
      <c r="B662">
        <v>0.27</v>
      </c>
      <c r="C662">
        <f t="shared" si="137"/>
        <v>0.22557547248163026</v>
      </c>
      <c r="D662">
        <f t="shared" si="138"/>
        <v>3.5808996123737264</v>
      </c>
      <c r="E662">
        <f t="shared" si="136"/>
        <v>196602</v>
      </c>
      <c r="F662" s="1"/>
      <c r="G662">
        <v>19660211</v>
      </c>
      <c r="H662">
        <v>0.31419999999999998</v>
      </c>
      <c r="I662">
        <f t="shared" si="139"/>
        <v>0.63253582855357271</v>
      </c>
      <c r="J662">
        <f t="shared" si="140"/>
        <v>10.041194986145653</v>
      </c>
      <c r="K662">
        <v>0.43359999999999999</v>
      </c>
      <c r="L662">
        <f t="shared" si="141"/>
        <v>0.47560510819150498</v>
      </c>
      <c r="M662">
        <f t="shared" si="142"/>
        <v>7.549997031280145</v>
      </c>
      <c r="N662">
        <v>0.87980000000000003</v>
      </c>
      <c r="O662">
        <f t="shared" si="143"/>
        <v>0.49869884455382696</v>
      </c>
      <c r="P662">
        <f t="shared" si="144"/>
        <v>7.9165987308281052</v>
      </c>
      <c r="Q662">
        <v>0.1176</v>
      </c>
      <c r="R662">
        <f t="shared" si="145"/>
        <v>0.39278919339660112</v>
      </c>
      <c r="S662">
        <f t="shared" si="146"/>
        <v>6.2353351404063631</v>
      </c>
      <c r="T662">
        <v>-0.20430000000000001</v>
      </c>
      <c r="U662">
        <f t="shared" si="147"/>
        <v>0.32643502938070185</v>
      </c>
      <c r="V662">
        <f t="shared" si="148"/>
        <v>5.1819954417684002</v>
      </c>
      <c r="W662">
        <v>8.6699999999999999E-2</v>
      </c>
      <c r="X662">
        <f t="shared" si="149"/>
        <v>0.38603368227799417</v>
      </c>
      <c r="Y662">
        <f t="shared" si="150"/>
        <v>6.1280947260125682</v>
      </c>
      <c r="AA662" s="53">
        <v>201807</v>
      </c>
      <c r="AB662" s="53" cm="1">
        <f t="array" ref="AB662">AVERAGE(IF($E$2:$E$1000000=AA662,$D$2:$D$1000000))</f>
        <v>6.1861540513062367</v>
      </c>
      <c r="AC662" s="54" cm="1">
        <f t="array" ref="AC662">AVERAGE(IF($E$2:$E$1000000=AA662,$J$2:$J$1000000))</f>
        <v>12.675942109579792</v>
      </c>
      <c r="AD662" s="54" cm="1">
        <f t="array" ref="AD662">AVERAGE(IF($E$2:$E$1000000=AA662,$M$2:$M$1000000))</f>
        <v>10.660823114308366</v>
      </c>
      <c r="AE662" s="53" cm="1">
        <f t="array" ref="AE662">AVERAGE(IF($E$2:$E$1000000=AA662,$P$2:$P$1000000))</f>
        <v>12.005615738184993</v>
      </c>
      <c r="AF662" s="53" cm="1">
        <f t="array" ref="AF662">AVERAGE(IF($E$2:$E$1000000=AA662,$S$2:$S$1000000))</f>
        <v>11.732959512188295</v>
      </c>
      <c r="AG662" s="53" cm="1">
        <f t="array" ref="AG662">AVERAGE(IF($E$2:$E$1000000=AA662,$V$2:$V$1000000))</f>
        <v>10.107777078150091</v>
      </c>
      <c r="AH662" s="53" cm="1">
        <f t="array" ref="AH662">AVERAGE(IF($E$2:$E$1000000=AA662,$Y$2:$Y$1000000))</f>
        <v>9.735028666876568</v>
      </c>
    </row>
    <row r="663" spans="1:34" x14ac:dyDescent="0.3">
      <c r="A663">
        <v>19660214</v>
      </c>
      <c r="B663">
        <v>0</v>
      </c>
      <c r="C663">
        <f t="shared" si="137"/>
        <v>0.22498430579288711</v>
      </c>
      <c r="D663">
        <f t="shared" si="138"/>
        <v>3.571515132122927</v>
      </c>
      <c r="E663">
        <f t="shared" si="136"/>
        <v>196602</v>
      </c>
      <c r="F663" s="1"/>
      <c r="G663">
        <v>19660214</v>
      </c>
      <c r="H663">
        <v>0.12939999999999999</v>
      </c>
      <c r="I663">
        <f t="shared" si="139"/>
        <v>0.63257234583013466</v>
      </c>
      <c r="J663">
        <f t="shared" si="140"/>
        <v>10.041774679939694</v>
      </c>
      <c r="K663">
        <v>0.1391</v>
      </c>
      <c r="L663">
        <f t="shared" si="141"/>
        <v>0.47568061924512306</v>
      </c>
      <c r="M663">
        <f t="shared" si="142"/>
        <v>7.5511957320948042</v>
      </c>
      <c r="N663">
        <v>0.28949999999999998</v>
      </c>
      <c r="O663">
        <f t="shared" si="143"/>
        <v>0.49719369216174064</v>
      </c>
      <c r="P663">
        <f t="shared" si="144"/>
        <v>7.8927051773398187</v>
      </c>
      <c r="Q663">
        <v>7.0000000000000001E-3</v>
      </c>
      <c r="R663">
        <f t="shared" si="145"/>
        <v>0.38808349725881508</v>
      </c>
      <c r="S663">
        <f t="shared" si="146"/>
        <v>6.160634530050249</v>
      </c>
      <c r="T663">
        <v>-0.2104</v>
      </c>
      <c r="U663">
        <f t="shared" si="147"/>
        <v>0.32101439785018782</v>
      </c>
      <c r="V663">
        <f t="shared" si="148"/>
        <v>5.0959455838964676</v>
      </c>
      <c r="W663">
        <v>-0.14410000000000001</v>
      </c>
      <c r="X663">
        <f t="shared" si="149"/>
        <v>0.38510791657979371</v>
      </c>
      <c r="Y663">
        <f t="shared" si="150"/>
        <v>6.1133986511540535</v>
      </c>
      <c r="AA663" s="53">
        <v>201808</v>
      </c>
      <c r="AB663" s="53" cm="1">
        <f t="array" ref="AB663">AVERAGE(IF($E$2:$E$1000000=AA663,$D$2:$D$1000000))</f>
        <v>5.4969392769266552</v>
      </c>
      <c r="AC663" s="54" cm="1">
        <f t="array" ref="AC663">AVERAGE(IF($E$2:$E$1000000=AA663,$J$2:$J$1000000))</f>
        <v>13.427879742076634</v>
      </c>
      <c r="AD663" s="54" cm="1">
        <f t="array" ref="AD663">AVERAGE(IF($E$2:$E$1000000=AA663,$M$2:$M$1000000))</f>
        <v>10.873683268877288</v>
      </c>
      <c r="AE663" s="53" cm="1">
        <f t="array" ref="AE663">AVERAGE(IF($E$2:$E$1000000=AA663,$P$2:$P$1000000))</f>
        <v>12.23561120313558</v>
      </c>
      <c r="AF663" s="53" cm="1">
        <f t="array" ref="AF663">AVERAGE(IF($E$2:$E$1000000=AA663,$S$2:$S$1000000))</f>
        <v>10.87440164210723</v>
      </c>
      <c r="AG663" s="53" cm="1">
        <f t="array" ref="AG663">AVERAGE(IF($E$2:$E$1000000=AA663,$V$2:$V$1000000))</f>
        <v>9.0110921851486001</v>
      </c>
      <c r="AH663" s="53" cm="1">
        <f t="array" ref="AH663">AVERAGE(IF($E$2:$E$1000000=AA663,$Y$2:$Y$1000000))</f>
        <v>8.9733818603378452</v>
      </c>
    </row>
    <row r="664" spans="1:34" x14ac:dyDescent="0.3">
      <c r="A664">
        <v>19660215</v>
      </c>
      <c r="B664">
        <v>0.06</v>
      </c>
      <c r="C664">
        <f t="shared" si="137"/>
        <v>0.22466522489436624</v>
      </c>
      <c r="D664">
        <f t="shared" si="138"/>
        <v>3.5664498798893436</v>
      </c>
      <c r="E664">
        <f t="shared" si="136"/>
        <v>196602</v>
      </c>
      <c r="F664" s="1"/>
      <c r="G664">
        <v>19660215</v>
      </c>
      <c r="H664">
        <v>-0.47239999999999999</v>
      </c>
      <c r="I664">
        <f t="shared" si="139"/>
        <v>0.63931295566827884</v>
      </c>
      <c r="J664">
        <f t="shared" si="140"/>
        <v>10.148778543839564</v>
      </c>
      <c r="K664">
        <v>-4.36E-2</v>
      </c>
      <c r="L664">
        <f t="shared" si="141"/>
        <v>0.47648057476070715</v>
      </c>
      <c r="M664">
        <f t="shared" si="142"/>
        <v>7.5638946322197045</v>
      </c>
      <c r="N664">
        <v>-0.32150000000000001</v>
      </c>
      <c r="O664">
        <f t="shared" si="143"/>
        <v>0.50121492203225215</v>
      </c>
      <c r="P664">
        <f t="shared" si="144"/>
        <v>7.9565402225518067</v>
      </c>
      <c r="Q664">
        <v>-0.52529999999999999</v>
      </c>
      <c r="R664">
        <f t="shared" si="145"/>
        <v>0.39470551485585698</v>
      </c>
      <c r="S664">
        <f t="shared" si="146"/>
        <v>6.2657558004858469</v>
      </c>
      <c r="T664">
        <v>-0.32769999999999999</v>
      </c>
      <c r="U664">
        <f t="shared" si="147"/>
        <v>0.32372157390638856</v>
      </c>
      <c r="V664">
        <f t="shared" si="148"/>
        <v>5.1389206714963223</v>
      </c>
      <c r="W664">
        <v>-0.5554</v>
      </c>
      <c r="X664">
        <f t="shared" si="149"/>
        <v>0.39288978749239484</v>
      </c>
      <c r="Y664">
        <f t="shared" si="150"/>
        <v>6.2369320221713522</v>
      </c>
      <c r="AA664" s="53">
        <v>201809</v>
      </c>
      <c r="AB664" s="53" cm="1">
        <f t="array" ref="AB664">AVERAGE(IF($E$2:$E$1000000=AA664,$D$2:$D$1000000))</f>
        <v>4.5717859216436398</v>
      </c>
      <c r="AC664" s="54" cm="1">
        <f t="array" ref="AC664">AVERAGE(IF($E$2:$E$1000000=AA664,$J$2:$J$1000000))</f>
        <v>12.980500033579029</v>
      </c>
      <c r="AD664" s="54" cm="1">
        <f t="array" ref="AD664">AVERAGE(IF($E$2:$E$1000000=AA664,$M$2:$M$1000000))</f>
        <v>10.217040691787473</v>
      </c>
      <c r="AE664" s="53" cm="1">
        <f t="array" ref="AE664">AVERAGE(IF($E$2:$E$1000000=AA664,$P$2:$P$1000000))</f>
        <v>11.211884133833047</v>
      </c>
      <c r="AF664" s="53" cm="1">
        <f t="array" ref="AF664">AVERAGE(IF($E$2:$E$1000000=AA664,$S$2:$S$1000000))</f>
        <v>9.8001946274284375</v>
      </c>
      <c r="AG664" s="53" cm="1">
        <f t="array" ref="AG664">AVERAGE(IF($E$2:$E$1000000=AA664,$V$2:$V$1000000))</f>
        <v>8.1744142350036721</v>
      </c>
      <c r="AH664" s="53" cm="1">
        <f t="array" ref="AH664">AVERAGE(IF($E$2:$E$1000000=AA664,$Y$2:$Y$1000000))</f>
        <v>8.2729935847128129</v>
      </c>
    </row>
    <row r="665" spans="1:34" x14ac:dyDescent="0.3">
      <c r="A665">
        <v>19660216</v>
      </c>
      <c r="B665">
        <v>-0.11</v>
      </c>
      <c r="C665">
        <f t="shared" si="137"/>
        <v>0.22366357656137481</v>
      </c>
      <c r="D665">
        <f t="shared" si="138"/>
        <v>3.5505492055479171</v>
      </c>
      <c r="E665">
        <f t="shared" si="136"/>
        <v>196602</v>
      </c>
      <c r="F665" s="1"/>
      <c r="G665">
        <v>19660216</v>
      </c>
      <c r="H665">
        <v>0.4798</v>
      </c>
      <c r="I665">
        <f t="shared" si="139"/>
        <v>0.63440893711288504</v>
      </c>
      <c r="J665">
        <f t="shared" si="140"/>
        <v>10.070929662705055</v>
      </c>
      <c r="K665">
        <v>0.41660000000000003</v>
      </c>
      <c r="L665">
        <f t="shared" si="141"/>
        <v>0.4724985824389103</v>
      </c>
      <c r="M665">
        <f t="shared" si="142"/>
        <v>7.5006824637834448</v>
      </c>
      <c r="N665">
        <v>0.16109999999999999</v>
      </c>
      <c r="O665">
        <f t="shared" si="143"/>
        <v>0.49937254493290711</v>
      </c>
      <c r="P665">
        <f t="shared" si="144"/>
        <v>7.9272933927954012</v>
      </c>
      <c r="Q665">
        <v>0.13</v>
      </c>
      <c r="R665">
        <f t="shared" si="145"/>
        <v>0.38492658178463951</v>
      </c>
      <c r="S665">
        <f t="shared" si="146"/>
        <v>6.1105200505219281</v>
      </c>
      <c r="T665">
        <v>-0.19450000000000001</v>
      </c>
      <c r="U665">
        <f t="shared" si="147"/>
        <v>0.3168970986410552</v>
      </c>
      <c r="V665">
        <f t="shared" si="148"/>
        <v>5.0305854852128205</v>
      </c>
      <c r="W665">
        <v>0.2331</v>
      </c>
      <c r="X665">
        <f t="shared" si="149"/>
        <v>0.38481596142398594</v>
      </c>
      <c r="Y665">
        <f t="shared" si="150"/>
        <v>6.1087640067365507</v>
      </c>
      <c r="AA665" s="53">
        <v>201810</v>
      </c>
      <c r="AB665" s="53" cm="1">
        <f t="array" ref="AB665">AVERAGE(IF($E$2:$E$1000000=AA665,$D$2:$D$1000000))</f>
        <v>4.8083535799790598</v>
      </c>
      <c r="AC665" s="54" cm="1">
        <f t="array" ref="AC665">AVERAGE(IF($E$2:$E$1000000=AA665,$J$2:$J$1000000))</f>
        <v>15.541624820517736</v>
      </c>
      <c r="AD665" s="54" cm="1">
        <f t="array" ref="AD665">AVERAGE(IF($E$2:$E$1000000=AA665,$M$2:$M$1000000))</f>
        <v>12.67255005114483</v>
      </c>
      <c r="AE665" s="53" cm="1">
        <f t="array" ref="AE665">AVERAGE(IF($E$2:$E$1000000=AA665,$P$2:$P$1000000))</f>
        <v>13.387723189999443</v>
      </c>
      <c r="AF665" s="53" cm="1">
        <f t="array" ref="AF665">AVERAGE(IF($E$2:$E$1000000=AA665,$S$2:$S$1000000))</f>
        <v>12.525419762403644</v>
      </c>
      <c r="AG665" s="53" cm="1">
        <f t="array" ref="AG665">AVERAGE(IF($E$2:$E$1000000=AA665,$V$2:$V$1000000))</f>
        <v>10.765012346886005</v>
      </c>
      <c r="AH665" s="53" cm="1">
        <f t="array" ref="AH665">AVERAGE(IF($E$2:$E$1000000=AA665,$Y$2:$Y$1000000))</f>
        <v>11.595224430839442</v>
      </c>
    </row>
    <row r="666" spans="1:34" x14ac:dyDescent="0.3">
      <c r="A666">
        <v>19660217</v>
      </c>
      <c r="B666">
        <v>7.0000000000000007E-2</v>
      </c>
      <c r="C666">
        <f t="shared" si="137"/>
        <v>0.22317755339411502</v>
      </c>
      <c r="D666">
        <f t="shared" si="138"/>
        <v>3.5428338269560049</v>
      </c>
      <c r="E666">
        <f t="shared" si="136"/>
        <v>196602</v>
      </c>
      <c r="F666" s="1"/>
      <c r="G666">
        <v>19660217</v>
      </c>
      <c r="H666">
        <v>-0.434</v>
      </c>
      <c r="I666">
        <f t="shared" si="139"/>
        <v>0.64136670191683909</v>
      </c>
      <c r="J666">
        <f t="shared" si="140"/>
        <v>10.181380754817898</v>
      </c>
      <c r="K666">
        <v>-0.35220000000000001</v>
      </c>
      <c r="L666">
        <f t="shared" si="141"/>
        <v>0.47656051701004504</v>
      </c>
      <c r="M666">
        <f t="shared" si="142"/>
        <v>7.5651636760856746</v>
      </c>
      <c r="N666">
        <v>-0.23680000000000001</v>
      </c>
      <c r="O666">
        <f t="shared" si="143"/>
        <v>0.5015988591747631</v>
      </c>
      <c r="P666">
        <f t="shared" si="144"/>
        <v>7.9626350357407949</v>
      </c>
      <c r="Q666">
        <v>-0.61050000000000004</v>
      </c>
      <c r="R666">
        <f t="shared" si="145"/>
        <v>0.39568621811864962</v>
      </c>
      <c r="S666">
        <f t="shared" si="146"/>
        <v>6.2813239821456408</v>
      </c>
      <c r="T666">
        <v>-0.36670000000000003</v>
      </c>
      <c r="U666">
        <f t="shared" si="147"/>
        <v>0.3201566507946112</v>
      </c>
      <c r="V666">
        <f t="shared" si="148"/>
        <v>5.0823292715153459</v>
      </c>
      <c r="W666">
        <v>-0.66539999999999999</v>
      </c>
      <c r="X666">
        <f t="shared" si="149"/>
        <v>0.3949179838867497</v>
      </c>
      <c r="Y666">
        <f t="shared" si="150"/>
        <v>6.269128641788118</v>
      </c>
      <c r="AA666" s="53">
        <v>201811</v>
      </c>
      <c r="AB666" s="53" cm="1">
        <f t="array" ref="AB666">AVERAGE(IF($E$2:$E$1000000=AA666,$D$2:$D$1000000))</f>
        <v>5.7761233961664757</v>
      </c>
      <c r="AC666" s="54" cm="1">
        <f t="array" ref="AC666">AVERAGE(IF($E$2:$E$1000000=AA666,$J$2:$J$1000000))</f>
        <v>21.525676395892027</v>
      </c>
      <c r="AD666" s="54" cm="1">
        <f t="array" ref="AD666">AVERAGE(IF($E$2:$E$1000000=AA666,$M$2:$M$1000000))</f>
        <v>17.655059613522241</v>
      </c>
      <c r="AE666" s="53" cm="1">
        <f t="array" ref="AE666">AVERAGE(IF($E$2:$E$1000000=AA666,$P$2:$P$1000000))</f>
        <v>18.274597314298518</v>
      </c>
      <c r="AF666" s="53" cm="1">
        <f t="array" ref="AF666">AVERAGE(IF($E$2:$E$1000000=AA666,$S$2:$S$1000000))</f>
        <v>18.27388343898253</v>
      </c>
      <c r="AG666" s="53" cm="1">
        <f t="array" ref="AG666">AVERAGE(IF($E$2:$E$1000000=AA666,$V$2:$V$1000000))</f>
        <v>16.376760054053165</v>
      </c>
      <c r="AH666" s="53" cm="1">
        <f t="array" ref="AH666">AVERAGE(IF($E$2:$E$1000000=AA666,$Y$2:$Y$1000000))</f>
        <v>17.841674987201145</v>
      </c>
    </row>
    <row r="667" spans="1:34" x14ac:dyDescent="0.3">
      <c r="A667">
        <v>19660218</v>
      </c>
      <c r="B667">
        <v>-0.3</v>
      </c>
      <c r="C667">
        <f t="shared" si="137"/>
        <v>0.22395116497528053</v>
      </c>
      <c r="D667">
        <f t="shared" si="138"/>
        <v>3.5551145300867453</v>
      </c>
      <c r="E667">
        <f t="shared" si="136"/>
        <v>196602</v>
      </c>
      <c r="F667" s="1"/>
      <c r="G667">
        <v>19660218</v>
      </c>
      <c r="H667">
        <v>0.82950000000000002</v>
      </c>
      <c r="I667">
        <f t="shared" si="139"/>
        <v>0.64401319133022783</v>
      </c>
      <c r="J667">
        <f t="shared" si="140"/>
        <v>10.223392471829049</v>
      </c>
      <c r="K667">
        <v>0.13469999999999999</v>
      </c>
      <c r="L667">
        <f t="shared" si="141"/>
        <v>0.47583586246569792</v>
      </c>
      <c r="M667">
        <f t="shared" si="142"/>
        <v>7.5536601418210232</v>
      </c>
      <c r="N667">
        <v>4.58E-2</v>
      </c>
      <c r="O667">
        <f t="shared" si="143"/>
        <v>0.50031249403956557</v>
      </c>
      <c r="P667">
        <f t="shared" si="144"/>
        <v>7.9422146222830552</v>
      </c>
      <c r="Q667">
        <v>-0.36270000000000002</v>
      </c>
      <c r="R667">
        <f t="shared" si="145"/>
        <v>0.39454325885426644</v>
      </c>
      <c r="S667">
        <f t="shared" si="146"/>
        <v>6.2631800663122297</v>
      </c>
      <c r="T667">
        <v>-0.35749999999999998</v>
      </c>
      <c r="U667">
        <f t="shared" si="147"/>
        <v>0.32326956976254861</v>
      </c>
      <c r="V667">
        <f t="shared" si="148"/>
        <v>5.1317453281592948</v>
      </c>
      <c r="W667">
        <v>-0.1706</v>
      </c>
      <c r="X667">
        <f t="shared" si="149"/>
        <v>0.39540803315871142</v>
      </c>
      <c r="Y667">
        <f t="shared" si="150"/>
        <v>6.2769079328107917</v>
      </c>
      <c r="AA667" s="53">
        <v>201812</v>
      </c>
      <c r="AB667" s="53" cm="1">
        <f t="array" ref="AB667">AVERAGE(IF($E$2:$E$1000000=AA667,$D$2:$D$1000000))</f>
        <v>6.4497354440160448</v>
      </c>
      <c r="AC667" s="54" cm="1">
        <f t="array" ref="AC667">AVERAGE(IF($E$2:$E$1000000=AA667,$J$2:$J$1000000))</f>
        <v>26.049988491852588</v>
      </c>
      <c r="AD667" s="54" cm="1">
        <f t="array" ref="AD667">AVERAGE(IF($E$2:$E$1000000=AA667,$M$2:$M$1000000))</f>
        <v>22.475143853215116</v>
      </c>
      <c r="AE667" s="53" cm="1">
        <f t="array" ref="AE667">AVERAGE(IF($E$2:$E$1000000=AA667,$P$2:$P$1000000))</f>
        <v>22.984318945668971</v>
      </c>
      <c r="AF667" s="53" cm="1">
        <f t="array" ref="AF667">AVERAGE(IF($E$2:$E$1000000=AA667,$S$2:$S$1000000))</f>
        <v>23.032838895153766</v>
      </c>
      <c r="AG667" s="53" cm="1">
        <f t="array" ref="AG667">AVERAGE(IF($E$2:$E$1000000=AA667,$V$2:$V$1000000))</f>
        <v>20.566508792844871</v>
      </c>
      <c r="AH667" s="53" cm="1">
        <f t="array" ref="AH667">AVERAGE(IF($E$2:$E$1000000=AA667,$Y$2:$Y$1000000))</f>
        <v>22.886283445514334</v>
      </c>
    </row>
    <row r="668" spans="1:34" x14ac:dyDescent="0.3">
      <c r="A668">
        <v>19660221</v>
      </c>
      <c r="B668">
        <v>0</v>
      </c>
      <c r="C668">
        <f t="shared" si="137"/>
        <v>0.22412485170668239</v>
      </c>
      <c r="D668">
        <f t="shared" si="138"/>
        <v>3.5578717214706717</v>
      </c>
      <c r="E668">
        <f t="shared" si="136"/>
        <v>196602</v>
      </c>
      <c r="F668" s="1"/>
      <c r="G668">
        <v>19660221</v>
      </c>
      <c r="H668">
        <v>-9.8699999999999996E-2</v>
      </c>
      <c r="I668">
        <f t="shared" si="139"/>
        <v>0.6427673346334204</v>
      </c>
      <c r="J668">
        <f t="shared" si="140"/>
        <v>10.203615109895187</v>
      </c>
      <c r="K668">
        <v>-0.49230000000000002</v>
      </c>
      <c r="L668">
        <f t="shared" si="141"/>
        <v>0.47529549476576444</v>
      </c>
      <c r="M668">
        <f t="shared" si="142"/>
        <v>7.5450820705176875</v>
      </c>
      <c r="N668">
        <v>-3.8199999999999998E-2</v>
      </c>
      <c r="O668">
        <f t="shared" si="143"/>
        <v>0.49865600670745325</v>
      </c>
      <c r="P668">
        <f t="shared" si="144"/>
        <v>7.9159187010988665</v>
      </c>
      <c r="Q668">
        <v>-0.58160000000000001</v>
      </c>
      <c r="R668">
        <f t="shared" si="145"/>
        <v>0.40214982914921871</v>
      </c>
      <c r="S668">
        <f t="shared" si="146"/>
        <v>6.3839306262956796</v>
      </c>
      <c r="T668">
        <v>-0.50839999999999996</v>
      </c>
      <c r="U668">
        <f t="shared" si="147"/>
        <v>0.32943860161563232</v>
      </c>
      <c r="V668">
        <f t="shared" si="148"/>
        <v>5.2296756728390674</v>
      </c>
      <c r="W668">
        <v>-0.63560000000000005</v>
      </c>
      <c r="X668">
        <f t="shared" si="149"/>
        <v>0.40130015708478256</v>
      </c>
      <c r="Y668">
        <f t="shared" si="150"/>
        <v>6.3704425004249376</v>
      </c>
      <c r="AA668" s="53">
        <v>201901</v>
      </c>
      <c r="AB668" s="53" cm="1">
        <f t="array" ref="AB668">AVERAGE(IF($E$2:$E$1000000=AA668,$D$2:$D$1000000))</f>
        <v>6.3346849691860871</v>
      </c>
      <c r="AC668" s="54" cm="1">
        <f t="array" ref="AC668">AVERAGE(IF($E$2:$E$1000000=AA668,$J$2:$J$1000000))</f>
        <v>29.087525422705795</v>
      </c>
      <c r="AD668" s="54" cm="1">
        <f t="array" ref="AD668">AVERAGE(IF($E$2:$E$1000000=AA668,$M$2:$M$1000000))</f>
        <v>25.014595070811055</v>
      </c>
      <c r="AE668" s="53" cm="1">
        <f t="array" ref="AE668">AVERAGE(IF($E$2:$E$1000000=AA668,$P$2:$P$1000000))</f>
        <v>26.587685803739028</v>
      </c>
      <c r="AF668" s="53" cm="1">
        <f t="array" ref="AF668">AVERAGE(IF($E$2:$E$1000000=AA668,$S$2:$S$1000000))</f>
        <v>26.701158217017344</v>
      </c>
      <c r="AG668" s="53" cm="1">
        <f t="array" ref="AG668">AVERAGE(IF($E$2:$E$1000000=AA668,$V$2:$V$1000000))</f>
        <v>23.651226019137393</v>
      </c>
      <c r="AH668" s="53" cm="1">
        <f t="array" ref="AH668">AVERAGE(IF($E$2:$E$1000000=AA668,$Y$2:$Y$1000000))</f>
        <v>26.347210301078761</v>
      </c>
    </row>
    <row r="669" spans="1:34" x14ac:dyDescent="0.3">
      <c r="A669">
        <v>19660223</v>
      </c>
      <c r="B669">
        <v>-0.37</v>
      </c>
      <c r="C669">
        <f t="shared" si="137"/>
        <v>0.22743540710887492</v>
      </c>
      <c r="D669">
        <f t="shared" si="138"/>
        <v>3.6104251592448886</v>
      </c>
      <c r="E669">
        <f t="shared" si="136"/>
        <v>196602</v>
      </c>
      <c r="F669" s="1"/>
      <c r="G669">
        <v>19660223</v>
      </c>
      <c r="H669">
        <v>6.7199999999999996E-2</v>
      </c>
      <c r="I669">
        <f t="shared" si="139"/>
        <v>0.64321186504176708</v>
      </c>
      <c r="J669">
        <f t="shared" si="140"/>
        <v>10.210671811359335</v>
      </c>
      <c r="K669">
        <v>-0.42199999999999999</v>
      </c>
      <c r="L669">
        <f t="shared" si="141"/>
        <v>0.48004387687878447</v>
      </c>
      <c r="M669">
        <f t="shared" si="142"/>
        <v>7.6204602997234376</v>
      </c>
      <c r="N669">
        <v>-0.68420000000000003</v>
      </c>
      <c r="O669">
        <f t="shared" si="143"/>
        <v>0.507629029056892</v>
      </c>
      <c r="P669">
        <f t="shared" si="144"/>
        <v>8.0583610149703038</v>
      </c>
      <c r="Q669">
        <v>-0.52780000000000005</v>
      </c>
      <c r="R669">
        <f t="shared" si="145"/>
        <v>0.40852706520578258</v>
      </c>
      <c r="S669">
        <f t="shared" si="146"/>
        <v>6.4851661102414129</v>
      </c>
      <c r="T669">
        <v>-0.23100000000000001</v>
      </c>
      <c r="U669">
        <f t="shared" si="147"/>
        <v>0.32603740530526876</v>
      </c>
      <c r="V669">
        <f t="shared" si="148"/>
        <v>5.1756833552550727</v>
      </c>
      <c r="W669">
        <v>-0.51490000000000002</v>
      </c>
      <c r="X669">
        <f t="shared" si="149"/>
        <v>0.4067145924258071</v>
      </c>
      <c r="Y669">
        <f t="shared" si="150"/>
        <v>6.456393996838079</v>
      </c>
      <c r="AA669" s="53">
        <v>201902</v>
      </c>
      <c r="AB669" s="53" cm="1">
        <f t="array" ref="AB669">AVERAGE(IF($E$2:$E$1000000=AA669,$D$2:$D$1000000))</f>
        <v>5.7691767007095427</v>
      </c>
      <c r="AC669" s="54" cm="1">
        <f t="array" ref="AC669">AVERAGE(IF($E$2:$E$1000000=AA669,$J$2:$J$1000000))</f>
        <v>26.108453442240751</v>
      </c>
      <c r="AD669" s="54" cm="1">
        <f t="array" ref="AD669">AVERAGE(IF($E$2:$E$1000000=AA669,$M$2:$M$1000000))</f>
        <v>22.784545616254423</v>
      </c>
      <c r="AE669" s="53" cm="1">
        <f t="array" ref="AE669">AVERAGE(IF($E$2:$E$1000000=AA669,$P$2:$P$1000000))</f>
        <v>24.53482384227777</v>
      </c>
      <c r="AF669" s="53" cm="1">
        <f t="array" ref="AF669">AVERAGE(IF($E$2:$E$1000000=AA669,$S$2:$S$1000000))</f>
        <v>24.627358394117561</v>
      </c>
      <c r="AG669" s="53" cm="1">
        <f t="array" ref="AG669">AVERAGE(IF($E$2:$E$1000000=AA669,$V$2:$V$1000000))</f>
        <v>21.457953093130687</v>
      </c>
      <c r="AH669" s="53" cm="1">
        <f t="array" ref="AH669">AVERAGE(IF($E$2:$E$1000000=AA669,$Y$2:$Y$1000000))</f>
        <v>24.032344590805046</v>
      </c>
    </row>
    <row r="670" spans="1:34" x14ac:dyDescent="0.3">
      <c r="A670">
        <v>19660224</v>
      </c>
      <c r="B670">
        <v>-0.09</v>
      </c>
      <c r="C670">
        <f t="shared" si="137"/>
        <v>0.22615329034631196</v>
      </c>
      <c r="D670">
        <f t="shared" si="138"/>
        <v>3.5900721866119554</v>
      </c>
      <c r="E670">
        <f t="shared" si="136"/>
        <v>196602</v>
      </c>
      <c r="F670" s="1"/>
      <c r="G670">
        <v>19660224</v>
      </c>
      <c r="H670">
        <v>-0.27229999999999999</v>
      </c>
      <c r="I670">
        <f t="shared" si="139"/>
        <v>0.64698768319295663</v>
      </c>
      <c r="J670">
        <f t="shared" si="140"/>
        <v>10.270611066302443</v>
      </c>
      <c r="K670">
        <v>-0.1052</v>
      </c>
      <c r="L670">
        <f t="shared" si="141"/>
        <v>0.48120196693303946</v>
      </c>
      <c r="M670">
        <f t="shared" si="142"/>
        <v>7.6388444093996934</v>
      </c>
      <c r="N670">
        <v>-0.59430000000000005</v>
      </c>
      <c r="O670">
        <f t="shared" si="143"/>
        <v>0.51637828247065609</v>
      </c>
      <c r="P670">
        <f t="shared" si="144"/>
        <v>8.1972511071121197</v>
      </c>
      <c r="Q670">
        <v>-0.6139</v>
      </c>
      <c r="R670">
        <f t="shared" si="145"/>
        <v>0.41731211461644602</v>
      </c>
      <c r="S670">
        <f t="shared" si="146"/>
        <v>6.6246244462175925</v>
      </c>
      <c r="T670">
        <v>-0.5363</v>
      </c>
      <c r="U670">
        <f t="shared" si="147"/>
        <v>0.33263648265519574</v>
      </c>
      <c r="V670">
        <f t="shared" si="148"/>
        <v>5.2804404605573891</v>
      </c>
      <c r="W670">
        <v>-0.46329999999999999</v>
      </c>
      <c r="X670">
        <f t="shared" si="149"/>
        <v>0.40973262005932348</v>
      </c>
      <c r="Y670">
        <f t="shared" si="150"/>
        <v>6.5043037002473092</v>
      </c>
      <c r="AA670" s="53">
        <v>201903</v>
      </c>
      <c r="AB670" s="53" cm="1">
        <f t="array" ref="AB670">AVERAGE(IF($E$2:$E$1000000=AA670,$D$2:$D$1000000))</f>
        <v>5.5066100241852096</v>
      </c>
      <c r="AC670" s="54" cm="1">
        <f t="array" ref="AC670">AVERAGE(IF($E$2:$E$1000000=AA670,$J$2:$J$1000000))</f>
        <v>21.941130533586442</v>
      </c>
      <c r="AD670" s="54" cm="1">
        <f t="array" ref="AD670">AVERAGE(IF($E$2:$E$1000000=AA670,$M$2:$M$1000000))</f>
        <v>18.800654868308882</v>
      </c>
      <c r="AE670" s="53" cm="1">
        <f t="array" ref="AE670">AVERAGE(IF($E$2:$E$1000000=AA670,$P$2:$P$1000000))</f>
        <v>20.212516760411965</v>
      </c>
      <c r="AF670" s="53" cm="1">
        <f t="array" ref="AF670">AVERAGE(IF($E$2:$E$1000000=AA670,$S$2:$S$1000000))</f>
        <v>20.113930935591831</v>
      </c>
      <c r="AG670" s="53" cm="1">
        <f t="array" ref="AG670">AVERAGE(IF($E$2:$E$1000000=AA670,$V$2:$V$1000000))</f>
        <v>17.315085491216109</v>
      </c>
      <c r="AH670" s="53" cm="1">
        <f t="array" ref="AH670">AVERAGE(IF($E$2:$E$1000000=AA670,$Y$2:$Y$1000000))</f>
        <v>19.002050153391668</v>
      </c>
    </row>
    <row r="671" spans="1:34" x14ac:dyDescent="0.3">
      <c r="A671">
        <v>19660225</v>
      </c>
      <c r="B671">
        <v>0.16</v>
      </c>
      <c r="C671">
        <f t="shared" si="137"/>
        <v>0.2259330309257078</v>
      </c>
      <c r="D671">
        <f t="shared" si="138"/>
        <v>3.5865756767069286</v>
      </c>
      <c r="E671">
        <f t="shared" si="136"/>
        <v>196602</v>
      </c>
      <c r="F671" s="1"/>
      <c r="G671">
        <v>19660225</v>
      </c>
      <c r="H671">
        <v>0.81769999999999998</v>
      </c>
      <c r="I671">
        <f t="shared" si="139"/>
        <v>0.65088538221167325</v>
      </c>
      <c r="J671">
        <f t="shared" si="140"/>
        <v>10.332485120035871</v>
      </c>
      <c r="K671">
        <v>0.80430000000000001</v>
      </c>
      <c r="L671">
        <f t="shared" si="141"/>
        <v>0.48730825141329204</v>
      </c>
      <c r="M671">
        <f t="shared" si="142"/>
        <v>7.735778670415864</v>
      </c>
      <c r="N671">
        <v>1.0593999999999999</v>
      </c>
      <c r="O671">
        <f t="shared" si="143"/>
        <v>0.52954513742781784</v>
      </c>
      <c r="P671">
        <f t="shared" si="144"/>
        <v>8.4062684497051681</v>
      </c>
      <c r="Q671">
        <v>0.33210000000000001</v>
      </c>
      <c r="R671">
        <f t="shared" si="145"/>
        <v>0.41888291125878219</v>
      </c>
      <c r="S671">
        <f t="shared" si="146"/>
        <v>6.6495600698728534</v>
      </c>
      <c r="T671">
        <v>0.16539999999999999</v>
      </c>
      <c r="U671">
        <f t="shared" si="147"/>
        <v>0.33304341982495406</v>
      </c>
      <c r="V671">
        <f t="shared" si="148"/>
        <v>5.2869003878598422</v>
      </c>
      <c r="W671">
        <v>0.40720000000000001</v>
      </c>
      <c r="X671">
        <f t="shared" si="149"/>
        <v>0.40958749339175121</v>
      </c>
      <c r="Y671">
        <f t="shared" si="150"/>
        <v>6.5019998858213111</v>
      </c>
      <c r="AA671" s="53">
        <v>201904</v>
      </c>
      <c r="AB671" s="53" cm="1">
        <f t="array" ref="AB671">AVERAGE(IF($E$2:$E$1000000=AA671,$D$2:$D$1000000))</f>
        <v>5.6871474401372941</v>
      </c>
      <c r="AC671" s="54" cm="1">
        <f t="array" ref="AC671">AVERAGE(IF($E$2:$E$1000000=AA671,$J$2:$J$1000000))</f>
        <v>16.271358851184829</v>
      </c>
      <c r="AD671" s="54" cm="1">
        <f t="array" ref="AD671">AVERAGE(IF($E$2:$E$1000000=AA671,$M$2:$M$1000000))</f>
        <v>14.873928768588303</v>
      </c>
      <c r="AE671" s="53" cm="1">
        <f t="array" ref="AE671">AVERAGE(IF($E$2:$E$1000000=AA671,$P$2:$P$1000000))</f>
        <v>14.984299445194484</v>
      </c>
      <c r="AF671" s="53" cm="1">
        <f t="array" ref="AF671">AVERAGE(IF($E$2:$E$1000000=AA671,$S$2:$S$1000000))</f>
        <v>13.206846833399814</v>
      </c>
      <c r="AG671" s="53" cm="1">
        <f t="array" ref="AG671">AVERAGE(IF($E$2:$E$1000000=AA671,$V$2:$V$1000000))</f>
        <v>10.472882432226234</v>
      </c>
      <c r="AH671" s="53" cm="1">
        <f t="array" ref="AH671">AVERAGE(IF($E$2:$E$1000000=AA671,$Y$2:$Y$1000000))</f>
        <v>10.602677091180754</v>
      </c>
    </row>
    <row r="672" spans="1:34" x14ac:dyDescent="0.3">
      <c r="A672">
        <v>19660228</v>
      </c>
      <c r="B672">
        <v>0.25</v>
      </c>
      <c r="C672">
        <f t="shared" si="137"/>
        <v>0.22946825045330713</v>
      </c>
      <c r="D672">
        <f t="shared" si="138"/>
        <v>3.6426955469072113</v>
      </c>
      <c r="E672">
        <f t="shared" si="136"/>
        <v>196602</v>
      </c>
      <c r="F672" s="1"/>
      <c r="G672">
        <v>19660228</v>
      </c>
      <c r="H672">
        <v>0.98899999999999999</v>
      </c>
      <c r="I672">
        <f t="shared" si="139"/>
        <v>0.65689362147107078</v>
      </c>
      <c r="J672">
        <f t="shared" si="140"/>
        <v>10.427862961422315</v>
      </c>
      <c r="K672">
        <v>1.0886</v>
      </c>
      <c r="L672">
        <f t="shared" si="141"/>
        <v>0.50179715589171781</v>
      </c>
      <c r="M672">
        <f t="shared" si="142"/>
        <v>7.9657828985339716</v>
      </c>
      <c r="N672">
        <v>1.2827999999999999</v>
      </c>
      <c r="O672">
        <f t="shared" si="143"/>
        <v>0.54903056709230225</v>
      </c>
      <c r="P672">
        <f t="shared" si="144"/>
        <v>8.7155900561939657</v>
      </c>
      <c r="Q672">
        <v>0.20030000000000001</v>
      </c>
      <c r="R672">
        <f t="shared" si="145"/>
        <v>0.41766838586472821</v>
      </c>
      <c r="S672">
        <f t="shared" si="146"/>
        <v>6.6302800769510162</v>
      </c>
      <c r="T672">
        <v>-0.2389</v>
      </c>
      <c r="U672">
        <f t="shared" si="147"/>
        <v>0.33261195625883283</v>
      </c>
      <c r="V672">
        <f t="shared" si="148"/>
        <v>5.2800511160853913</v>
      </c>
      <c r="W672">
        <v>0.4032</v>
      </c>
      <c r="X672">
        <f t="shared" si="149"/>
        <v>0.40934803287984528</v>
      </c>
      <c r="Y672">
        <f t="shared" si="150"/>
        <v>6.4981985680413707</v>
      </c>
      <c r="AA672" s="53">
        <v>201905</v>
      </c>
      <c r="AB672" s="53" cm="1">
        <f t="array" ref="AB672">AVERAGE(IF($E$2:$E$1000000=AA672,$D$2:$D$1000000))</f>
        <v>5.6359202592437532</v>
      </c>
      <c r="AC672" s="54" cm="1">
        <f t="array" ref="AC672">AVERAGE(IF($E$2:$E$1000000=AA672,$J$2:$J$1000000))</f>
        <v>17.499941589229326</v>
      </c>
      <c r="AD672" s="54" cm="1">
        <f t="array" ref="AD672">AVERAGE(IF($E$2:$E$1000000=AA672,$M$2:$M$1000000))</f>
        <v>16.217767946052295</v>
      </c>
      <c r="AE672" s="53" cm="1">
        <f t="array" ref="AE672">AVERAGE(IF($E$2:$E$1000000=AA672,$P$2:$P$1000000))</f>
        <v>16.376822764154024</v>
      </c>
      <c r="AF672" s="53" cm="1">
        <f t="array" ref="AF672">AVERAGE(IF($E$2:$E$1000000=AA672,$S$2:$S$1000000))</f>
        <v>13.434095649735065</v>
      </c>
      <c r="AG672" s="53" cm="1">
        <f t="array" ref="AG672">AVERAGE(IF($E$2:$E$1000000=AA672,$V$2:$V$1000000))</f>
        <v>10.87395421777871</v>
      </c>
      <c r="AH672" s="53" cm="1">
        <f t="array" ref="AH672">AVERAGE(IF($E$2:$E$1000000=AA672,$Y$2:$Y$1000000))</f>
        <v>11.03787578397921</v>
      </c>
    </row>
    <row r="673" spans="1:34" x14ac:dyDescent="0.3">
      <c r="A673">
        <v>19660301</v>
      </c>
      <c r="B673">
        <v>0.39</v>
      </c>
      <c r="C673">
        <f t="shared" si="137"/>
        <v>0.23011781556313288</v>
      </c>
      <c r="D673">
        <f t="shared" si="138"/>
        <v>3.653007073352871</v>
      </c>
      <c r="E673">
        <f t="shared" si="136"/>
        <v>196603</v>
      </c>
      <c r="F673" s="1"/>
      <c r="G673">
        <v>19660301</v>
      </c>
      <c r="H673">
        <v>-1.8545</v>
      </c>
      <c r="I673">
        <f t="shared" si="139"/>
        <v>0.71249047648506902</v>
      </c>
      <c r="J673">
        <f t="shared" si="140"/>
        <v>11.310435673688438</v>
      </c>
      <c r="K673">
        <v>-1.1803999999999999</v>
      </c>
      <c r="L673">
        <f t="shared" si="141"/>
        <v>0.53126540007987899</v>
      </c>
      <c r="M673">
        <f t="shared" si="142"/>
        <v>8.4335767727075641</v>
      </c>
      <c r="N673">
        <v>-1.5526</v>
      </c>
      <c r="O673">
        <f t="shared" si="143"/>
        <v>0.59165411456805628</v>
      </c>
      <c r="P673">
        <f t="shared" si="144"/>
        <v>9.3922178958911662</v>
      </c>
      <c r="Q673">
        <v>-1.7509999999999999</v>
      </c>
      <c r="R673">
        <f t="shared" si="145"/>
        <v>0.47727809975490154</v>
      </c>
      <c r="S673">
        <f t="shared" si="146"/>
        <v>7.5765549490136834</v>
      </c>
      <c r="T673">
        <v>-1.0558000000000001</v>
      </c>
      <c r="U673">
        <f t="shared" si="147"/>
        <v>0.35808683597934027</v>
      </c>
      <c r="V673">
        <f t="shared" si="148"/>
        <v>5.6844522946038634</v>
      </c>
      <c r="W673">
        <v>-1.2750999999999999</v>
      </c>
      <c r="X673">
        <f t="shared" si="149"/>
        <v>0.44028752330169568</v>
      </c>
      <c r="Y673">
        <f t="shared" si="150"/>
        <v>6.9893477521250569</v>
      </c>
      <c r="AA673" s="53">
        <v>201906</v>
      </c>
      <c r="AB673" s="53" cm="1">
        <f t="array" ref="AB673">AVERAGE(IF($E$2:$E$1000000=AA673,$D$2:$D$1000000))</f>
        <v>5.2351475166770891</v>
      </c>
      <c r="AC673" s="54" cm="1">
        <f t="array" ref="AC673">AVERAGE(IF($E$2:$E$1000000=AA673,$J$2:$J$1000000))</f>
        <v>18.231917094789239</v>
      </c>
      <c r="AD673" s="54" cm="1">
        <f t="array" ref="AD673">AVERAGE(IF($E$2:$E$1000000=AA673,$M$2:$M$1000000))</f>
        <v>16.921046520153926</v>
      </c>
      <c r="AE673" s="53" cm="1">
        <f t="array" ref="AE673">AVERAGE(IF($E$2:$E$1000000=AA673,$P$2:$P$1000000))</f>
        <v>17.802542301825433</v>
      </c>
      <c r="AF673" s="53" cm="1">
        <f t="array" ref="AF673">AVERAGE(IF($E$2:$E$1000000=AA673,$S$2:$S$1000000))</f>
        <v>14.520780282624576</v>
      </c>
      <c r="AG673" s="53" cm="1">
        <f t="array" ref="AG673">AVERAGE(IF($E$2:$E$1000000=AA673,$V$2:$V$1000000))</f>
        <v>12.381735816607264</v>
      </c>
      <c r="AH673" s="53" cm="1">
        <f t="array" ref="AH673">AVERAGE(IF($E$2:$E$1000000=AA673,$Y$2:$Y$1000000))</f>
        <v>12.880538522695023</v>
      </c>
    </row>
    <row r="674" spans="1:34" x14ac:dyDescent="0.3">
      <c r="A674">
        <v>19660302</v>
      </c>
      <c r="B674">
        <v>-0.02</v>
      </c>
      <c r="C674">
        <f t="shared" si="137"/>
        <v>0.22607558358107896</v>
      </c>
      <c r="D674">
        <f t="shared" si="138"/>
        <v>3.5888386299559927</v>
      </c>
      <c r="E674">
        <f t="shared" si="136"/>
        <v>196603</v>
      </c>
      <c r="F674" s="1"/>
      <c r="G674">
        <v>19660302</v>
      </c>
      <c r="H674">
        <v>-1.1956</v>
      </c>
      <c r="I674">
        <f t="shared" si="139"/>
        <v>0.70301762016919722</v>
      </c>
      <c r="J674">
        <f t="shared" si="140"/>
        <v>11.160058741584972</v>
      </c>
      <c r="K674">
        <v>-1.2296</v>
      </c>
      <c r="L674">
        <f t="shared" si="141"/>
        <v>0.54299238378142356</v>
      </c>
      <c r="M674">
        <f t="shared" si="142"/>
        <v>8.6197368677267328</v>
      </c>
      <c r="N674">
        <v>-1.2166999999999999</v>
      </c>
      <c r="O674">
        <f t="shared" si="143"/>
        <v>0.60188648802185019</v>
      </c>
      <c r="P674">
        <f t="shared" si="144"/>
        <v>9.5546517887752334</v>
      </c>
      <c r="Q674">
        <v>-1.0792999999999999</v>
      </c>
      <c r="R674">
        <f t="shared" si="145"/>
        <v>0.48776583618489783</v>
      </c>
      <c r="S674">
        <f t="shared" si="146"/>
        <v>7.7430426034722588</v>
      </c>
      <c r="T674">
        <v>-0.81459999999999999</v>
      </c>
      <c r="U674">
        <f t="shared" si="147"/>
        <v>0.3623508837895264</v>
      </c>
      <c r="V674">
        <f t="shared" si="148"/>
        <v>5.752141955109316</v>
      </c>
      <c r="W674">
        <v>-1.1079000000000001</v>
      </c>
      <c r="X674">
        <f t="shared" si="149"/>
        <v>0.45269798855819182</v>
      </c>
      <c r="Y674">
        <f t="shared" si="150"/>
        <v>7.1863577804648342</v>
      </c>
      <c r="AA674" s="53">
        <v>201907</v>
      </c>
      <c r="AB674" s="53" cm="1">
        <f t="array" ref="AB674">AVERAGE(IF($E$2:$E$1000000=AA674,$D$2:$D$1000000))</f>
        <v>5.0948495299797978</v>
      </c>
      <c r="AC674" s="54" cm="1">
        <f t="array" ref="AC674">AVERAGE(IF($E$2:$E$1000000=AA674,$J$2:$J$1000000))</f>
        <v>17.880482425593289</v>
      </c>
      <c r="AD674" s="54" cm="1">
        <f t="array" ref="AD674">AVERAGE(IF($E$2:$E$1000000=AA674,$M$2:$M$1000000))</f>
        <v>16.240659546615465</v>
      </c>
      <c r="AE674" s="53" cm="1">
        <f t="array" ref="AE674">AVERAGE(IF($E$2:$E$1000000=AA674,$P$2:$P$1000000))</f>
        <v>17.210929771404118</v>
      </c>
      <c r="AF674" s="53" cm="1">
        <f t="array" ref="AF674">AVERAGE(IF($E$2:$E$1000000=AA674,$S$2:$S$1000000))</f>
        <v>13.985161859350283</v>
      </c>
      <c r="AG674" s="53" cm="1">
        <f t="array" ref="AG674">AVERAGE(IF($E$2:$E$1000000=AA674,$V$2:$V$1000000))</f>
        <v>12.15510993387902</v>
      </c>
      <c r="AH674" s="53" cm="1">
        <f t="array" ref="AH674">AVERAGE(IF($E$2:$E$1000000=AA674,$Y$2:$Y$1000000))</f>
        <v>12.817792223304828</v>
      </c>
    </row>
    <row r="675" spans="1:34" x14ac:dyDescent="0.3">
      <c r="A675">
        <v>19660303</v>
      </c>
      <c r="B675">
        <v>-0.5</v>
      </c>
      <c r="C675">
        <f t="shared" si="137"/>
        <v>0.23282416196666578</v>
      </c>
      <c r="D675">
        <f t="shared" si="138"/>
        <v>3.6959689906249236</v>
      </c>
      <c r="E675">
        <f t="shared" si="136"/>
        <v>196603</v>
      </c>
      <c r="F675" s="1"/>
      <c r="G675">
        <v>19660303</v>
      </c>
      <c r="H675">
        <v>1.4809000000000001</v>
      </c>
      <c r="I675">
        <f t="shared" si="139"/>
        <v>0.67989938109639003</v>
      </c>
      <c r="J675">
        <f t="shared" si="140"/>
        <v>10.793068073566666</v>
      </c>
      <c r="K675">
        <v>0.81850000000000001</v>
      </c>
      <c r="L675">
        <f t="shared" si="141"/>
        <v>0.52126784189275033</v>
      </c>
      <c r="M675">
        <f t="shared" si="142"/>
        <v>8.2748704566213238</v>
      </c>
      <c r="N675">
        <v>0.4718</v>
      </c>
      <c r="O675">
        <f t="shared" si="143"/>
        <v>0.57564029767056779</v>
      </c>
      <c r="P675">
        <f t="shared" si="144"/>
        <v>9.1380064335810953</v>
      </c>
      <c r="Q675">
        <v>0.44400000000000001</v>
      </c>
      <c r="R675">
        <f t="shared" si="145"/>
        <v>0.47782212188916773</v>
      </c>
      <c r="S675">
        <f t="shared" si="146"/>
        <v>7.5851910326635812</v>
      </c>
      <c r="T675">
        <v>0.1704</v>
      </c>
      <c r="U675">
        <f t="shared" si="147"/>
        <v>0.35034090896892867</v>
      </c>
      <c r="V675">
        <f t="shared" si="148"/>
        <v>5.5614895153446211</v>
      </c>
      <c r="W675">
        <v>0.4521</v>
      </c>
      <c r="X675">
        <f t="shared" si="149"/>
        <v>0.42916954221295445</v>
      </c>
      <c r="Y675">
        <f t="shared" si="150"/>
        <v>6.8128552738734864</v>
      </c>
      <c r="AA675" s="53">
        <v>201908</v>
      </c>
      <c r="AB675" s="53" cm="1">
        <f t="array" ref="AB675">AVERAGE(IF($E$2:$E$1000000=AA675,$D$2:$D$1000000))</f>
        <v>5.2099102764488228</v>
      </c>
      <c r="AC675" s="54" cm="1">
        <f t="array" ref="AC675">AVERAGE(IF($E$2:$E$1000000=AA675,$J$2:$J$1000000))</f>
        <v>18.4159517449182</v>
      </c>
      <c r="AD675" s="54" cm="1">
        <f t="array" ref="AD675">AVERAGE(IF($E$2:$E$1000000=AA675,$M$2:$M$1000000))</f>
        <v>17.653884805650804</v>
      </c>
      <c r="AE675" s="53" cm="1">
        <f t="array" ref="AE675">AVERAGE(IF($E$2:$E$1000000=AA675,$P$2:$P$1000000))</f>
        <v>19.875270799867796</v>
      </c>
      <c r="AF675" s="53" cm="1">
        <f t="array" ref="AF675">AVERAGE(IF($E$2:$E$1000000=AA675,$S$2:$S$1000000))</f>
        <v>15.536296009505486</v>
      </c>
      <c r="AG675" s="53" cm="1">
        <f t="array" ref="AG675">AVERAGE(IF($E$2:$E$1000000=AA675,$V$2:$V$1000000))</f>
        <v>14.484538107101837</v>
      </c>
      <c r="AH675" s="53" cm="1">
        <f t="array" ref="AH675">AVERAGE(IF($E$2:$E$1000000=AA675,$Y$2:$Y$1000000))</f>
        <v>15.190048747926927</v>
      </c>
    </row>
    <row r="676" spans="1:34" x14ac:dyDescent="0.3">
      <c r="A676">
        <v>19660304</v>
      </c>
      <c r="B676">
        <v>0.4</v>
      </c>
      <c r="C676">
        <f t="shared" si="137"/>
        <v>0.2399031702029932</v>
      </c>
      <c r="D676">
        <f t="shared" si="138"/>
        <v>3.8083447625587254</v>
      </c>
      <c r="E676">
        <f t="shared" si="136"/>
        <v>196603</v>
      </c>
      <c r="F676" s="1"/>
      <c r="G676">
        <v>19660304</v>
      </c>
      <c r="H676">
        <v>-0.27110000000000001</v>
      </c>
      <c r="I676">
        <f t="shared" si="139"/>
        <v>0.6828908261981923</v>
      </c>
      <c r="J676">
        <f t="shared" si="140"/>
        <v>10.840555792367093</v>
      </c>
      <c r="K676">
        <v>-7.7100000000000002E-2</v>
      </c>
      <c r="L676">
        <f t="shared" si="141"/>
        <v>0.5219750423174081</v>
      </c>
      <c r="M676">
        <f t="shared" si="142"/>
        <v>8.2860969153256665</v>
      </c>
      <c r="N676">
        <v>0.14960000000000001</v>
      </c>
      <c r="O676">
        <f t="shared" si="143"/>
        <v>0.57367248979537322</v>
      </c>
      <c r="P676">
        <f t="shared" si="144"/>
        <v>9.1067684519867811</v>
      </c>
      <c r="Q676">
        <v>-0.67020000000000002</v>
      </c>
      <c r="R676">
        <f t="shared" si="145"/>
        <v>0.48572537503696706</v>
      </c>
      <c r="S676">
        <f t="shared" si="146"/>
        <v>7.7106512869283739</v>
      </c>
      <c r="T676">
        <v>-7.17E-2</v>
      </c>
      <c r="U676">
        <f t="shared" si="147"/>
        <v>0.35016816193879374</v>
      </c>
      <c r="V676">
        <f t="shared" si="148"/>
        <v>5.5587472412558485</v>
      </c>
      <c r="W676">
        <v>-0.29970000000000002</v>
      </c>
      <c r="X676">
        <f t="shared" si="149"/>
        <v>0.43073336205083512</v>
      </c>
      <c r="Y676">
        <f t="shared" si="150"/>
        <v>6.8376801441915367</v>
      </c>
      <c r="AA676" s="53">
        <v>201909</v>
      </c>
      <c r="AB676" s="53" cm="1">
        <f t="array" ref="AB676">AVERAGE(IF($E$2:$E$1000000=AA676,$D$2:$D$1000000))</f>
        <v>5.2973897313888729</v>
      </c>
      <c r="AC676" s="54" cm="1">
        <f t="array" ref="AC676">AVERAGE(IF($E$2:$E$1000000=AA676,$J$2:$J$1000000))</f>
        <v>19.739523284132076</v>
      </c>
      <c r="AD676" s="54" cm="1">
        <f t="array" ref="AD676">AVERAGE(IF($E$2:$E$1000000=AA676,$M$2:$M$1000000))</f>
        <v>19.880749567747539</v>
      </c>
      <c r="AE676" s="53" cm="1">
        <f t="array" ref="AE676">AVERAGE(IF($E$2:$E$1000000=AA676,$P$2:$P$1000000))</f>
        <v>22.969318658845999</v>
      </c>
      <c r="AF676" s="53" cm="1">
        <f t="array" ref="AF676">AVERAGE(IF($E$2:$E$1000000=AA676,$S$2:$S$1000000))</f>
        <v>15.972281626745225</v>
      </c>
      <c r="AG676" s="53" cm="1">
        <f t="array" ref="AG676">AVERAGE(IF($E$2:$E$1000000=AA676,$V$2:$V$1000000))</f>
        <v>15.39479329858178</v>
      </c>
      <c r="AH676" s="53" cm="1">
        <f t="array" ref="AH676">AVERAGE(IF($E$2:$E$1000000=AA676,$Y$2:$Y$1000000))</f>
        <v>16.52300609827687</v>
      </c>
    </row>
    <row r="677" spans="1:34" x14ac:dyDescent="0.3">
      <c r="A677">
        <v>19660307</v>
      </c>
      <c r="B677">
        <v>0.08</v>
      </c>
      <c r="C677">
        <f t="shared" si="137"/>
        <v>0.23987072789670463</v>
      </c>
      <c r="D677">
        <f t="shared" si="138"/>
        <v>3.8078297569123438</v>
      </c>
      <c r="E677">
        <f t="shared" si="136"/>
        <v>196603</v>
      </c>
      <c r="F677" s="1"/>
      <c r="G677">
        <v>19660307</v>
      </c>
      <c r="H677">
        <v>-1.921</v>
      </c>
      <c r="I677">
        <f t="shared" si="139"/>
        <v>0.72723960724027059</v>
      </c>
      <c r="J677">
        <f t="shared" si="140"/>
        <v>11.544570865884264</v>
      </c>
      <c r="K677">
        <v>-1.6003000000000001</v>
      </c>
      <c r="L677">
        <f t="shared" si="141"/>
        <v>0.56657924707627094</v>
      </c>
      <c r="M677">
        <f t="shared" si="142"/>
        <v>8.9941667146441944</v>
      </c>
      <c r="N677">
        <v>-1.4056</v>
      </c>
      <c r="O677">
        <f t="shared" si="143"/>
        <v>0.60299729602554952</v>
      </c>
      <c r="P677">
        <f t="shared" si="144"/>
        <v>9.5722853191680048</v>
      </c>
      <c r="Q677">
        <v>-1.3318000000000001</v>
      </c>
      <c r="R677">
        <f t="shared" si="145"/>
        <v>0.51414773899544119</v>
      </c>
      <c r="S677">
        <f t="shared" si="146"/>
        <v>8.1618423271685003</v>
      </c>
      <c r="T677">
        <v>-0.81399999999999995</v>
      </c>
      <c r="U677">
        <f t="shared" si="147"/>
        <v>0.36109071736821419</v>
      </c>
      <c r="V677">
        <f t="shared" si="148"/>
        <v>5.7321374333412374</v>
      </c>
      <c r="W677">
        <v>-1.6954</v>
      </c>
      <c r="X677">
        <f t="shared" si="149"/>
        <v>0.4793342832324024</v>
      </c>
      <c r="Y677">
        <f t="shared" si="150"/>
        <v>7.6091958498020071</v>
      </c>
      <c r="AA677" s="53">
        <v>201910</v>
      </c>
      <c r="AB677" s="53" cm="1">
        <f t="array" ref="AB677">AVERAGE(IF($E$2:$E$1000000=AA677,$D$2:$D$1000000))</f>
        <v>4.9584185393699576</v>
      </c>
      <c r="AC677" s="54" cm="1">
        <f t="array" ref="AC677">AVERAGE(IF($E$2:$E$1000000=AA677,$J$2:$J$1000000))</f>
        <v>20.285269207201235</v>
      </c>
      <c r="AD677" s="54" cm="1">
        <f t="array" ref="AD677">AVERAGE(IF($E$2:$E$1000000=AA677,$M$2:$M$1000000))</f>
        <v>20.338434648030528</v>
      </c>
      <c r="AE677" s="53" cm="1">
        <f t="array" ref="AE677">AVERAGE(IF($E$2:$E$1000000=AA677,$P$2:$P$1000000))</f>
        <v>23.783402534014261</v>
      </c>
      <c r="AF677" s="53" cm="1">
        <f t="array" ref="AF677">AVERAGE(IF($E$2:$E$1000000=AA677,$S$2:$S$1000000))</f>
        <v>16.79559042965953</v>
      </c>
      <c r="AG677" s="53" cm="1">
        <f t="array" ref="AG677">AVERAGE(IF($E$2:$E$1000000=AA677,$V$2:$V$1000000))</f>
        <v>16.380147588254395</v>
      </c>
      <c r="AH677" s="53" cm="1">
        <f t="array" ref="AH677">AVERAGE(IF($E$2:$E$1000000=AA677,$Y$2:$Y$1000000))</f>
        <v>17.420155057864999</v>
      </c>
    </row>
    <row r="678" spans="1:34" x14ac:dyDescent="0.3">
      <c r="A678">
        <v>19660308</v>
      </c>
      <c r="B678">
        <v>7.0000000000000007E-2</v>
      </c>
      <c r="C678">
        <f t="shared" si="137"/>
        <v>0.23964639676036442</v>
      </c>
      <c r="D678">
        <f t="shared" si="138"/>
        <v>3.8042686105238355</v>
      </c>
      <c r="E678">
        <f t="shared" si="136"/>
        <v>196603</v>
      </c>
      <c r="F678" s="1"/>
      <c r="G678">
        <v>19660308</v>
      </c>
      <c r="H678">
        <v>-0.31240000000000001</v>
      </c>
      <c r="I678">
        <f t="shared" si="139"/>
        <v>0.72725259409939114</v>
      </c>
      <c r="J678">
        <f t="shared" si="140"/>
        <v>11.544777025881533</v>
      </c>
      <c r="K678">
        <v>-0.66080000000000005</v>
      </c>
      <c r="L678">
        <f t="shared" si="141"/>
        <v>0.57369003592463497</v>
      </c>
      <c r="M678">
        <f t="shared" si="142"/>
        <v>9.1070469881537708</v>
      </c>
      <c r="N678">
        <v>-0.67669999999999997</v>
      </c>
      <c r="O678">
        <f t="shared" si="143"/>
        <v>0.610598767615956</v>
      </c>
      <c r="P678">
        <f t="shared" si="144"/>
        <v>9.6929549397260342</v>
      </c>
      <c r="Q678">
        <v>-0.17519999999999999</v>
      </c>
      <c r="R678">
        <f t="shared" si="145"/>
        <v>0.51374583918201822</v>
      </c>
      <c r="S678">
        <f t="shared" si="146"/>
        <v>8.1554623654188187</v>
      </c>
      <c r="T678">
        <v>5.8799999999999998E-2</v>
      </c>
      <c r="U678">
        <f t="shared" si="147"/>
        <v>0.35760430318746461</v>
      </c>
      <c r="V678">
        <f t="shared" si="148"/>
        <v>5.6767923240034435</v>
      </c>
      <c r="W678">
        <v>0.3276</v>
      </c>
      <c r="X678">
        <f t="shared" si="149"/>
        <v>0.48077442513553775</v>
      </c>
      <c r="Y678">
        <f t="shared" si="150"/>
        <v>7.632057393772044</v>
      </c>
      <c r="AA678" s="53">
        <v>201911</v>
      </c>
      <c r="AB678" s="53" cm="1">
        <f t="array" ref="AB678">AVERAGE(IF($E$2:$E$1000000=AA678,$D$2:$D$1000000))</f>
        <v>4.7732849689367596</v>
      </c>
      <c r="AC678" s="54" cm="1">
        <f t="array" ref="AC678">AVERAGE(IF($E$2:$E$1000000=AA678,$J$2:$J$1000000))</f>
        <v>16.620280855286289</v>
      </c>
      <c r="AD678" s="54" cm="1">
        <f t="array" ref="AD678">AVERAGE(IF($E$2:$E$1000000=AA678,$M$2:$M$1000000))</f>
        <v>16.677556163042212</v>
      </c>
      <c r="AE678" s="53" cm="1">
        <f t="array" ref="AE678">AVERAGE(IF($E$2:$E$1000000=AA678,$P$2:$P$1000000))</f>
        <v>19.610491965097559</v>
      </c>
      <c r="AF678" s="53" cm="1">
        <f t="array" ref="AF678">AVERAGE(IF($E$2:$E$1000000=AA678,$S$2:$S$1000000))</f>
        <v>12.281926577520165</v>
      </c>
      <c r="AG678" s="53" cm="1">
        <f t="array" ref="AG678">AVERAGE(IF($E$2:$E$1000000=AA678,$V$2:$V$1000000))</f>
        <v>11.897365829950296</v>
      </c>
      <c r="AH678" s="53" cm="1">
        <f t="array" ref="AH678">AVERAGE(IF($E$2:$E$1000000=AA678,$Y$2:$Y$1000000))</f>
        <v>12.530048259027279</v>
      </c>
    </row>
    <row r="679" spans="1:34" x14ac:dyDescent="0.3">
      <c r="A679">
        <v>19660309</v>
      </c>
      <c r="B679">
        <v>0.02</v>
      </c>
      <c r="C679">
        <f t="shared" si="137"/>
        <v>0.23984805689327615</v>
      </c>
      <c r="D679">
        <f t="shared" si="138"/>
        <v>3.8074698658900794</v>
      </c>
      <c r="E679">
        <f t="shared" si="136"/>
        <v>196603</v>
      </c>
      <c r="F679" s="1"/>
      <c r="G679">
        <v>19660309</v>
      </c>
      <c r="H679">
        <v>1.2557</v>
      </c>
      <c r="I679">
        <f t="shared" si="139"/>
        <v>0.73823022073981726</v>
      </c>
      <c r="J679">
        <f t="shared" si="140"/>
        <v>11.719041446339242</v>
      </c>
      <c r="K679">
        <v>1.4004000000000001</v>
      </c>
      <c r="L679">
        <f t="shared" si="141"/>
        <v>0.59504701637105151</v>
      </c>
      <c r="M679">
        <f t="shared" si="142"/>
        <v>9.4460785422526943</v>
      </c>
      <c r="N679">
        <v>1.1053999999999999</v>
      </c>
      <c r="O679">
        <f t="shared" si="143"/>
        <v>0.62393005287334169</v>
      </c>
      <c r="P679">
        <f t="shared" si="144"/>
        <v>9.9045825324134587</v>
      </c>
      <c r="Q679">
        <v>1.0438000000000001</v>
      </c>
      <c r="R679">
        <f t="shared" si="145"/>
        <v>0.53197632369472181</v>
      </c>
      <c r="S679">
        <f t="shared" si="146"/>
        <v>8.444862335223787</v>
      </c>
      <c r="T679">
        <v>0.51429999999999998</v>
      </c>
      <c r="U679">
        <f t="shared" si="147"/>
        <v>0.36560504225698093</v>
      </c>
      <c r="V679">
        <f t="shared" si="148"/>
        <v>5.8038001192993942</v>
      </c>
      <c r="W679">
        <v>1.2365999999999999</v>
      </c>
      <c r="X679">
        <f t="shared" si="149"/>
        <v>0.50731466372843814</v>
      </c>
      <c r="Y679">
        <f t="shared" si="150"/>
        <v>8.0533706200908437</v>
      </c>
      <c r="AA679" s="53">
        <v>201912</v>
      </c>
      <c r="AB679" s="53" cm="1">
        <f t="array" ref="AB679">AVERAGE(IF($E$2:$E$1000000=AA679,$D$2:$D$1000000))</f>
        <v>4.6586331338347131</v>
      </c>
      <c r="AC679" s="54" cm="1">
        <f t="array" ref="AC679">AVERAGE(IF($E$2:$E$1000000=AA679,$J$2:$J$1000000))</f>
        <v>13.101537521846272</v>
      </c>
      <c r="AD679" s="54" cm="1">
        <f t="array" ref="AD679">AVERAGE(IF($E$2:$E$1000000=AA679,$M$2:$M$1000000))</f>
        <v>12.771655003056729</v>
      </c>
      <c r="AE679" s="53" cm="1">
        <f t="array" ref="AE679">AVERAGE(IF($E$2:$E$1000000=AA679,$P$2:$P$1000000))</f>
        <v>15.33959678560883</v>
      </c>
      <c r="AF679" s="53" cm="1">
        <f t="array" ref="AF679">AVERAGE(IF($E$2:$E$1000000=AA679,$S$2:$S$1000000))</f>
        <v>10.431292682571081</v>
      </c>
      <c r="AG679" s="53" cm="1">
        <f t="array" ref="AG679">AVERAGE(IF($E$2:$E$1000000=AA679,$V$2:$V$1000000))</f>
        <v>9.9418711975992711</v>
      </c>
      <c r="AH679" s="53" cm="1">
        <f t="array" ref="AH679">AVERAGE(IF($E$2:$E$1000000=AA679,$Y$2:$Y$1000000))</f>
        <v>10.124289629680581</v>
      </c>
    </row>
    <row r="680" spans="1:34" x14ac:dyDescent="0.3">
      <c r="A680">
        <v>19660310</v>
      </c>
      <c r="B680">
        <v>0.28000000000000003</v>
      </c>
      <c r="C680">
        <f t="shared" si="137"/>
        <v>0.24051122576194678</v>
      </c>
      <c r="D680">
        <f t="shared" si="138"/>
        <v>3.8179973453125347</v>
      </c>
      <c r="E680">
        <f t="shared" si="136"/>
        <v>196603</v>
      </c>
      <c r="F680" s="1"/>
      <c r="G680">
        <v>19660310</v>
      </c>
      <c r="H680">
        <v>-0.61599999999999999</v>
      </c>
      <c r="I680">
        <f t="shared" si="139"/>
        <v>0.74489784809654946</v>
      </c>
      <c r="J680">
        <f t="shared" si="140"/>
        <v>11.824886749263829</v>
      </c>
      <c r="K680">
        <v>-0.17879999999999999</v>
      </c>
      <c r="L680">
        <f t="shared" si="141"/>
        <v>0.59571242848777495</v>
      </c>
      <c r="M680">
        <f t="shared" si="142"/>
        <v>9.4566416321340103</v>
      </c>
      <c r="N680">
        <v>-2.9399999999999999E-2</v>
      </c>
      <c r="O680">
        <f t="shared" si="143"/>
        <v>0.62409283872243948</v>
      </c>
      <c r="P680">
        <f t="shared" si="144"/>
        <v>9.9071666776554981</v>
      </c>
      <c r="Q680">
        <v>-8.3000000000000004E-2</v>
      </c>
      <c r="R680">
        <f t="shared" si="145"/>
        <v>0.5293787037544111</v>
      </c>
      <c r="S680">
        <f t="shared" si="146"/>
        <v>8.4036263970474412</v>
      </c>
      <c r="T680">
        <v>0.20519999999999999</v>
      </c>
      <c r="U680">
        <f t="shared" si="147"/>
        <v>0.36711899445601487</v>
      </c>
      <c r="V680">
        <f t="shared" si="148"/>
        <v>5.8278333653922934</v>
      </c>
      <c r="W680">
        <v>-0.1036</v>
      </c>
      <c r="X680">
        <f t="shared" si="149"/>
        <v>0.5073981215823633</v>
      </c>
      <c r="Y680">
        <f t="shared" si="150"/>
        <v>8.0546954724494899</v>
      </c>
      <c r="AA680" s="53">
        <v>202001</v>
      </c>
      <c r="AB680" s="53" cm="1">
        <f t="array" ref="AB680">AVERAGE(IF($E$2:$E$1000000=AA680,$D$2:$D$1000000))</f>
        <v>4.2392435607291858</v>
      </c>
      <c r="AC680" s="54" cm="1">
        <f t="array" ref="AC680">AVERAGE(IF($E$2:$E$1000000=AA680,$J$2:$J$1000000))</f>
        <v>10.273327609144854</v>
      </c>
      <c r="AD680" s="54" cm="1">
        <f t="array" ref="AD680">AVERAGE(IF($E$2:$E$1000000=AA680,$M$2:$M$1000000))</f>
        <v>10.239407214169226</v>
      </c>
      <c r="AE680" s="53" cm="1">
        <f t="array" ref="AE680">AVERAGE(IF($E$2:$E$1000000=AA680,$P$2:$P$1000000))</f>
        <v>12.519669362193074</v>
      </c>
      <c r="AF680" s="53" cm="1">
        <f t="array" ref="AF680">AVERAGE(IF($E$2:$E$1000000=AA680,$S$2:$S$1000000))</f>
        <v>7.6151166568333242</v>
      </c>
      <c r="AG680" s="53" cm="1">
        <f t="array" ref="AG680">AVERAGE(IF($E$2:$E$1000000=AA680,$V$2:$V$1000000))</f>
        <v>7.2580646047891939</v>
      </c>
      <c r="AH680" s="53" cm="1">
        <f t="array" ref="AH680">AVERAGE(IF($E$2:$E$1000000=AA680,$Y$2:$Y$1000000))</f>
        <v>8.1122102859410212</v>
      </c>
    </row>
    <row r="681" spans="1:34" x14ac:dyDescent="0.3">
      <c r="A681">
        <v>19660311</v>
      </c>
      <c r="B681">
        <v>-0.51</v>
      </c>
      <c r="C681">
        <f t="shared" si="137"/>
        <v>0.24480269929459703</v>
      </c>
      <c r="D681">
        <f t="shared" si="138"/>
        <v>3.8861223756649852</v>
      </c>
      <c r="E681">
        <f t="shared" si="136"/>
        <v>196603</v>
      </c>
      <c r="F681" s="1"/>
      <c r="G681">
        <v>19660311</v>
      </c>
      <c r="H681">
        <v>0.45090000000000002</v>
      </c>
      <c r="I681">
        <f t="shared" si="139"/>
        <v>0.74551089848687779</v>
      </c>
      <c r="J681">
        <f t="shared" si="140"/>
        <v>11.834618622507588</v>
      </c>
      <c r="K681">
        <v>0.37980000000000003</v>
      </c>
      <c r="L681">
        <f t="shared" si="141"/>
        <v>0.59641167516337779</v>
      </c>
      <c r="M681">
        <f t="shared" si="142"/>
        <v>9.4677418289864139</v>
      </c>
      <c r="N681">
        <v>8.6999999999999994E-2</v>
      </c>
      <c r="O681">
        <f t="shared" si="143"/>
        <v>0.62373323655338098</v>
      </c>
      <c r="P681">
        <f t="shared" si="144"/>
        <v>9.9014581701940099</v>
      </c>
      <c r="Q681">
        <v>0.23330000000000001</v>
      </c>
      <c r="R681">
        <f t="shared" si="145"/>
        <v>0.52686366501603088</v>
      </c>
      <c r="S681">
        <f t="shared" si="146"/>
        <v>8.3637013948107537</v>
      </c>
      <c r="T681">
        <v>0.1033</v>
      </c>
      <c r="U681">
        <f t="shared" si="147"/>
        <v>0.36392622220587451</v>
      </c>
      <c r="V681">
        <f t="shared" si="148"/>
        <v>5.777149677191856</v>
      </c>
      <c r="W681">
        <v>-0.41639999999999999</v>
      </c>
      <c r="X681">
        <f t="shared" si="149"/>
        <v>0.50956175786007174</v>
      </c>
      <c r="Y681">
        <f t="shared" si="150"/>
        <v>8.0890421335599747</v>
      </c>
      <c r="AA681" s="53">
        <v>202002</v>
      </c>
      <c r="AB681" s="53" cm="1">
        <f t="array" ref="AB681">AVERAGE(IF($E$2:$E$1000000=AA681,$D$2:$D$1000000))</f>
        <v>4.7640287400115797</v>
      </c>
      <c r="AC681" s="54" cm="1">
        <f t="array" ref="AC681">AVERAGE(IF($E$2:$E$1000000=AA681,$J$2:$J$1000000))</f>
        <v>13.185311500066069</v>
      </c>
      <c r="AD681" s="54" cm="1">
        <f t="array" ref="AD681">AVERAGE(IF($E$2:$E$1000000=AA681,$M$2:$M$1000000))</f>
        <v>12.837584881848136</v>
      </c>
      <c r="AE681" s="53" cm="1">
        <f t="array" ref="AE681">AVERAGE(IF($E$2:$E$1000000=AA681,$P$2:$P$1000000))</f>
        <v>15.954444090158757</v>
      </c>
      <c r="AF681" s="53" cm="1">
        <f t="array" ref="AF681">AVERAGE(IF($E$2:$E$1000000=AA681,$S$2:$S$1000000))</f>
        <v>11.18747302839663</v>
      </c>
      <c r="AG681" s="53" cm="1">
        <f t="array" ref="AG681">AVERAGE(IF($E$2:$E$1000000=AA681,$V$2:$V$1000000))</f>
        <v>10.443316133630853</v>
      </c>
      <c r="AH681" s="53" cm="1">
        <f t="array" ref="AH681">AVERAGE(IF($E$2:$E$1000000=AA681,$Y$2:$Y$1000000))</f>
        <v>11.913343461313614</v>
      </c>
    </row>
    <row r="682" spans="1:34" x14ac:dyDescent="0.3">
      <c r="A682">
        <v>19660314</v>
      </c>
      <c r="B682">
        <v>0.19</v>
      </c>
      <c r="C682">
        <f t="shared" si="137"/>
        <v>0.24670363518971342</v>
      </c>
      <c r="D682">
        <f t="shared" si="138"/>
        <v>3.9162987974855086</v>
      </c>
      <c r="E682">
        <f t="shared" si="136"/>
        <v>196603</v>
      </c>
      <c r="F682" s="1"/>
      <c r="G682">
        <v>19660314</v>
      </c>
      <c r="H682">
        <v>-1.7243999999999999</v>
      </c>
      <c r="I682">
        <f t="shared" si="139"/>
        <v>0.78281894371097605</v>
      </c>
      <c r="J682">
        <f t="shared" si="140"/>
        <v>12.426865479897078</v>
      </c>
      <c r="K682">
        <v>-1.4086000000000001</v>
      </c>
      <c r="L682">
        <f t="shared" si="141"/>
        <v>0.62553395146694724</v>
      </c>
      <c r="M682">
        <f t="shared" si="142"/>
        <v>9.9300436332545381</v>
      </c>
      <c r="N682">
        <v>-1.2326999999999999</v>
      </c>
      <c r="O682">
        <f t="shared" si="143"/>
        <v>0.6445886620299135</v>
      </c>
      <c r="P682">
        <f t="shared" si="144"/>
        <v>10.232527785978084</v>
      </c>
      <c r="Q682">
        <v>-1.0375000000000001</v>
      </c>
      <c r="R682">
        <f t="shared" si="145"/>
        <v>0.54215687293444548</v>
      </c>
      <c r="S682">
        <f t="shared" si="146"/>
        <v>8.6064735442139266</v>
      </c>
      <c r="T682">
        <v>-0.92949999999999999</v>
      </c>
      <c r="U682">
        <f t="shared" si="147"/>
        <v>0.37987697986388758</v>
      </c>
      <c r="V682">
        <f t="shared" si="148"/>
        <v>6.0303601051088265</v>
      </c>
      <c r="W682">
        <v>-1.1543000000000001</v>
      </c>
      <c r="X682">
        <f t="shared" si="149"/>
        <v>0.52913270505547283</v>
      </c>
      <c r="Y682">
        <f t="shared" si="150"/>
        <v>8.399721288766024</v>
      </c>
      <c r="AA682" s="53">
        <v>202003</v>
      </c>
      <c r="AB682" s="53" cm="1">
        <f t="array" ref="AB682">AVERAGE(IF($E$2:$E$1000000=AA682,$D$2:$D$1000000))</f>
        <v>6.0663901447601285</v>
      </c>
      <c r="AC682" s="54" cm="1">
        <f t="array" ref="AC682">AVERAGE(IF($E$2:$E$1000000=AA682,$J$2:$J$1000000))</f>
        <v>42.645362385310435</v>
      </c>
      <c r="AD682" s="54" cm="1">
        <f t="array" ref="AD682">AVERAGE(IF($E$2:$E$1000000=AA682,$M$2:$M$1000000))</f>
        <v>43.23488330070024</v>
      </c>
      <c r="AE682" s="53" cm="1">
        <f t="array" ref="AE682">AVERAGE(IF($E$2:$E$1000000=AA682,$P$2:$P$1000000))</f>
        <v>48.601669249499196</v>
      </c>
      <c r="AF682" s="53" cm="1">
        <f t="array" ref="AF682">AVERAGE(IF($E$2:$E$1000000=AA682,$S$2:$S$1000000))</f>
        <v>43.631671445079888</v>
      </c>
      <c r="AG682" s="53" cm="1">
        <f t="array" ref="AG682">AVERAGE(IF($E$2:$E$1000000=AA682,$V$2:$V$1000000))</f>
        <v>41.238364182193429</v>
      </c>
      <c r="AH682" s="53" cm="1">
        <f t="array" ref="AH682">AVERAGE(IF($E$2:$E$1000000=AA682,$Y$2:$Y$1000000))</f>
        <v>41.473144822383425</v>
      </c>
    </row>
    <row r="683" spans="1:34" x14ac:dyDescent="0.3">
      <c r="A683">
        <v>19660315</v>
      </c>
      <c r="B683">
        <v>0.16</v>
      </c>
      <c r="C683">
        <f t="shared" si="137"/>
        <v>0.2479700068431368</v>
      </c>
      <c r="D683">
        <f t="shared" si="138"/>
        <v>3.9364018242595482</v>
      </c>
      <c r="E683">
        <f t="shared" si="136"/>
        <v>196603</v>
      </c>
      <c r="F683" s="1"/>
      <c r="G683">
        <v>19660315</v>
      </c>
      <c r="H683">
        <v>-2.1570999999999998</v>
      </c>
      <c r="I683">
        <f t="shared" si="139"/>
        <v>0.83557995826404452</v>
      </c>
      <c r="J683">
        <f t="shared" si="140"/>
        <v>13.264420620458351</v>
      </c>
      <c r="K683">
        <v>-1.8161</v>
      </c>
      <c r="L683">
        <f t="shared" si="141"/>
        <v>0.66776474286923015</v>
      </c>
      <c r="M683">
        <f t="shared" si="142"/>
        <v>10.60043666357385</v>
      </c>
      <c r="N683">
        <v>-2.3473999999999999</v>
      </c>
      <c r="O683">
        <f t="shared" si="143"/>
        <v>0.71432838017282985</v>
      </c>
      <c r="P683">
        <f t="shared" si="144"/>
        <v>11.339611490237459</v>
      </c>
      <c r="Q683">
        <v>-1.0475000000000001</v>
      </c>
      <c r="R683">
        <f t="shared" si="145"/>
        <v>0.55736536885956134</v>
      </c>
      <c r="S683">
        <f t="shared" si="146"/>
        <v>8.8479009324131024</v>
      </c>
      <c r="T683">
        <v>-0.39200000000000002</v>
      </c>
      <c r="U683">
        <f t="shared" si="147"/>
        <v>0.38171084990847864</v>
      </c>
      <c r="V683">
        <f t="shared" si="148"/>
        <v>6.0594718895576198</v>
      </c>
      <c r="W683">
        <v>-0.52929999999999999</v>
      </c>
      <c r="X683">
        <f t="shared" si="149"/>
        <v>0.53246407895606551</v>
      </c>
      <c r="Y683">
        <f t="shared" si="150"/>
        <v>8.4526052099568609</v>
      </c>
      <c r="AA683" s="53">
        <v>202004</v>
      </c>
      <c r="AB683" s="53" cm="1">
        <f t="array" ref="AB683">AVERAGE(IF($E$2:$E$1000000=AA683,$D$2:$D$1000000))</f>
        <v>8.6112548558708433</v>
      </c>
      <c r="AC683" s="54" cm="1">
        <f t="array" ref="AC683">AVERAGE(IF($E$2:$E$1000000=AA683,$J$2:$J$1000000))</f>
        <v>66.831414936486752</v>
      </c>
      <c r="AD683" s="54" cm="1">
        <f t="array" ref="AD683">AVERAGE(IF($E$2:$E$1000000=AA683,$M$2:$M$1000000))</f>
        <v>68.50517900650577</v>
      </c>
      <c r="AE683" s="53" cm="1">
        <f t="array" ref="AE683">AVERAGE(IF($E$2:$E$1000000=AA683,$P$2:$P$1000000))</f>
        <v>76.825119721219252</v>
      </c>
      <c r="AF683" s="53" cm="1">
        <f t="array" ref="AF683">AVERAGE(IF($E$2:$E$1000000=AA683,$S$2:$S$1000000))</f>
        <v>64.922111965952922</v>
      </c>
      <c r="AG683" s="53" cm="1">
        <f t="array" ref="AG683">AVERAGE(IF($E$2:$E$1000000=AA683,$V$2:$V$1000000))</f>
        <v>61.692947026015567</v>
      </c>
      <c r="AH683" s="53" cm="1">
        <f t="array" ref="AH683">AVERAGE(IF($E$2:$E$1000000=AA683,$Y$2:$Y$1000000))</f>
        <v>60.26267339675519</v>
      </c>
    </row>
    <row r="684" spans="1:34" x14ac:dyDescent="0.3">
      <c r="A684">
        <v>19660316</v>
      </c>
      <c r="B684">
        <v>0.18</v>
      </c>
      <c r="C684">
        <f t="shared" si="137"/>
        <v>0.24781554102372463</v>
      </c>
      <c r="D684">
        <f t="shared" si="138"/>
        <v>3.933949755394202</v>
      </c>
      <c r="E684">
        <f t="shared" si="136"/>
        <v>196603</v>
      </c>
      <c r="F684" s="1"/>
      <c r="G684">
        <v>19660316</v>
      </c>
      <c r="H684">
        <v>0.66539999999999999</v>
      </c>
      <c r="I684">
        <f t="shared" si="139"/>
        <v>0.82949580714128479</v>
      </c>
      <c r="J684">
        <f t="shared" si="140"/>
        <v>13.167837715599811</v>
      </c>
      <c r="K684">
        <v>0.43230000000000002</v>
      </c>
      <c r="L684">
        <f t="shared" si="141"/>
        <v>0.66409726667235658</v>
      </c>
      <c r="M684">
        <f t="shared" si="142"/>
        <v>10.542217283836791</v>
      </c>
      <c r="N684">
        <v>0.5292</v>
      </c>
      <c r="O684">
        <f t="shared" si="143"/>
        <v>0.70926267754810834</v>
      </c>
      <c r="P684">
        <f t="shared" si="144"/>
        <v>11.259195954072538</v>
      </c>
      <c r="Q684">
        <v>0.44819999999999999</v>
      </c>
      <c r="R684">
        <f t="shared" si="145"/>
        <v>0.54862025905105161</v>
      </c>
      <c r="S684">
        <f t="shared" si="146"/>
        <v>8.7090766179654917</v>
      </c>
      <c r="T684">
        <v>0.28079999999999999</v>
      </c>
      <c r="U684">
        <f t="shared" si="147"/>
        <v>0.3841950643731652</v>
      </c>
      <c r="V684">
        <f t="shared" si="148"/>
        <v>6.0989075716190797</v>
      </c>
      <c r="W684">
        <v>0.94740000000000002</v>
      </c>
      <c r="X684">
        <f t="shared" si="149"/>
        <v>0.5430412440012643</v>
      </c>
      <c r="Y684">
        <f t="shared" si="150"/>
        <v>8.6205124996709479</v>
      </c>
      <c r="AA684" s="53">
        <v>202005</v>
      </c>
      <c r="AB684" s="53" cm="1">
        <f t="array" ref="AB684">AVERAGE(IF($E$2:$E$1000000=AA684,$D$2:$D$1000000))</f>
        <v>10.330688139041163</v>
      </c>
      <c r="AC684" s="54" cm="1">
        <f t="array" ref="AC684">AVERAGE(IF($E$2:$E$1000000=AA684,$J$2:$J$1000000))</f>
        <v>70.423748349504649</v>
      </c>
      <c r="AD684" s="54" cm="1">
        <f t="array" ref="AD684">AVERAGE(IF($E$2:$E$1000000=AA684,$M$2:$M$1000000))</f>
        <v>73.925229868935972</v>
      </c>
      <c r="AE684" s="53" cm="1">
        <f t="array" ref="AE684">AVERAGE(IF($E$2:$E$1000000=AA684,$P$2:$P$1000000))</f>
        <v>83.187106291489741</v>
      </c>
      <c r="AF684" s="53" cm="1">
        <f t="array" ref="AF684">AVERAGE(IF($E$2:$E$1000000=AA684,$S$2:$S$1000000))</f>
        <v>66.952064595255777</v>
      </c>
      <c r="AG684" s="53" cm="1">
        <f t="array" ref="AG684">AVERAGE(IF($E$2:$E$1000000=AA684,$V$2:$V$1000000))</f>
        <v>63.401126128091548</v>
      </c>
      <c r="AH684" s="53" cm="1">
        <f t="array" ref="AH684">AVERAGE(IF($E$2:$E$1000000=AA684,$Y$2:$Y$1000000))</f>
        <v>61.410575829858217</v>
      </c>
    </row>
    <row r="685" spans="1:34" x14ac:dyDescent="0.3">
      <c r="A685">
        <v>19660317</v>
      </c>
      <c r="B685">
        <v>-0.05</v>
      </c>
      <c r="C685">
        <f t="shared" si="137"/>
        <v>0.24765339365700301</v>
      </c>
      <c r="D685">
        <f t="shared" si="138"/>
        <v>3.9313757457456653</v>
      </c>
      <c r="E685">
        <f t="shared" si="136"/>
        <v>196603</v>
      </c>
      <c r="F685" s="1"/>
      <c r="G685">
        <v>19660317</v>
      </c>
      <c r="H685">
        <v>0.35010000000000002</v>
      </c>
      <c r="I685">
        <f t="shared" si="139"/>
        <v>0.82843817925507113</v>
      </c>
      <c r="J685">
        <f t="shared" si="140"/>
        <v>13.151048393400401</v>
      </c>
      <c r="K685">
        <v>0.37890000000000001</v>
      </c>
      <c r="L685">
        <f t="shared" si="141"/>
        <v>0.66171911313369269</v>
      </c>
      <c r="M685">
        <f t="shared" si="142"/>
        <v>10.504465266779794</v>
      </c>
      <c r="N685">
        <v>0.36930000000000002</v>
      </c>
      <c r="O685">
        <f t="shared" si="143"/>
        <v>0.70971715197329466</v>
      </c>
      <c r="P685">
        <f t="shared" si="144"/>
        <v>11.26641051191023</v>
      </c>
      <c r="Q685">
        <v>0.37690000000000001</v>
      </c>
      <c r="R685">
        <f t="shared" si="145"/>
        <v>0.54922333492589215</v>
      </c>
      <c r="S685">
        <f t="shared" si="146"/>
        <v>8.7186501506846756</v>
      </c>
      <c r="T685">
        <v>0.37069999999999997</v>
      </c>
      <c r="U685">
        <f t="shared" si="147"/>
        <v>0.38417904716376849</v>
      </c>
      <c r="V685">
        <f t="shared" si="148"/>
        <v>6.0986533063025146</v>
      </c>
      <c r="W685">
        <v>0.26340000000000002</v>
      </c>
      <c r="X685">
        <f t="shared" si="149"/>
        <v>0.54263978168455984</v>
      </c>
      <c r="Y685">
        <f t="shared" si="150"/>
        <v>8.6141394829663653</v>
      </c>
      <c r="AA685" s="53">
        <v>202006</v>
      </c>
      <c r="AB685" s="53" cm="1">
        <f t="array" ref="AB685">AVERAGE(IF($E$2:$E$1000000=AA685,$D$2:$D$1000000))</f>
        <v>10.585921040630781</v>
      </c>
      <c r="AC685" s="54" cm="1">
        <f t="array" ref="AC685">AVERAGE(IF($E$2:$E$1000000=AA685,$J$2:$J$1000000))</f>
        <v>52.680320214782888</v>
      </c>
      <c r="AD685" s="54" cm="1">
        <f t="array" ref="AD685">AVERAGE(IF($E$2:$E$1000000=AA685,$M$2:$M$1000000))</f>
        <v>59.549482962918574</v>
      </c>
      <c r="AE685" s="53" cm="1">
        <f t="array" ref="AE685">AVERAGE(IF($E$2:$E$1000000=AA685,$P$2:$P$1000000))</f>
        <v>67.016787327551313</v>
      </c>
      <c r="AF685" s="53" cm="1">
        <f t="array" ref="AF685">AVERAGE(IF($E$2:$E$1000000=AA685,$S$2:$S$1000000))</f>
        <v>46.023801613926835</v>
      </c>
      <c r="AG685" s="53" cm="1">
        <f t="array" ref="AG685">AVERAGE(IF($E$2:$E$1000000=AA685,$V$2:$V$1000000))</f>
        <v>43.891826979096933</v>
      </c>
      <c r="AH685" s="53" cm="1">
        <f t="array" ref="AH685">AVERAGE(IF($E$2:$E$1000000=AA685,$Y$2:$Y$1000000))</f>
        <v>41.052672296635031</v>
      </c>
    </row>
    <row r="686" spans="1:34" x14ac:dyDescent="0.3">
      <c r="A686">
        <v>19660318</v>
      </c>
      <c r="B686">
        <v>-0.06</v>
      </c>
      <c r="C686">
        <f t="shared" si="137"/>
        <v>0.24763622627752133</v>
      </c>
      <c r="D686">
        <f t="shared" si="138"/>
        <v>3.9311032220450381</v>
      </c>
      <c r="E686">
        <f t="shared" si="136"/>
        <v>196603</v>
      </c>
      <c r="F686" s="1"/>
      <c r="G686">
        <v>19660318</v>
      </c>
      <c r="H686">
        <v>1.0147999999999999</v>
      </c>
      <c r="I686">
        <f t="shared" si="139"/>
        <v>0.82578983731994671</v>
      </c>
      <c r="J686">
        <f t="shared" si="140"/>
        <v>13.109007268518384</v>
      </c>
      <c r="K686">
        <v>0.78700000000000003</v>
      </c>
      <c r="L686">
        <f t="shared" si="141"/>
        <v>0.66705609907318475</v>
      </c>
      <c r="M686">
        <f t="shared" si="142"/>
        <v>10.58918729205906</v>
      </c>
      <c r="N686">
        <v>0.73899999999999999</v>
      </c>
      <c r="O686">
        <f t="shared" si="143"/>
        <v>0.71070601471572425</v>
      </c>
      <c r="P686">
        <f t="shared" si="144"/>
        <v>11.282108221293706</v>
      </c>
      <c r="Q686">
        <v>0.44569999999999999</v>
      </c>
      <c r="R686">
        <f t="shared" si="145"/>
        <v>0.54955127256257108</v>
      </c>
      <c r="S686">
        <f t="shared" si="146"/>
        <v>8.72385599927782</v>
      </c>
      <c r="T686">
        <v>0.24199999999999999</v>
      </c>
      <c r="U686">
        <f t="shared" si="147"/>
        <v>0.37904605970585042</v>
      </c>
      <c r="V686">
        <f t="shared" si="148"/>
        <v>6.0171696565237252</v>
      </c>
      <c r="W686">
        <v>0.61060000000000003</v>
      </c>
      <c r="X686">
        <f t="shared" si="149"/>
        <v>0.54912128143606742</v>
      </c>
      <c r="Y686">
        <f t="shared" si="150"/>
        <v>8.7170301017576612</v>
      </c>
      <c r="AA686" s="53">
        <v>202007</v>
      </c>
      <c r="AB686" s="53" cm="1">
        <f t="array" ref="AB686">AVERAGE(IF($E$2:$E$1000000=AA686,$D$2:$D$1000000))</f>
        <v>10.221611676282343</v>
      </c>
      <c r="AC686" s="54" cm="1">
        <f t="array" ref="AC686">AVERAGE(IF($E$2:$E$1000000=AA686,$J$2:$J$1000000))</f>
        <v>34.997050839247386</v>
      </c>
      <c r="AD686" s="54" cm="1">
        <f t="array" ref="AD686">AVERAGE(IF($E$2:$E$1000000=AA686,$M$2:$M$1000000))</f>
        <v>44.365443733179241</v>
      </c>
      <c r="AE686" s="53" cm="1">
        <f t="array" ref="AE686">AVERAGE(IF($E$2:$E$1000000=AA686,$P$2:$P$1000000))</f>
        <v>48.831676521594929</v>
      </c>
      <c r="AF686" s="53" cm="1">
        <f t="array" ref="AF686">AVERAGE(IF($E$2:$E$1000000=AA686,$S$2:$S$1000000))</f>
        <v>28.147821176288982</v>
      </c>
      <c r="AG686" s="53" cm="1">
        <f t="array" ref="AG686">AVERAGE(IF($E$2:$E$1000000=AA686,$V$2:$V$1000000))</f>
        <v>26.349099398126967</v>
      </c>
      <c r="AH686" s="53" cm="1">
        <f t="array" ref="AH686">AVERAGE(IF($E$2:$E$1000000=AA686,$Y$2:$Y$1000000))</f>
        <v>23.537095668938779</v>
      </c>
    </row>
    <row r="687" spans="1:34" x14ac:dyDescent="0.3">
      <c r="A687">
        <v>19660321</v>
      </c>
      <c r="B687">
        <v>0.04</v>
      </c>
      <c r="C687">
        <f t="shared" si="137"/>
        <v>0.24602856845735444</v>
      </c>
      <c r="D687">
        <f t="shared" si="138"/>
        <v>3.9055824453323393</v>
      </c>
      <c r="E687">
        <f t="shared" si="136"/>
        <v>196603</v>
      </c>
      <c r="F687" s="1"/>
      <c r="G687">
        <v>19660321</v>
      </c>
      <c r="H687">
        <v>1.5615000000000001</v>
      </c>
      <c r="I687">
        <f t="shared" si="139"/>
        <v>0.84406507502593131</v>
      </c>
      <c r="J687">
        <f t="shared" si="140"/>
        <v>13.39911767324214</v>
      </c>
      <c r="K687">
        <v>1.4386000000000001</v>
      </c>
      <c r="L687">
        <f t="shared" si="141"/>
        <v>0.68639608357567317</v>
      </c>
      <c r="M687">
        <f t="shared" si="142"/>
        <v>10.896200028179626</v>
      </c>
      <c r="N687">
        <v>1.4927999999999999</v>
      </c>
      <c r="O687">
        <f t="shared" si="143"/>
        <v>0.7343225135137198</v>
      </c>
      <c r="P687">
        <f t="shared" si="144"/>
        <v>11.657008517239019</v>
      </c>
      <c r="Q687">
        <v>0.93730000000000002</v>
      </c>
      <c r="R687">
        <f t="shared" si="145"/>
        <v>0.56130383430362818</v>
      </c>
      <c r="S687">
        <f t="shared" si="146"/>
        <v>8.9104221330864366</v>
      </c>
      <c r="T687">
        <v>0.39150000000000001</v>
      </c>
      <c r="U687">
        <f t="shared" si="147"/>
        <v>0.38359550442376711</v>
      </c>
      <c r="V687">
        <f t="shared" si="148"/>
        <v>6.0893898524859891</v>
      </c>
      <c r="W687">
        <v>1.0819000000000001</v>
      </c>
      <c r="X687">
        <f t="shared" si="149"/>
        <v>0.56684243577163973</v>
      </c>
      <c r="Y687">
        <f t="shared" si="150"/>
        <v>8.9983447056591714</v>
      </c>
      <c r="AA687" s="53">
        <v>202008</v>
      </c>
      <c r="AB687" s="53" cm="1">
        <f t="array" ref="AB687">AVERAGE(IF($E$2:$E$1000000=AA687,$D$2:$D$1000000))</f>
        <v>9.4579390774566008</v>
      </c>
      <c r="AC687" s="54" cm="1">
        <f t="array" ref="AC687">AVERAGE(IF($E$2:$E$1000000=AA687,$J$2:$J$1000000))</f>
        <v>29.397303886517172</v>
      </c>
      <c r="AD687" s="54" cm="1">
        <f t="array" ref="AD687">AVERAGE(IF($E$2:$E$1000000=AA687,$M$2:$M$1000000))</f>
        <v>36.352288569412657</v>
      </c>
      <c r="AE687" s="53" cm="1">
        <f t="array" ref="AE687">AVERAGE(IF($E$2:$E$1000000=AA687,$P$2:$P$1000000))</f>
        <v>39.52441690542112</v>
      </c>
      <c r="AF687" s="53" cm="1">
        <f t="array" ref="AF687">AVERAGE(IF($E$2:$E$1000000=AA687,$S$2:$S$1000000))</f>
        <v>23.418552431111788</v>
      </c>
      <c r="AG687" s="53" cm="1">
        <f t="array" ref="AG687">AVERAGE(IF($E$2:$E$1000000=AA687,$V$2:$V$1000000))</f>
        <v>21.727941630440203</v>
      </c>
      <c r="AH687" s="53" cm="1">
        <f t="array" ref="AH687">AVERAGE(IF($E$2:$E$1000000=AA687,$Y$2:$Y$1000000))</f>
        <v>20.190948801956068</v>
      </c>
    </row>
    <row r="688" spans="1:34" x14ac:dyDescent="0.3">
      <c r="A688">
        <v>19660322</v>
      </c>
      <c r="B688">
        <v>0.28999999999999998</v>
      </c>
      <c r="C688">
        <f t="shared" si="137"/>
        <v>0.24967838069266374</v>
      </c>
      <c r="D688">
        <f t="shared" si="138"/>
        <v>3.9635214183725944</v>
      </c>
      <c r="E688">
        <f t="shared" si="136"/>
        <v>196603</v>
      </c>
      <c r="F688" s="1"/>
      <c r="G688">
        <v>19660322</v>
      </c>
      <c r="H688">
        <v>0.23400000000000001</v>
      </c>
      <c r="I688">
        <f t="shared" si="139"/>
        <v>0.8370862335074466</v>
      </c>
      <c r="J688">
        <f t="shared" si="140"/>
        <v>13.288331998658682</v>
      </c>
      <c r="K688">
        <v>0.50209999999999999</v>
      </c>
      <c r="L688">
        <f t="shared" si="141"/>
        <v>0.68183066220352984</v>
      </c>
      <c r="M688">
        <f t="shared" si="142"/>
        <v>10.823726210694163</v>
      </c>
      <c r="N688">
        <v>0.5877</v>
      </c>
      <c r="O688">
        <f t="shared" si="143"/>
        <v>0.73360549197310898</v>
      </c>
      <c r="P688">
        <f t="shared" si="144"/>
        <v>11.645626153152223</v>
      </c>
      <c r="Q688">
        <v>0.2863</v>
      </c>
      <c r="R688">
        <f t="shared" si="145"/>
        <v>0.56148876287612226</v>
      </c>
      <c r="S688">
        <f t="shared" si="146"/>
        <v>8.913357783165214</v>
      </c>
      <c r="T688">
        <v>5.9400000000000001E-2</v>
      </c>
      <c r="U688">
        <f t="shared" si="147"/>
        <v>0.37293548513954966</v>
      </c>
      <c r="V688">
        <f t="shared" si="148"/>
        <v>5.9201672925028364</v>
      </c>
      <c r="W688">
        <v>0.51239999999999997</v>
      </c>
      <c r="X688">
        <f t="shared" si="149"/>
        <v>0.56469411623677235</v>
      </c>
      <c r="Y688">
        <f t="shared" si="150"/>
        <v>8.9642411903034045</v>
      </c>
      <c r="AA688" s="53">
        <v>202009</v>
      </c>
      <c r="AB688" s="53" cm="1">
        <f t="array" ref="AB688">AVERAGE(IF($E$2:$E$1000000=AA688,$D$2:$D$1000000))</f>
        <v>9.4683035791780874</v>
      </c>
      <c r="AC688" s="54" cm="1">
        <f t="array" ref="AC688">AVERAGE(IF($E$2:$E$1000000=AA688,$J$2:$J$1000000))</f>
        <v>23.5612849299992</v>
      </c>
      <c r="AD688" s="54" cm="1">
        <f t="array" ref="AD688">AVERAGE(IF($E$2:$E$1000000=AA688,$M$2:$M$1000000))</f>
        <v>27.128894549214529</v>
      </c>
      <c r="AE688" s="53" cm="1">
        <f t="array" ref="AE688">AVERAGE(IF($E$2:$E$1000000=AA688,$P$2:$P$1000000))</f>
        <v>29.489033331064359</v>
      </c>
      <c r="AF688" s="53" cm="1">
        <f t="array" ref="AF688">AVERAGE(IF($E$2:$E$1000000=AA688,$S$2:$S$1000000))</f>
        <v>19.189249967713234</v>
      </c>
      <c r="AG688" s="53" cm="1">
        <f t="array" ref="AG688">AVERAGE(IF($E$2:$E$1000000=AA688,$V$2:$V$1000000))</f>
        <v>17.5322299326468</v>
      </c>
      <c r="AH688" s="53" cm="1">
        <f t="array" ref="AH688">AVERAGE(IF($E$2:$E$1000000=AA688,$Y$2:$Y$1000000))</f>
        <v>19.606478291746935</v>
      </c>
    </row>
    <row r="689" spans="1:34" x14ac:dyDescent="0.3">
      <c r="A689">
        <v>19660323</v>
      </c>
      <c r="B689">
        <v>0.3</v>
      </c>
      <c r="C689">
        <f t="shared" si="137"/>
        <v>0.24174296477239857</v>
      </c>
      <c r="D689">
        <f t="shared" si="138"/>
        <v>3.8375505959232878</v>
      </c>
      <c r="E689">
        <f t="shared" ref="E689:E752" si="151">INT(A689/100)</f>
        <v>196603</v>
      </c>
      <c r="F689" s="1"/>
      <c r="G689">
        <v>19660323</v>
      </c>
      <c r="H689">
        <v>-0.4153</v>
      </c>
      <c r="I689">
        <f t="shared" si="139"/>
        <v>0.84062970877600807</v>
      </c>
      <c r="J689">
        <f t="shared" si="140"/>
        <v>13.344582924683811</v>
      </c>
      <c r="K689">
        <v>0.10199999999999999</v>
      </c>
      <c r="L689">
        <f t="shared" si="141"/>
        <v>0.6800831729023824</v>
      </c>
      <c r="M689">
        <f t="shared" si="142"/>
        <v>10.79598567803667</v>
      </c>
      <c r="N689">
        <v>0.33560000000000001</v>
      </c>
      <c r="O689">
        <f t="shared" si="143"/>
        <v>0.72792786046583824</v>
      </c>
      <c r="P689">
        <f t="shared" si="144"/>
        <v>11.555496547127603</v>
      </c>
      <c r="Q689">
        <v>-0.26150000000000001</v>
      </c>
      <c r="R689">
        <f t="shared" si="145"/>
        <v>0.5614386550825512</v>
      </c>
      <c r="S689">
        <f t="shared" si="146"/>
        <v>8.9125623466020016</v>
      </c>
      <c r="T689">
        <v>-0.28210000000000002</v>
      </c>
      <c r="U689">
        <f t="shared" si="147"/>
        <v>0.37367855367979852</v>
      </c>
      <c r="V689">
        <f t="shared" si="148"/>
        <v>5.9319631398902821</v>
      </c>
      <c r="W689">
        <v>-0.41870000000000002</v>
      </c>
      <c r="X689">
        <f t="shared" si="149"/>
        <v>0.56700261473455238</v>
      </c>
      <c r="Y689">
        <f t="shared" si="150"/>
        <v>9.0008874678659581</v>
      </c>
      <c r="AA689" s="53">
        <v>202010</v>
      </c>
      <c r="AB689" s="53" cm="1">
        <f t="array" ref="AB689">AVERAGE(IF($E$2:$E$1000000=AA689,$D$2:$D$1000000))</f>
        <v>8.8276910278384424</v>
      </c>
      <c r="AC689" s="54" cm="1">
        <f t="array" ref="AC689">AVERAGE(IF($E$2:$E$1000000=AA689,$J$2:$J$1000000))</f>
        <v>23.171129797582804</v>
      </c>
      <c r="AD689" s="54" cm="1">
        <f t="array" ref="AD689">AVERAGE(IF($E$2:$E$1000000=AA689,$M$2:$M$1000000))</f>
        <v>23.062171411832377</v>
      </c>
      <c r="AE689" s="53" cm="1">
        <f t="array" ref="AE689">AVERAGE(IF($E$2:$E$1000000=AA689,$P$2:$P$1000000))</f>
        <v>25.705074534715262</v>
      </c>
      <c r="AF689" s="53" cm="1">
        <f t="array" ref="AF689">AVERAGE(IF($E$2:$E$1000000=AA689,$S$2:$S$1000000))</f>
        <v>18.109413760959136</v>
      </c>
      <c r="AG689" s="53" cm="1">
        <f t="array" ref="AG689">AVERAGE(IF($E$2:$E$1000000=AA689,$V$2:$V$1000000))</f>
        <v>17.35082123392235</v>
      </c>
      <c r="AH689" s="53" cm="1">
        <f t="array" ref="AH689">AVERAGE(IF($E$2:$E$1000000=AA689,$Y$2:$Y$1000000))</f>
        <v>20.570304002037844</v>
      </c>
    </row>
    <row r="690" spans="1:34" x14ac:dyDescent="0.3">
      <c r="A690">
        <v>19660324</v>
      </c>
      <c r="B690">
        <v>0.6</v>
      </c>
      <c r="C690">
        <f t="shared" si="137"/>
        <v>0.25466140143047011</v>
      </c>
      <c r="D690">
        <f t="shared" si="138"/>
        <v>4.042624420273274</v>
      </c>
      <c r="E690">
        <f t="shared" si="151"/>
        <v>196603</v>
      </c>
      <c r="F690" s="1"/>
      <c r="G690">
        <v>19660324</v>
      </c>
      <c r="H690">
        <v>0.1056</v>
      </c>
      <c r="I690">
        <f t="shared" si="139"/>
        <v>0.83901577986110132</v>
      </c>
      <c r="J690">
        <f t="shared" si="140"/>
        <v>13.318962597428333</v>
      </c>
      <c r="K690">
        <v>0.43369999999999997</v>
      </c>
      <c r="L690">
        <f t="shared" si="141"/>
        <v>0.68088363759212045</v>
      </c>
      <c r="M690">
        <f t="shared" si="142"/>
        <v>10.808692661050681</v>
      </c>
      <c r="N690">
        <v>0.66449999999999998</v>
      </c>
      <c r="O690">
        <f t="shared" si="143"/>
        <v>0.72436621117933508</v>
      </c>
      <c r="P690">
        <f t="shared" si="144"/>
        <v>11.498957117511695</v>
      </c>
      <c r="Q690">
        <v>-4.7699999999999999E-2</v>
      </c>
      <c r="R690">
        <f t="shared" si="145"/>
        <v>0.55561832283201995</v>
      </c>
      <c r="S690">
        <f t="shared" si="146"/>
        <v>8.8201674365059546</v>
      </c>
      <c r="T690">
        <v>-0.12659999999999999</v>
      </c>
      <c r="U690">
        <f t="shared" si="147"/>
        <v>0.37294096170205587</v>
      </c>
      <c r="V690">
        <f t="shared" si="148"/>
        <v>5.9202542302374219</v>
      </c>
      <c r="W690">
        <v>0.60170000000000001</v>
      </c>
      <c r="X690">
        <f t="shared" si="149"/>
        <v>0.57076331527610624</v>
      </c>
      <c r="Y690">
        <f t="shared" si="150"/>
        <v>9.0605867381959833</v>
      </c>
      <c r="AA690" s="53">
        <v>202011</v>
      </c>
      <c r="AB690" s="53" cm="1">
        <f t="array" ref="AB690">AVERAGE(IF($E$2:$E$1000000=AA690,$D$2:$D$1000000))</f>
        <v>8.2661468697782112</v>
      </c>
      <c r="AC690" s="54" cm="1">
        <f t="array" ref="AC690">AVERAGE(IF($E$2:$E$1000000=AA690,$J$2:$J$1000000))</f>
        <v>25.610269335673973</v>
      </c>
      <c r="AD690" s="54" cm="1">
        <f t="array" ref="AD690">AVERAGE(IF($E$2:$E$1000000=AA690,$M$2:$M$1000000))</f>
        <v>28.436302387446176</v>
      </c>
      <c r="AE690" s="53" cm="1">
        <f t="array" ref="AE690">AVERAGE(IF($E$2:$E$1000000=AA690,$P$2:$P$1000000))</f>
        <v>30.13766882482027</v>
      </c>
      <c r="AF690" s="53" cm="1">
        <f t="array" ref="AF690">AVERAGE(IF($E$2:$E$1000000=AA690,$S$2:$S$1000000))</f>
        <v>20.983082155898394</v>
      </c>
      <c r="AG690" s="53" cm="1">
        <f t="array" ref="AG690">AVERAGE(IF($E$2:$E$1000000=AA690,$V$2:$V$1000000))</f>
        <v>20.529762616140022</v>
      </c>
      <c r="AH690" s="53" cm="1">
        <f t="array" ref="AH690">AVERAGE(IF($E$2:$E$1000000=AA690,$Y$2:$Y$1000000))</f>
        <v>23.476094784490034</v>
      </c>
    </row>
    <row r="691" spans="1:34" x14ac:dyDescent="0.3">
      <c r="A691">
        <v>19660325</v>
      </c>
      <c r="B691">
        <v>0.04</v>
      </c>
      <c r="C691">
        <f t="shared" si="137"/>
        <v>0.25469484344374965</v>
      </c>
      <c r="D691">
        <f t="shared" si="138"/>
        <v>4.0431552957761481</v>
      </c>
      <c r="E691">
        <f t="shared" si="151"/>
        <v>196603</v>
      </c>
      <c r="F691" s="1"/>
      <c r="G691">
        <v>19660325</v>
      </c>
      <c r="H691">
        <v>0.5423</v>
      </c>
      <c r="I691">
        <f t="shared" si="139"/>
        <v>0.83899892731223047</v>
      </c>
      <c r="J691">
        <f t="shared" si="140"/>
        <v>13.318695071508714</v>
      </c>
      <c r="K691">
        <v>0.76580000000000004</v>
      </c>
      <c r="L691">
        <f t="shared" si="141"/>
        <v>0.68552214974702697</v>
      </c>
      <c r="M691">
        <f t="shared" si="142"/>
        <v>10.88232675874208</v>
      </c>
      <c r="N691">
        <v>0.26800000000000002</v>
      </c>
      <c r="O691">
        <f t="shared" si="143"/>
        <v>0.72325013454255171</v>
      </c>
      <c r="P691">
        <f t="shared" si="144"/>
        <v>11.481239950161587</v>
      </c>
      <c r="Q691">
        <v>0.1641</v>
      </c>
      <c r="R691">
        <f t="shared" si="145"/>
        <v>0.55278926934434969</v>
      </c>
      <c r="S691">
        <f t="shared" si="146"/>
        <v>8.775257604661503</v>
      </c>
      <c r="T691">
        <v>0.17630000000000001</v>
      </c>
      <c r="U691">
        <f t="shared" si="147"/>
        <v>0.37115104047740138</v>
      </c>
      <c r="V691">
        <f t="shared" si="148"/>
        <v>5.8918401116764301</v>
      </c>
      <c r="W691">
        <v>0.52669999999999995</v>
      </c>
      <c r="X691">
        <f t="shared" si="149"/>
        <v>0.57193054436873791</v>
      </c>
      <c r="Y691">
        <f t="shared" si="150"/>
        <v>9.079115925608841</v>
      </c>
      <c r="AA691" s="53">
        <v>202012</v>
      </c>
      <c r="AB691" s="53" cm="1">
        <f t="array" ref="AB691">AVERAGE(IF($E$2:$E$1000000=AA691,$D$2:$D$1000000))</f>
        <v>8.6073810587052648</v>
      </c>
      <c r="AC691" s="54" cm="1">
        <f t="array" ref="AC691">AVERAGE(IF($E$2:$E$1000000=AA691,$J$2:$J$1000000))</f>
        <v>23.409840442122331</v>
      </c>
      <c r="AD691" s="54" cm="1">
        <f t="array" ref="AD691">AVERAGE(IF($E$2:$E$1000000=AA691,$M$2:$M$1000000))</f>
        <v>29.506610422190821</v>
      </c>
      <c r="AE691" s="53" cm="1">
        <f t="array" ref="AE691">AVERAGE(IF($E$2:$E$1000000=AA691,$P$2:$P$1000000))</f>
        <v>30.274009493068487</v>
      </c>
      <c r="AF691" s="53" cm="1">
        <f t="array" ref="AF691">AVERAGE(IF($E$2:$E$1000000=AA691,$S$2:$S$1000000))</f>
        <v>18.141145017703046</v>
      </c>
      <c r="AG691" s="53" cm="1">
        <f t="array" ref="AG691">AVERAGE(IF($E$2:$E$1000000=AA691,$V$2:$V$1000000))</f>
        <v>18.045972163844475</v>
      </c>
      <c r="AH691" s="53" cm="1">
        <f t="array" ref="AH691">AVERAGE(IF($E$2:$E$1000000=AA691,$Y$2:$Y$1000000))</f>
        <v>19.143760056937907</v>
      </c>
    </row>
    <row r="692" spans="1:34" x14ac:dyDescent="0.3">
      <c r="A692">
        <v>19660328</v>
      </c>
      <c r="B692">
        <v>-0.6</v>
      </c>
      <c r="C692">
        <f t="shared" si="137"/>
        <v>0.26428343584734326</v>
      </c>
      <c r="D692">
        <f t="shared" si="138"/>
        <v>4.1953694813145788</v>
      </c>
      <c r="E692">
        <f t="shared" si="151"/>
        <v>196603</v>
      </c>
      <c r="F692" s="1"/>
      <c r="G692">
        <v>19660328</v>
      </c>
      <c r="H692">
        <v>1.135</v>
      </c>
      <c r="I692">
        <f t="shared" si="139"/>
        <v>0.84819358940976397</v>
      </c>
      <c r="J692">
        <f t="shared" si="140"/>
        <v>13.464655807304785</v>
      </c>
      <c r="K692">
        <v>0.97009999999999996</v>
      </c>
      <c r="L692">
        <f t="shared" si="141"/>
        <v>0.69336342579197874</v>
      </c>
      <c r="M692">
        <f t="shared" si="142"/>
        <v>11.006803157000183</v>
      </c>
      <c r="N692">
        <v>0.28920000000000001</v>
      </c>
      <c r="O692">
        <f t="shared" si="143"/>
        <v>0.72223599046357689</v>
      </c>
      <c r="P692">
        <f t="shared" si="144"/>
        <v>11.465140912002251</v>
      </c>
      <c r="Q692">
        <v>0.3992</v>
      </c>
      <c r="R692">
        <f t="shared" si="145"/>
        <v>0.55466795502145572</v>
      </c>
      <c r="S692">
        <f t="shared" si="146"/>
        <v>8.8050808152211921</v>
      </c>
      <c r="T692">
        <v>6.3399999999999998E-2</v>
      </c>
      <c r="U692">
        <f t="shared" si="147"/>
        <v>0.37101465861061994</v>
      </c>
      <c r="V692">
        <f t="shared" si="148"/>
        <v>5.8896751166593759</v>
      </c>
      <c r="W692">
        <v>4.3400000000000001E-2</v>
      </c>
      <c r="X692">
        <f t="shared" si="149"/>
        <v>0.5691337198403571</v>
      </c>
      <c r="Y692">
        <f t="shared" si="150"/>
        <v>9.034717712632153</v>
      </c>
      <c r="AA692" s="53">
        <v>202101</v>
      </c>
      <c r="AB692" s="53" cm="1">
        <f t="array" ref="AB692">AVERAGE(IF($E$2:$E$1000000=AA692,$D$2:$D$1000000))</f>
        <v>9.7398589517198211</v>
      </c>
      <c r="AC692" s="54" cm="1">
        <f t="array" ref="AC692">AVERAGE(IF($E$2:$E$1000000=AA692,$J$2:$J$1000000))</f>
        <v>23.29090359232832</v>
      </c>
      <c r="AD692" s="54" cm="1">
        <f t="array" ref="AD692">AVERAGE(IF($E$2:$E$1000000=AA692,$M$2:$M$1000000))</f>
        <v>29.761945016072865</v>
      </c>
      <c r="AE692" s="53" cm="1">
        <f t="array" ref="AE692">AVERAGE(IF($E$2:$E$1000000=AA692,$P$2:$P$1000000))</f>
        <v>30.092056490313393</v>
      </c>
      <c r="AF692" s="53" cm="1">
        <f t="array" ref="AF692">AVERAGE(IF($E$2:$E$1000000=AA692,$S$2:$S$1000000))</f>
        <v>16.942749783122721</v>
      </c>
      <c r="AG692" s="53" cm="1">
        <f t="array" ref="AG692">AVERAGE(IF($E$2:$E$1000000=AA692,$V$2:$V$1000000))</f>
        <v>16.352653070817695</v>
      </c>
      <c r="AH692" s="53" cm="1">
        <f t="array" ref="AH692">AVERAGE(IF($E$2:$E$1000000=AA692,$Y$2:$Y$1000000))</f>
        <v>16.247769531454516</v>
      </c>
    </row>
    <row r="693" spans="1:34" x14ac:dyDescent="0.3">
      <c r="A693">
        <v>19660329</v>
      </c>
      <c r="B693">
        <v>0.02</v>
      </c>
      <c r="C693">
        <f t="shared" si="137"/>
        <v>0.25802700992940125</v>
      </c>
      <c r="D693">
        <f t="shared" si="138"/>
        <v>4.0960517988647371</v>
      </c>
      <c r="E693">
        <f t="shared" si="151"/>
        <v>196603</v>
      </c>
      <c r="F693" s="1"/>
      <c r="G693">
        <v>19660329</v>
      </c>
      <c r="H693">
        <v>-0.55559999999999998</v>
      </c>
      <c r="I693">
        <f t="shared" si="139"/>
        <v>0.85006167401876975</v>
      </c>
      <c r="J693">
        <f t="shared" si="140"/>
        <v>13.494310731125525</v>
      </c>
      <c r="K693">
        <v>-0.69040000000000001</v>
      </c>
      <c r="L693">
        <f t="shared" si="141"/>
        <v>0.70036374468561446</v>
      </c>
      <c r="M693">
        <f t="shared" si="142"/>
        <v>11.117929774344425</v>
      </c>
      <c r="N693">
        <v>-0.63080000000000003</v>
      </c>
      <c r="O693">
        <f t="shared" si="143"/>
        <v>0.72839182856543905</v>
      </c>
      <c r="P693">
        <f t="shared" si="144"/>
        <v>11.56286181237447</v>
      </c>
      <c r="Q693">
        <v>-0.46850000000000003</v>
      </c>
      <c r="R693">
        <f t="shared" si="145"/>
        <v>0.55720109774704185</v>
      </c>
      <c r="S693">
        <f t="shared" si="146"/>
        <v>8.8452932093451917</v>
      </c>
      <c r="T693">
        <v>-0.31519999999999998</v>
      </c>
      <c r="U693">
        <f t="shared" si="147"/>
        <v>0.37217081159818238</v>
      </c>
      <c r="V693">
        <f t="shared" si="148"/>
        <v>5.9080284763551827</v>
      </c>
      <c r="W693">
        <v>-0.3614</v>
      </c>
      <c r="X693">
        <f t="shared" si="149"/>
        <v>0.56730057799528588</v>
      </c>
      <c r="Y693">
        <f t="shared" si="150"/>
        <v>9.0056174879923656</v>
      </c>
      <c r="AA693" s="53">
        <v>202102</v>
      </c>
      <c r="AB693" s="53" cm="1">
        <f t="array" ref="AB693">AVERAGE(IF($E$2:$E$1000000=AA693,$D$2:$D$1000000))</f>
        <v>10.585876685117574</v>
      </c>
      <c r="AC693" s="54" cm="1">
        <f t="array" ref="AC693">AVERAGE(IF($E$2:$E$1000000=AA693,$J$2:$J$1000000))</f>
        <v>23.988797273789654</v>
      </c>
      <c r="AD693" s="54" cm="1">
        <f t="array" ref="AD693">AVERAGE(IF($E$2:$E$1000000=AA693,$M$2:$M$1000000))</f>
        <v>23.835750510899118</v>
      </c>
      <c r="AE693" s="53" cm="1">
        <f t="array" ref="AE693">AVERAGE(IF($E$2:$E$1000000=AA693,$P$2:$P$1000000))</f>
        <v>25.828270868985538</v>
      </c>
      <c r="AF693" s="53" cm="1">
        <f t="array" ref="AF693">AVERAGE(IF($E$2:$E$1000000=AA693,$S$2:$S$1000000))</f>
        <v>16.841994645505689</v>
      </c>
      <c r="AG693" s="53" cm="1">
        <f t="array" ref="AG693">AVERAGE(IF($E$2:$E$1000000=AA693,$V$2:$V$1000000))</f>
        <v>15.073556184052821</v>
      </c>
      <c r="AH693" s="53" cm="1">
        <f t="array" ref="AH693">AVERAGE(IF($E$2:$E$1000000=AA693,$Y$2:$Y$1000000))</f>
        <v>13.01410630015134</v>
      </c>
    </row>
    <row r="694" spans="1:34" x14ac:dyDescent="0.3">
      <c r="A694">
        <v>19660330</v>
      </c>
      <c r="B694">
        <v>0.11</v>
      </c>
      <c r="C694">
        <f t="shared" si="137"/>
        <v>0.25852313056968035</v>
      </c>
      <c r="D694">
        <f t="shared" si="138"/>
        <v>4.1039274698715253</v>
      </c>
      <c r="E694">
        <f t="shared" si="151"/>
        <v>196603</v>
      </c>
      <c r="F694" s="1"/>
      <c r="G694">
        <v>19660330</v>
      </c>
      <c r="H694">
        <v>-0.84960000000000002</v>
      </c>
      <c r="I694">
        <f t="shared" si="139"/>
        <v>0.85788305756861571</v>
      </c>
      <c r="J694">
        <f t="shared" si="140"/>
        <v>13.618471345813589</v>
      </c>
      <c r="K694">
        <v>-1.1601999999999999</v>
      </c>
      <c r="L694">
        <f t="shared" si="141"/>
        <v>0.7185706607682707</v>
      </c>
      <c r="M694">
        <f t="shared" si="142"/>
        <v>11.406955606921208</v>
      </c>
      <c r="N694">
        <v>-0.5948</v>
      </c>
      <c r="O694">
        <f t="shared" si="143"/>
        <v>0.73183829890995211</v>
      </c>
      <c r="P694">
        <f t="shared" si="144"/>
        <v>11.617572832969714</v>
      </c>
      <c r="Q694">
        <v>-0.85740000000000005</v>
      </c>
      <c r="R694">
        <f t="shared" si="145"/>
        <v>0.56722483948701818</v>
      </c>
      <c r="S694">
        <f t="shared" si="146"/>
        <v>9.0044151764470826</v>
      </c>
      <c r="T694">
        <v>-0.79930000000000001</v>
      </c>
      <c r="U694">
        <f t="shared" si="147"/>
        <v>0.38306971780677868</v>
      </c>
      <c r="V694">
        <f t="shared" si="148"/>
        <v>6.0810432486985651</v>
      </c>
      <c r="W694">
        <v>-0.89890000000000003</v>
      </c>
      <c r="X694">
        <f t="shared" si="149"/>
        <v>0.57909685352513529</v>
      </c>
      <c r="Y694">
        <f t="shared" si="150"/>
        <v>9.1928775566850351</v>
      </c>
      <c r="AA694" s="53">
        <v>202103</v>
      </c>
      <c r="AB694" s="53" cm="1">
        <f t="array" ref="AB694">AVERAGE(IF($E$2:$E$1000000=AA694,$D$2:$D$1000000))</f>
        <v>12.551070594166946</v>
      </c>
      <c r="AC694" s="54" cm="1">
        <f t="array" ref="AC694">AVERAGE(IF($E$2:$E$1000000=AA694,$J$2:$J$1000000))</f>
        <v>32.006267396330031</v>
      </c>
      <c r="AD694" s="54" cm="1">
        <f t="array" ref="AD694">AVERAGE(IF($E$2:$E$1000000=AA694,$M$2:$M$1000000))</f>
        <v>24.489784171610928</v>
      </c>
      <c r="AE694" s="53" cm="1">
        <f t="array" ref="AE694">AVERAGE(IF($E$2:$E$1000000=AA694,$P$2:$P$1000000))</f>
        <v>27.103315148043169</v>
      </c>
      <c r="AF694" s="53" cm="1">
        <f t="array" ref="AF694">AVERAGE(IF($E$2:$E$1000000=AA694,$S$2:$S$1000000))</f>
        <v>20.686060275299869</v>
      </c>
      <c r="AG694" s="53" cm="1">
        <f t="array" ref="AG694">AVERAGE(IF($E$2:$E$1000000=AA694,$V$2:$V$1000000))</f>
        <v>17.087238901701628</v>
      </c>
      <c r="AH694" s="53" cm="1">
        <f t="array" ref="AH694">AVERAGE(IF($E$2:$E$1000000=AA694,$Y$2:$Y$1000000))</f>
        <v>15.860322846480509</v>
      </c>
    </row>
    <row r="695" spans="1:34" x14ac:dyDescent="0.3">
      <c r="A695">
        <v>19660331</v>
      </c>
      <c r="B695">
        <v>-0.13</v>
      </c>
      <c r="C695">
        <f t="shared" si="137"/>
        <v>0.25229852956884002</v>
      </c>
      <c r="D695">
        <f t="shared" si="138"/>
        <v>4.0051149923185614</v>
      </c>
      <c r="E695">
        <f t="shared" si="151"/>
        <v>196603</v>
      </c>
      <c r="F695" s="1"/>
      <c r="G695">
        <v>19660331</v>
      </c>
      <c r="H695">
        <v>0.51559999999999995</v>
      </c>
      <c r="I695">
        <f t="shared" si="139"/>
        <v>0.85830909281606393</v>
      </c>
      <c r="J695">
        <f t="shared" si="140"/>
        <v>13.625234445700563</v>
      </c>
      <c r="K695">
        <v>0.24340000000000001</v>
      </c>
      <c r="L695">
        <f t="shared" si="141"/>
        <v>0.7147306668972514</v>
      </c>
      <c r="M695">
        <f t="shared" si="142"/>
        <v>11.345997594008834</v>
      </c>
      <c r="N695">
        <v>0.25309999999999999</v>
      </c>
      <c r="O695">
        <f t="shared" si="143"/>
        <v>0.72535182605167337</v>
      </c>
      <c r="P695">
        <f t="shared" si="144"/>
        <v>11.514603268555858</v>
      </c>
      <c r="Q695">
        <v>0.78259999999999996</v>
      </c>
      <c r="R695">
        <f t="shared" si="145"/>
        <v>0.57607297480882125</v>
      </c>
      <c r="S695">
        <f t="shared" si="146"/>
        <v>9.1448749702159073</v>
      </c>
      <c r="T695">
        <v>0.3286</v>
      </c>
      <c r="U695">
        <f t="shared" si="147"/>
        <v>0.37743039085462898</v>
      </c>
      <c r="V695">
        <f t="shared" si="148"/>
        <v>5.991521708635533</v>
      </c>
      <c r="W695">
        <v>0.7762</v>
      </c>
      <c r="X695">
        <f t="shared" si="149"/>
        <v>0.58026913057259921</v>
      </c>
      <c r="Y695">
        <f t="shared" si="150"/>
        <v>9.2114868778965882</v>
      </c>
      <c r="AA695" s="53">
        <v>202104</v>
      </c>
      <c r="AB695" s="53" cm="1">
        <f t="array" ref="AB695">AVERAGE(IF($E$2:$E$1000000=AA695,$D$2:$D$1000000))</f>
        <v>12.853987278208798</v>
      </c>
      <c r="AC695" s="54" cm="1">
        <f t="array" ref="AC695">AVERAGE(IF($E$2:$E$1000000=AA695,$J$2:$J$1000000))</f>
        <v>34.222086724681233</v>
      </c>
      <c r="AD695" s="54" cm="1">
        <f t="array" ref="AD695">AVERAGE(IF($E$2:$E$1000000=AA695,$M$2:$M$1000000))</f>
        <v>24.694672470099206</v>
      </c>
      <c r="AE695" s="53" cm="1">
        <f t="array" ref="AE695">AVERAGE(IF($E$2:$E$1000000=AA695,$P$2:$P$1000000))</f>
        <v>27.930989222768737</v>
      </c>
      <c r="AF695" s="53" cm="1">
        <f t="array" ref="AF695">AVERAGE(IF($E$2:$E$1000000=AA695,$S$2:$S$1000000))</f>
        <v>21.072974724664004</v>
      </c>
      <c r="AG695" s="53" cm="1">
        <f t="array" ref="AG695">AVERAGE(IF($E$2:$E$1000000=AA695,$V$2:$V$1000000))</f>
        <v>16.29283904742643</v>
      </c>
      <c r="AH695" s="53" cm="1">
        <f t="array" ref="AH695">AVERAGE(IF($E$2:$E$1000000=AA695,$Y$2:$Y$1000000))</f>
        <v>16.199759080863469</v>
      </c>
    </row>
    <row r="696" spans="1:34" x14ac:dyDescent="0.3">
      <c r="A696">
        <v>19660401</v>
      </c>
      <c r="B696">
        <v>-0.12</v>
      </c>
      <c r="C696">
        <f t="shared" si="137"/>
        <v>0.25254920648245011</v>
      </c>
      <c r="D696">
        <f t="shared" si="138"/>
        <v>4.0090943649555868</v>
      </c>
      <c r="E696">
        <f t="shared" si="151"/>
        <v>196604</v>
      </c>
      <c r="F696" s="1"/>
      <c r="G696">
        <v>19660401</v>
      </c>
      <c r="H696">
        <v>0.92359999999999998</v>
      </c>
      <c r="I696">
        <f t="shared" si="139"/>
        <v>0.863467754094837</v>
      </c>
      <c r="J696">
        <f t="shared" si="140"/>
        <v>13.707125654750476</v>
      </c>
      <c r="K696">
        <v>0.46760000000000002</v>
      </c>
      <c r="L696">
        <f t="shared" si="141"/>
        <v>0.71564713445106642</v>
      </c>
      <c r="M696">
        <f t="shared" si="142"/>
        <v>11.360546065401158</v>
      </c>
      <c r="N696">
        <v>0.52059999999999995</v>
      </c>
      <c r="O696">
        <f t="shared" si="143"/>
        <v>0.72775971068559098</v>
      </c>
      <c r="P696">
        <f t="shared" si="144"/>
        <v>11.552827252118337</v>
      </c>
      <c r="Q696">
        <v>0.66249999999999998</v>
      </c>
      <c r="R696">
        <f t="shared" si="145"/>
        <v>0.58132658062799147</v>
      </c>
      <c r="S696">
        <f t="shared" si="146"/>
        <v>9.2282733771192245</v>
      </c>
      <c r="T696">
        <v>0.74590000000000001</v>
      </c>
      <c r="U696">
        <f t="shared" si="147"/>
        <v>0.3911089753638613</v>
      </c>
      <c r="V696">
        <f t="shared" si="148"/>
        <v>6.2086625060283884</v>
      </c>
      <c r="W696">
        <v>0.83330000000000004</v>
      </c>
      <c r="X696">
        <f t="shared" si="149"/>
        <v>0.58999235705812803</v>
      </c>
      <c r="Y696">
        <f t="shared" si="150"/>
        <v>9.3658383132277816</v>
      </c>
      <c r="AA696" s="53">
        <v>202105</v>
      </c>
      <c r="AB696" s="53" cm="1">
        <f t="array" ref="AB696">AVERAGE(IF($E$2:$E$1000000=AA696,$D$2:$D$1000000))</f>
        <v>12.836620313719564</v>
      </c>
      <c r="AC696" s="54" cm="1">
        <f t="array" ref="AC696">AVERAGE(IF($E$2:$E$1000000=AA696,$J$2:$J$1000000))</f>
        <v>32.581301506618686</v>
      </c>
      <c r="AD696" s="54" cm="1">
        <f t="array" ref="AD696">AVERAGE(IF($E$2:$E$1000000=AA696,$M$2:$M$1000000))</f>
        <v>24.848994642057541</v>
      </c>
      <c r="AE696" s="53" cm="1">
        <f t="array" ref="AE696">AVERAGE(IF($E$2:$E$1000000=AA696,$P$2:$P$1000000))</f>
        <v>27.385770677751587</v>
      </c>
      <c r="AF696" s="53" cm="1">
        <f t="array" ref="AF696">AVERAGE(IF($E$2:$E$1000000=AA696,$S$2:$S$1000000))</f>
        <v>19.027634740293554</v>
      </c>
      <c r="AG696" s="53" cm="1">
        <f t="array" ref="AG696">AVERAGE(IF($E$2:$E$1000000=AA696,$V$2:$V$1000000))</f>
        <v>14.659427226498872</v>
      </c>
      <c r="AH696" s="53" cm="1">
        <f t="array" ref="AH696">AVERAGE(IF($E$2:$E$1000000=AA696,$Y$2:$Y$1000000))</f>
        <v>15.654374307896807</v>
      </c>
    </row>
    <row r="697" spans="1:34" x14ac:dyDescent="0.3">
      <c r="A697">
        <v>19660404</v>
      </c>
      <c r="B697">
        <v>-0.19</v>
      </c>
      <c r="C697">
        <f t="shared" si="137"/>
        <v>0.25293860490859699</v>
      </c>
      <c r="D697">
        <f t="shared" si="138"/>
        <v>4.0152758733346143</v>
      </c>
      <c r="E697">
        <f t="shared" si="151"/>
        <v>196604</v>
      </c>
      <c r="F697" s="1"/>
      <c r="G697">
        <v>19660404</v>
      </c>
      <c r="H697">
        <v>1.0952</v>
      </c>
      <c r="I697">
        <f t="shared" si="139"/>
        <v>0.87109012696540766</v>
      </c>
      <c r="J697">
        <f t="shared" si="140"/>
        <v>13.82812707284489</v>
      </c>
      <c r="K697">
        <v>1.1621999999999999</v>
      </c>
      <c r="L697">
        <f t="shared" si="141"/>
        <v>0.72890925549271079</v>
      </c>
      <c r="M697">
        <f t="shared" si="142"/>
        <v>11.571075710201725</v>
      </c>
      <c r="N697">
        <v>0.85950000000000004</v>
      </c>
      <c r="O697">
        <f t="shared" si="143"/>
        <v>0.73486501942081961</v>
      </c>
      <c r="P697">
        <f t="shared" si="144"/>
        <v>11.665620531528836</v>
      </c>
      <c r="Q697">
        <v>0.77280000000000004</v>
      </c>
      <c r="R697">
        <f t="shared" si="145"/>
        <v>0.59047656455454323</v>
      </c>
      <c r="S697">
        <f t="shared" si="146"/>
        <v>9.3735248689385884</v>
      </c>
      <c r="T697">
        <v>1.111</v>
      </c>
      <c r="U697">
        <f t="shared" si="147"/>
        <v>0.41978384366040705</v>
      </c>
      <c r="V697">
        <f t="shared" si="148"/>
        <v>6.6638619283695304</v>
      </c>
      <c r="W697">
        <v>0.63739999999999997</v>
      </c>
      <c r="X697">
        <f t="shared" si="149"/>
        <v>0.59552936099329712</v>
      </c>
      <c r="Y697">
        <f t="shared" si="150"/>
        <v>9.4537355257528422</v>
      </c>
      <c r="AA697" s="53">
        <v>202106</v>
      </c>
      <c r="AB697" s="53" cm="1">
        <f t="array" ref="AB697">AVERAGE(IF($E$2:$E$1000000=AA697,$D$2:$D$1000000))</f>
        <v>10.821384606065577</v>
      </c>
      <c r="AC697" s="54" cm="1">
        <f t="array" ref="AC697">AVERAGE(IF($E$2:$E$1000000=AA697,$J$2:$J$1000000))</f>
        <v>25.426136282551134</v>
      </c>
      <c r="AD697" s="54" cm="1">
        <f t="array" ref="AD697">AVERAGE(IF($E$2:$E$1000000=AA697,$M$2:$M$1000000))</f>
        <v>21.848334315379546</v>
      </c>
      <c r="AE697" s="53" cm="1">
        <f t="array" ref="AE697">AVERAGE(IF($E$2:$E$1000000=AA697,$P$2:$P$1000000))</f>
        <v>23.98827750490797</v>
      </c>
      <c r="AF697" s="53" cm="1">
        <f t="array" ref="AF697">AVERAGE(IF($E$2:$E$1000000=AA697,$S$2:$S$1000000))</f>
        <v>14.747934266631614</v>
      </c>
      <c r="AG697" s="53" cm="1">
        <f t="array" ref="AG697">AVERAGE(IF($E$2:$E$1000000=AA697,$V$2:$V$1000000))</f>
        <v>11.638773313134378</v>
      </c>
      <c r="AH697" s="53" cm="1">
        <f t="array" ref="AH697">AVERAGE(IF($E$2:$E$1000000=AA697,$Y$2:$Y$1000000))</f>
        <v>12.761465581376969</v>
      </c>
    </row>
    <row r="698" spans="1:34" x14ac:dyDescent="0.3">
      <c r="A698">
        <v>19660405</v>
      </c>
      <c r="B698">
        <v>-0.11</v>
      </c>
      <c r="C698">
        <f t="shared" si="137"/>
        <v>0.25273733042843194</v>
      </c>
      <c r="D698">
        <f t="shared" si="138"/>
        <v>4.0120807400159313</v>
      </c>
      <c r="E698">
        <f t="shared" si="151"/>
        <v>196604</v>
      </c>
      <c r="F698" s="1"/>
      <c r="G698">
        <v>19660405</v>
      </c>
      <c r="H698">
        <v>0.65859999999999996</v>
      </c>
      <c r="I698">
        <f t="shared" si="139"/>
        <v>0.86940857150816275</v>
      </c>
      <c r="J698">
        <f t="shared" si="140"/>
        <v>13.801433207511087</v>
      </c>
      <c r="K698">
        <v>0.98880000000000001</v>
      </c>
      <c r="L698">
        <f t="shared" si="141"/>
        <v>0.73751316895453189</v>
      </c>
      <c r="M698">
        <f t="shared" si="142"/>
        <v>11.707658602133122</v>
      </c>
      <c r="N698">
        <v>1.0513999999999999</v>
      </c>
      <c r="O698">
        <f t="shared" si="143"/>
        <v>0.74390374396131453</v>
      </c>
      <c r="P698">
        <f t="shared" si="144"/>
        <v>11.809105835349033</v>
      </c>
      <c r="Q698">
        <v>0.98870000000000002</v>
      </c>
      <c r="R698">
        <f t="shared" si="145"/>
        <v>0.60418372587098423</v>
      </c>
      <c r="S698">
        <f t="shared" si="146"/>
        <v>9.5911193090822753</v>
      </c>
      <c r="T698">
        <v>0.59189999999999998</v>
      </c>
      <c r="U698">
        <f t="shared" si="147"/>
        <v>0.42812793291997159</v>
      </c>
      <c r="V698">
        <f t="shared" si="148"/>
        <v>6.7963202389583275</v>
      </c>
      <c r="W698">
        <v>0.36940000000000001</v>
      </c>
      <c r="X698">
        <f t="shared" si="149"/>
        <v>0.5966066444986069</v>
      </c>
      <c r="Y698">
        <f t="shared" si="150"/>
        <v>9.470836871232212</v>
      </c>
      <c r="AA698" s="53">
        <v>202107</v>
      </c>
      <c r="AB698" s="53" cm="1">
        <f t="array" ref="AB698">AVERAGE(IF($E$2:$E$1000000=AA698,$D$2:$D$1000000))</f>
        <v>10.433794883697306</v>
      </c>
      <c r="AC698" s="54" cm="1">
        <f t="array" ref="AC698">AVERAGE(IF($E$2:$E$1000000=AA698,$J$2:$J$1000000))</f>
        <v>22.083431268653346</v>
      </c>
      <c r="AD698" s="54" cm="1">
        <f t="array" ref="AD698">AVERAGE(IF($E$2:$E$1000000=AA698,$M$2:$M$1000000))</f>
        <v>21.273650519642146</v>
      </c>
      <c r="AE698" s="53" cm="1">
        <f t="array" ref="AE698">AVERAGE(IF($E$2:$E$1000000=AA698,$P$2:$P$1000000))</f>
        <v>22.392465833988279</v>
      </c>
      <c r="AF698" s="53" cm="1">
        <f t="array" ref="AF698">AVERAGE(IF($E$2:$E$1000000=AA698,$S$2:$S$1000000))</f>
        <v>14.08502240424615</v>
      </c>
      <c r="AG698" s="53" cm="1">
        <f t="array" ref="AG698">AVERAGE(IF($E$2:$E$1000000=AA698,$V$2:$V$1000000))</f>
        <v>11.964398842175418</v>
      </c>
      <c r="AH698" s="53" cm="1">
        <f t="array" ref="AH698">AVERAGE(IF($E$2:$E$1000000=AA698,$Y$2:$Y$1000000))</f>
        <v>11.769584082277026</v>
      </c>
    </row>
    <row r="699" spans="1:34" x14ac:dyDescent="0.3">
      <c r="A699">
        <v>19660406</v>
      </c>
      <c r="B699">
        <v>-0.11</v>
      </c>
      <c r="C699">
        <f t="shared" si="137"/>
        <v>0.2524537212162502</v>
      </c>
      <c r="D699">
        <f t="shared" si="138"/>
        <v>4.0075785833461719</v>
      </c>
      <c r="E699">
        <f t="shared" si="151"/>
        <v>196604</v>
      </c>
      <c r="F699" s="1"/>
      <c r="G699">
        <v>19660406</v>
      </c>
      <c r="H699">
        <v>0.50749999999999995</v>
      </c>
      <c r="I699">
        <f t="shared" si="139"/>
        <v>0.8694072136517601</v>
      </c>
      <c r="J699">
        <f t="shared" si="140"/>
        <v>13.801411652208943</v>
      </c>
      <c r="K699">
        <v>0.2165</v>
      </c>
      <c r="L699">
        <f t="shared" si="141"/>
        <v>0.73748132089914065</v>
      </c>
      <c r="M699">
        <f t="shared" si="142"/>
        <v>11.707153029927285</v>
      </c>
      <c r="N699">
        <v>0.54500000000000004</v>
      </c>
      <c r="O699">
        <f t="shared" si="143"/>
        <v>0.74618350175662895</v>
      </c>
      <c r="P699">
        <f t="shared" si="144"/>
        <v>11.845295868404211</v>
      </c>
      <c r="Q699">
        <v>0.52159999999999995</v>
      </c>
      <c r="R699">
        <f t="shared" si="145"/>
        <v>0.60753769554993386</v>
      </c>
      <c r="S699">
        <f t="shared" si="146"/>
        <v>9.6443619271343852</v>
      </c>
      <c r="T699">
        <v>0.16239999999999999</v>
      </c>
      <c r="U699">
        <f t="shared" si="147"/>
        <v>0.42874182404287997</v>
      </c>
      <c r="V699">
        <f t="shared" si="148"/>
        <v>6.8060654584180424</v>
      </c>
      <c r="W699">
        <v>0.26869999999999999</v>
      </c>
      <c r="X699">
        <f t="shared" si="149"/>
        <v>0.59631054652377258</v>
      </c>
      <c r="Y699">
        <f t="shared" si="150"/>
        <v>9.4661364616014829</v>
      </c>
      <c r="AA699" s="53">
        <v>202108</v>
      </c>
      <c r="AB699" s="53" cm="1">
        <f t="array" ref="AB699">AVERAGE(IF($E$2:$E$1000000=AA699,$D$2:$D$1000000))</f>
        <v>10.827396946238524</v>
      </c>
      <c r="AC699" s="54" cm="1">
        <f t="array" ref="AC699">AVERAGE(IF($E$2:$E$1000000=AA699,$J$2:$J$1000000))</f>
        <v>20.877632610887193</v>
      </c>
      <c r="AD699" s="54" cm="1">
        <f t="array" ref="AD699">AVERAGE(IF($E$2:$E$1000000=AA699,$M$2:$M$1000000))</f>
        <v>20.229961011509634</v>
      </c>
      <c r="AE699" s="53" cm="1">
        <f t="array" ref="AE699">AVERAGE(IF($E$2:$E$1000000=AA699,$P$2:$P$1000000))</f>
        <v>20.437807301676276</v>
      </c>
      <c r="AF699" s="53" cm="1">
        <f t="array" ref="AF699">AVERAGE(IF($E$2:$E$1000000=AA699,$S$2:$S$1000000))</f>
        <v>14.280412777365166</v>
      </c>
      <c r="AG699" s="53" cm="1">
        <f t="array" ref="AG699">AVERAGE(IF($E$2:$E$1000000=AA699,$V$2:$V$1000000))</f>
        <v>11.09437185612402</v>
      </c>
      <c r="AH699" s="53" cm="1">
        <f t="array" ref="AH699">AVERAGE(IF($E$2:$E$1000000=AA699,$Y$2:$Y$1000000))</f>
        <v>9.7470685433349455</v>
      </c>
    </row>
    <row r="700" spans="1:34" x14ac:dyDescent="0.3">
      <c r="A700">
        <v>19660407</v>
      </c>
      <c r="B700">
        <v>0.26</v>
      </c>
      <c r="C700">
        <f t="shared" si="137"/>
        <v>0.24989551488888692</v>
      </c>
      <c r="D700">
        <f t="shared" si="138"/>
        <v>3.9669683168786012</v>
      </c>
      <c r="E700">
        <f t="shared" si="151"/>
        <v>196604</v>
      </c>
      <c r="F700" s="1"/>
      <c r="G700">
        <v>19660407</v>
      </c>
      <c r="H700">
        <v>0.73140000000000005</v>
      </c>
      <c r="I700">
        <f t="shared" si="139"/>
        <v>0.87237716610459137</v>
      </c>
      <c r="J700">
        <f t="shared" si="140"/>
        <v>13.84855818578421</v>
      </c>
      <c r="K700">
        <v>0.67490000000000006</v>
      </c>
      <c r="L700">
        <f t="shared" si="141"/>
        <v>0.7400029851062101</v>
      </c>
      <c r="M700">
        <f t="shared" si="142"/>
        <v>11.747183208218797</v>
      </c>
      <c r="N700">
        <v>0.85880000000000001</v>
      </c>
      <c r="O700">
        <f t="shared" si="143"/>
        <v>0.75145740668714645</v>
      </c>
      <c r="P700">
        <f t="shared" si="144"/>
        <v>11.929016513710291</v>
      </c>
      <c r="Q700">
        <v>0.16669999999999999</v>
      </c>
      <c r="R700">
        <f t="shared" si="145"/>
        <v>0.60759870282077744</v>
      </c>
      <c r="S700">
        <f t="shared" si="146"/>
        <v>9.6453303875352994</v>
      </c>
      <c r="T700">
        <v>-3.5999999999999997E-2</v>
      </c>
      <c r="U700">
        <f t="shared" si="147"/>
        <v>0.42773375925014367</v>
      </c>
      <c r="V700">
        <f t="shared" si="148"/>
        <v>6.7900629259359215</v>
      </c>
      <c r="W700">
        <v>0.55320000000000003</v>
      </c>
      <c r="X700">
        <f t="shared" si="149"/>
        <v>0.59987157809031499</v>
      </c>
      <c r="Y700">
        <f t="shared" si="150"/>
        <v>9.5226660852170149</v>
      </c>
      <c r="AA700" s="53">
        <v>202109</v>
      </c>
      <c r="AB700" s="53" cm="1">
        <f t="array" ref="AB700">AVERAGE(IF($E$2:$E$1000000=AA700,$D$2:$D$1000000))</f>
        <v>11.880975465850664</v>
      </c>
      <c r="AC700" s="54" cm="1">
        <f t="array" ref="AC700">AVERAGE(IF($E$2:$E$1000000=AA700,$J$2:$J$1000000))</f>
        <v>22.350748304942663</v>
      </c>
      <c r="AD700" s="54" cm="1">
        <f t="array" ref="AD700">AVERAGE(IF($E$2:$E$1000000=AA700,$M$2:$M$1000000))</f>
        <v>18.47996590580852</v>
      </c>
      <c r="AE700" s="53" cm="1">
        <f t="array" ref="AE700">AVERAGE(IF($E$2:$E$1000000=AA700,$P$2:$P$1000000))</f>
        <v>18.831520568045217</v>
      </c>
      <c r="AF700" s="53" cm="1">
        <f t="array" ref="AF700">AVERAGE(IF($E$2:$E$1000000=AA700,$S$2:$S$1000000))</f>
        <v>15.825968860388693</v>
      </c>
      <c r="AG700" s="53" cm="1">
        <f t="array" ref="AG700">AVERAGE(IF($E$2:$E$1000000=AA700,$V$2:$V$1000000))</f>
        <v>11.398561576929442</v>
      </c>
      <c r="AH700" s="53" cm="1">
        <f t="array" ref="AH700">AVERAGE(IF($E$2:$E$1000000=AA700,$Y$2:$Y$1000000))</f>
        <v>9.780266429281383</v>
      </c>
    </row>
    <row r="701" spans="1:34" x14ac:dyDescent="0.3">
      <c r="A701">
        <v>19660411</v>
      </c>
      <c r="B701">
        <v>0.5</v>
      </c>
      <c r="C701">
        <f t="shared" si="137"/>
        <v>0.25851247661374438</v>
      </c>
      <c r="D701">
        <f t="shared" si="138"/>
        <v>4.1037583435642109</v>
      </c>
      <c r="E701">
        <f t="shared" si="151"/>
        <v>196604</v>
      </c>
      <c r="F701" s="1"/>
      <c r="G701">
        <v>19660411</v>
      </c>
      <c r="H701">
        <v>0.69410000000000005</v>
      </c>
      <c r="I701">
        <f t="shared" si="139"/>
        <v>0.87253065452276268</v>
      </c>
      <c r="J701">
        <f t="shared" si="140"/>
        <v>13.85099473888587</v>
      </c>
      <c r="K701">
        <v>0.7843</v>
      </c>
      <c r="L701">
        <f t="shared" si="141"/>
        <v>0.73764083181060236</v>
      </c>
      <c r="M701">
        <f t="shared" si="142"/>
        <v>11.709685187146059</v>
      </c>
      <c r="N701">
        <v>1.2168000000000001</v>
      </c>
      <c r="O701">
        <f t="shared" si="143"/>
        <v>0.76038128384517312</v>
      </c>
      <c r="P701">
        <f t="shared" si="144"/>
        <v>12.070678671854061</v>
      </c>
      <c r="Q701">
        <v>7.2999999999999995E-2</v>
      </c>
      <c r="R701">
        <f t="shared" si="145"/>
        <v>0.60571096855860496</v>
      </c>
      <c r="S701">
        <f t="shared" si="146"/>
        <v>9.6153635351407925</v>
      </c>
      <c r="T701">
        <v>-0.38850000000000001</v>
      </c>
      <c r="U701">
        <f t="shared" si="147"/>
        <v>0.42987133568422287</v>
      </c>
      <c r="V701">
        <f t="shared" si="148"/>
        <v>6.8239958998537169</v>
      </c>
      <c r="W701">
        <v>0.55689999999999995</v>
      </c>
      <c r="X701">
        <f t="shared" si="149"/>
        <v>0.60259162404103062</v>
      </c>
      <c r="Y701">
        <f t="shared" si="150"/>
        <v>9.5658454760585858</v>
      </c>
      <c r="AA701" s="53">
        <v>202110</v>
      </c>
      <c r="AB701" s="53" cm="1">
        <f t="array" ref="AB701">AVERAGE(IF($E$2:$E$1000000=AA701,$D$2:$D$1000000))</f>
        <v>11.229145341394036</v>
      </c>
      <c r="AC701" s="54" cm="1">
        <f t="array" ref="AC701">AVERAGE(IF($E$2:$E$1000000=AA701,$J$2:$J$1000000))</f>
        <v>21.82831426251304</v>
      </c>
      <c r="AD701" s="54" cm="1">
        <f t="array" ref="AD701">AVERAGE(IF($E$2:$E$1000000=AA701,$M$2:$M$1000000))</f>
        <v>16.651945418789246</v>
      </c>
      <c r="AE701" s="53" cm="1">
        <f t="array" ref="AE701">AVERAGE(IF($E$2:$E$1000000=AA701,$P$2:$P$1000000))</f>
        <v>17.200768317007594</v>
      </c>
      <c r="AF701" s="53" cm="1">
        <f t="array" ref="AF701">AVERAGE(IF($E$2:$E$1000000=AA701,$S$2:$S$1000000))</f>
        <v>16.847014931506209</v>
      </c>
      <c r="AG701" s="53" cm="1">
        <f t="array" ref="AG701">AVERAGE(IF($E$2:$E$1000000=AA701,$V$2:$V$1000000))</f>
        <v>12.236999863512953</v>
      </c>
      <c r="AH701" s="53" cm="1">
        <f t="array" ref="AH701">AVERAGE(IF($E$2:$E$1000000=AA701,$Y$2:$Y$1000000))</f>
        <v>11.608005068212028</v>
      </c>
    </row>
    <row r="702" spans="1:34" x14ac:dyDescent="0.3">
      <c r="A702">
        <v>19660412</v>
      </c>
      <c r="B702">
        <v>0.12</v>
      </c>
      <c r="C702">
        <f t="shared" ref="C702:C765" si="152">_xlfn.STDEV.S(B643:B702)</f>
        <v>0.25869751985602996</v>
      </c>
      <c r="D702">
        <f t="shared" ref="D702:D765" si="153">C702*SQRT(252)</f>
        <v>4.1066958139694956</v>
      </c>
      <c r="E702">
        <f t="shared" si="151"/>
        <v>196604</v>
      </c>
      <c r="F702" s="1"/>
      <c r="G702">
        <v>19660412</v>
      </c>
      <c r="H702">
        <v>-0.1118</v>
      </c>
      <c r="I702">
        <f t="shared" ref="I702:I765" si="154">_xlfn.STDEV.S(H643:H702)</f>
        <v>0.87310005897551657</v>
      </c>
      <c r="J702">
        <f t="shared" ref="J702:J765" si="155">I702*SQRT(252)</f>
        <v>13.860033754350267</v>
      </c>
      <c r="K702">
        <v>-0.14660000000000001</v>
      </c>
      <c r="L702">
        <f t="shared" ref="L702:L765" si="156">_xlfn.STDEV.S(K643:K702)</f>
        <v>0.73793914091345669</v>
      </c>
      <c r="M702">
        <f t="shared" ref="M702:M765" si="157">L702*SQRT(252)</f>
        <v>11.714420697345934</v>
      </c>
      <c r="N702">
        <v>-0.41289999999999999</v>
      </c>
      <c r="O702">
        <f t="shared" ref="O702:O765" si="158">_xlfn.STDEV.S(N643:N702)</f>
        <v>0.76338431129704465</v>
      </c>
      <c r="P702">
        <f t="shared" ref="P702:P765" si="159">O702*SQRT(252)</f>
        <v>12.118350254761774</v>
      </c>
      <c r="Q702">
        <v>-0.81410000000000005</v>
      </c>
      <c r="R702">
        <f t="shared" ref="R702:R765" si="160">_xlfn.STDEV.S(Q643:Q702)</f>
        <v>0.61320480538286126</v>
      </c>
      <c r="S702">
        <f t="shared" ref="S702:S765" si="161">R702*SQRT(252)</f>
        <v>9.7343245067568738</v>
      </c>
      <c r="T702">
        <v>-0.1888</v>
      </c>
      <c r="U702">
        <f t="shared" ref="U702:U765" si="162">_xlfn.STDEV.S(T643:T702)</f>
        <v>0.42976579553766758</v>
      </c>
      <c r="V702">
        <f t="shared" ref="V702:V765" si="163">U702*SQRT(252)</f>
        <v>6.8223205019670052</v>
      </c>
      <c r="W702">
        <v>-0.26390000000000002</v>
      </c>
      <c r="X702">
        <f t="shared" ref="X702:X765" si="164">_xlfn.STDEV.S(W643:W702)</f>
        <v>0.60351804323122749</v>
      </c>
      <c r="Y702">
        <f t="shared" ref="Y702:Y765" si="165">X702*SQRT(252)</f>
        <v>9.5805519247809379</v>
      </c>
      <c r="AA702" s="53">
        <v>202111</v>
      </c>
      <c r="AB702" s="53" cm="1">
        <f t="array" ref="AB702">AVERAGE(IF($E$2:$E$1000000=AA702,$D$2:$D$1000000))</f>
        <v>9.9185095525306259</v>
      </c>
      <c r="AC702" s="54" cm="1">
        <f t="array" ref="AC702">AVERAGE(IF($E$2:$E$1000000=AA702,$J$2:$J$1000000))</f>
        <v>21.095177718990548</v>
      </c>
      <c r="AD702" s="54" cm="1">
        <f t="array" ref="AD702">AVERAGE(IF($E$2:$E$1000000=AA702,$M$2:$M$1000000))</f>
        <v>16.685400756511143</v>
      </c>
      <c r="AE702" s="53" cm="1">
        <f t="array" ref="AE702">AVERAGE(IF($E$2:$E$1000000=AA702,$P$2:$P$1000000))</f>
        <v>16.894274446367714</v>
      </c>
      <c r="AF702" s="53" cm="1">
        <f t="array" ref="AF702">AVERAGE(IF($E$2:$E$1000000=AA702,$S$2:$S$1000000))</f>
        <v>16.462503590527312</v>
      </c>
      <c r="AG702" s="53" cm="1">
        <f t="array" ref="AG702">AVERAGE(IF($E$2:$E$1000000=AA702,$V$2:$V$1000000))</f>
        <v>12.34462465224841</v>
      </c>
      <c r="AH702" s="53" cm="1">
        <f t="array" ref="AH702">AVERAGE(IF($E$2:$E$1000000=AA702,$Y$2:$Y$1000000))</f>
        <v>11.75563859348963</v>
      </c>
    </row>
    <row r="703" spans="1:34" x14ac:dyDescent="0.3">
      <c r="A703">
        <v>19660413</v>
      </c>
      <c r="B703">
        <v>-0.16</v>
      </c>
      <c r="C703">
        <f t="shared" si="152"/>
        <v>0.25943936731100481</v>
      </c>
      <c r="D703">
        <f t="shared" si="153"/>
        <v>4.1184722772291531</v>
      </c>
      <c r="E703">
        <f t="shared" si="151"/>
        <v>196604</v>
      </c>
      <c r="F703" s="1"/>
      <c r="G703">
        <v>19660413</v>
      </c>
      <c r="H703">
        <v>0.80930000000000002</v>
      </c>
      <c r="I703">
        <f t="shared" si="154"/>
        <v>0.87169170620990821</v>
      </c>
      <c r="J703">
        <f t="shared" si="155"/>
        <v>13.837676847293968</v>
      </c>
      <c r="K703">
        <v>0.34260000000000002</v>
      </c>
      <c r="L703">
        <f t="shared" si="156"/>
        <v>0.73609647096353603</v>
      </c>
      <c r="M703">
        <f t="shared" si="157"/>
        <v>11.685169218730763</v>
      </c>
      <c r="N703">
        <v>0.24349999999999999</v>
      </c>
      <c r="O703">
        <f t="shared" si="158"/>
        <v>0.75765920146712173</v>
      </c>
      <c r="P703">
        <f t="shared" si="159"/>
        <v>12.027466953730729</v>
      </c>
      <c r="Q703">
        <v>5.0299999999999997E-2</v>
      </c>
      <c r="R703">
        <f t="shared" si="160"/>
        <v>0.60963978569501176</v>
      </c>
      <c r="S703">
        <f t="shared" si="161"/>
        <v>9.6777315736782814</v>
      </c>
      <c r="T703">
        <v>-9.8699999999999996E-2</v>
      </c>
      <c r="U703">
        <f t="shared" si="162"/>
        <v>0.42915058503137143</v>
      </c>
      <c r="V703">
        <f t="shared" si="163"/>
        <v>6.8125543379453228</v>
      </c>
      <c r="W703">
        <v>0.29139999999999999</v>
      </c>
      <c r="X703">
        <f t="shared" si="164"/>
        <v>0.60173742565358468</v>
      </c>
      <c r="Y703">
        <f t="shared" si="165"/>
        <v>9.5522854970376194</v>
      </c>
      <c r="AA703" s="53">
        <v>202112</v>
      </c>
      <c r="AB703" s="53" cm="1">
        <f t="array" ref="AB703">AVERAGE(IF($E$2:$E$1000000=AA703,$D$2:$D$1000000))</f>
        <v>11.766572243023221</v>
      </c>
      <c r="AC703" s="54" cm="1">
        <f t="array" ref="AC703">AVERAGE(IF($E$2:$E$1000000=AA703,$J$2:$J$1000000))</f>
        <v>24.813874678588977</v>
      </c>
      <c r="AD703" s="54" cm="1">
        <f t="array" ref="AD703">AVERAGE(IF($E$2:$E$1000000=AA703,$M$2:$M$1000000))</f>
        <v>19.221650064821418</v>
      </c>
      <c r="AE703" s="53" cm="1">
        <f t="array" ref="AE703">AVERAGE(IF($E$2:$E$1000000=AA703,$P$2:$P$1000000))</f>
        <v>18.687908447806052</v>
      </c>
      <c r="AF703" s="53" cm="1">
        <f t="array" ref="AF703">AVERAGE(IF($E$2:$E$1000000=AA703,$S$2:$S$1000000))</f>
        <v>20.816837877571942</v>
      </c>
      <c r="AG703" s="53" cm="1">
        <f t="array" ref="AG703">AVERAGE(IF($E$2:$E$1000000=AA703,$V$2:$V$1000000))</f>
        <v>15.452583266321078</v>
      </c>
      <c r="AH703" s="53" cm="1">
        <f t="array" ref="AH703">AVERAGE(IF($E$2:$E$1000000=AA703,$Y$2:$Y$1000000))</f>
        <v>14.033834655478932</v>
      </c>
    </row>
    <row r="704" spans="1:34" x14ac:dyDescent="0.3">
      <c r="A704">
        <v>19660414</v>
      </c>
      <c r="B704">
        <v>-0.22</v>
      </c>
      <c r="C704">
        <f t="shared" si="152"/>
        <v>0.25957788420068012</v>
      </c>
      <c r="D704">
        <f t="shared" si="153"/>
        <v>4.120671164683932</v>
      </c>
      <c r="E704">
        <f t="shared" si="151"/>
        <v>196604</v>
      </c>
      <c r="F704" s="1"/>
      <c r="G704">
        <v>19660414</v>
      </c>
      <c r="H704">
        <v>0.3402</v>
      </c>
      <c r="I704">
        <f t="shared" si="154"/>
        <v>0.87090383816012296</v>
      </c>
      <c r="J704">
        <f t="shared" si="155"/>
        <v>13.825169829739977</v>
      </c>
      <c r="K704">
        <v>0.18290000000000001</v>
      </c>
      <c r="L704">
        <f t="shared" si="156"/>
        <v>0.73582719391901685</v>
      </c>
      <c r="M704">
        <f t="shared" si="157"/>
        <v>11.680894578169307</v>
      </c>
      <c r="N704">
        <v>0.2576</v>
      </c>
      <c r="O704">
        <f t="shared" si="158"/>
        <v>0.75784017855085295</v>
      </c>
      <c r="P704">
        <f t="shared" si="159"/>
        <v>12.030339875870057</v>
      </c>
      <c r="Q704">
        <v>0.68510000000000004</v>
      </c>
      <c r="R704">
        <f t="shared" si="160"/>
        <v>0.61492219000446469</v>
      </c>
      <c r="S704">
        <f t="shared" si="161"/>
        <v>9.7615871424421314</v>
      </c>
      <c r="T704">
        <v>0.2364</v>
      </c>
      <c r="U704">
        <f t="shared" si="162"/>
        <v>0.43010021962762213</v>
      </c>
      <c r="V704">
        <f t="shared" si="163"/>
        <v>6.8276293198136981</v>
      </c>
      <c r="W704">
        <v>0.32269999999999999</v>
      </c>
      <c r="X704">
        <f t="shared" si="164"/>
        <v>0.60252786572923411</v>
      </c>
      <c r="Y704">
        <f t="shared" si="165"/>
        <v>9.5648333442364244</v>
      </c>
      <c r="AA704" s="53">
        <v>202201</v>
      </c>
      <c r="AB704" s="53" cm="1">
        <f t="array" ref="AB704">AVERAGE(IF($E$2:$E$1000000=AA704,$D$2:$D$1000000))</f>
        <v>13.103571881925589</v>
      </c>
      <c r="AC704" s="54" cm="1">
        <f t="array" ref="AC704">AVERAGE(IF($E$2:$E$1000000=AA704,$J$2:$J$1000000))</f>
        <v>27.651582604512395</v>
      </c>
      <c r="AD704" s="54" cm="1">
        <f t="array" ref="AD704">AVERAGE(IF($E$2:$E$1000000=AA704,$M$2:$M$1000000))</f>
        <v>19.761393605480389</v>
      </c>
      <c r="AE704" s="53" cm="1">
        <f t="array" ref="AE704">AVERAGE(IF($E$2:$E$1000000=AA704,$P$2:$P$1000000))</f>
        <v>19.480646605297274</v>
      </c>
      <c r="AF704" s="53" cm="1">
        <f t="array" ref="AF704">AVERAGE(IF($E$2:$E$1000000=AA704,$S$2:$S$1000000))</f>
        <v>22.042414951224398</v>
      </c>
      <c r="AG704" s="53" cm="1">
        <f t="array" ref="AG704">AVERAGE(IF($E$2:$E$1000000=AA704,$V$2:$V$1000000))</f>
        <v>16.624485671965466</v>
      </c>
      <c r="AH704" s="53" cm="1">
        <f t="array" ref="AH704">AVERAGE(IF($E$2:$E$1000000=AA704,$Y$2:$Y$1000000))</f>
        <v>14.854855343865202</v>
      </c>
    </row>
    <row r="705" spans="1:34" x14ac:dyDescent="0.3">
      <c r="A705">
        <v>19660415</v>
      </c>
      <c r="B705">
        <v>7.0000000000000007E-2</v>
      </c>
      <c r="C705">
        <f t="shared" si="152"/>
        <v>0.25786010966838607</v>
      </c>
      <c r="D705">
        <f t="shared" si="153"/>
        <v>4.0934023393583496</v>
      </c>
      <c r="E705">
        <f t="shared" si="151"/>
        <v>196604</v>
      </c>
      <c r="F705" s="1"/>
      <c r="G705">
        <v>19660415</v>
      </c>
      <c r="H705">
        <v>0.30049999999999999</v>
      </c>
      <c r="I705">
        <f t="shared" si="154"/>
        <v>0.86900316468772865</v>
      </c>
      <c r="J705">
        <f t="shared" si="155"/>
        <v>13.794997573751019</v>
      </c>
      <c r="K705">
        <v>0.34660000000000002</v>
      </c>
      <c r="L705">
        <f t="shared" si="156"/>
        <v>0.73510050107312952</v>
      </c>
      <c r="M705">
        <f t="shared" si="157"/>
        <v>11.669358686870821</v>
      </c>
      <c r="N705">
        <v>0.1082</v>
      </c>
      <c r="O705">
        <f t="shared" si="158"/>
        <v>0.75645718908853588</v>
      </c>
      <c r="P705">
        <f t="shared" si="159"/>
        <v>12.008385598771373</v>
      </c>
      <c r="Q705">
        <v>-0.1429</v>
      </c>
      <c r="R705">
        <f t="shared" si="160"/>
        <v>0.61433500000770203</v>
      </c>
      <c r="S705">
        <f t="shared" si="161"/>
        <v>9.7522657902194574</v>
      </c>
      <c r="T705">
        <v>9.4500000000000001E-2</v>
      </c>
      <c r="U705">
        <f t="shared" si="162"/>
        <v>0.42946312199366127</v>
      </c>
      <c r="V705">
        <f t="shared" si="163"/>
        <v>6.8175157084117295</v>
      </c>
      <c r="W705">
        <v>0.19919999999999999</v>
      </c>
      <c r="X705">
        <f t="shared" si="164"/>
        <v>0.60115771438061238</v>
      </c>
      <c r="Y705">
        <f t="shared" si="165"/>
        <v>9.5430828658745881</v>
      </c>
      <c r="AA705" s="53">
        <v>202202</v>
      </c>
      <c r="AB705" s="53" cm="1">
        <f t="array" ref="AB705">AVERAGE(IF($E$2:$E$1000000=AA705,$D$2:$D$1000000))</f>
        <v>14.856996758627947</v>
      </c>
      <c r="AC705" s="54" cm="1">
        <f t="array" ref="AC705">AVERAGE(IF($E$2:$E$1000000=AA705,$J$2:$J$1000000))</f>
        <v>31.134696597558708</v>
      </c>
      <c r="AD705" s="54" cm="1">
        <f t="array" ref="AD705">AVERAGE(IF($E$2:$E$1000000=AA705,$M$2:$M$1000000))</f>
        <v>20.595861361391279</v>
      </c>
      <c r="AE705" s="53" cm="1">
        <f t="array" ref="AE705">AVERAGE(IF($E$2:$E$1000000=AA705,$P$2:$P$1000000))</f>
        <v>21.621077103156978</v>
      </c>
      <c r="AF705" s="53" cm="1">
        <f t="array" ref="AF705">AVERAGE(IF($E$2:$E$1000000=AA705,$S$2:$S$1000000))</f>
        <v>26.451771717914585</v>
      </c>
      <c r="AG705" s="53" cm="1">
        <f t="array" ref="AG705">AVERAGE(IF($E$2:$E$1000000=AA705,$V$2:$V$1000000))</f>
        <v>19.995653738968652</v>
      </c>
      <c r="AH705" s="53" cm="1">
        <f t="array" ref="AH705">AVERAGE(IF($E$2:$E$1000000=AA705,$Y$2:$Y$1000000))</f>
        <v>19.030867595307143</v>
      </c>
    </row>
    <row r="706" spans="1:34" x14ac:dyDescent="0.3">
      <c r="A706">
        <v>19660418</v>
      </c>
      <c r="B706">
        <v>-0.44</v>
      </c>
      <c r="C706">
        <f t="shared" si="152"/>
        <v>0.2637452974384642</v>
      </c>
      <c r="D706">
        <f t="shared" si="153"/>
        <v>4.1868267989096228</v>
      </c>
      <c r="E706">
        <f t="shared" si="151"/>
        <v>196604</v>
      </c>
      <c r="F706" s="1"/>
      <c r="G706">
        <v>19660418</v>
      </c>
      <c r="H706">
        <v>-0.4239</v>
      </c>
      <c r="I706">
        <f t="shared" si="154"/>
        <v>0.87232559032387558</v>
      </c>
      <c r="J706">
        <f t="shared" si="155"/>
        <v>13.847739445647521</v>
      </c>
      <c r="K706">
        <v>-0.43959999999999999</v>
      </c>
      <c r="L706">
        <f t="shared" si="156"/>
        <v>0.73861563640107042</v>
      </c>
      <c r="M706">
        <f t="shared" si="157"/>
        <v>11.725159730285634</v>
      </c>
      <c r="N706">
        <v>-0.54190000000000005</v>
      </c>
      <c r="O706">
        <f t="shared" si="158"/>
        <v>0.76094433700672159</v>
      </c>
      <c r="P706">
        <f t="shared" si="159"/>
        <v>12.079616863696257</v>
      </c>
      <c r="Q706">
        <v>-0.1477</v>
      </c>
      <c r="R706">
        <f t="shared" si="160"/>
        <v>0.61210525693527296</v>
      </c>
      <c r="S706">
        <f t="shared" si="161"/>
        <v>9.7168697162761593</v>
      </c>
      <c r="T706">
        <v>-7.7700000000000005E-2</v>
      </c>
      <c r="U706">
        <f t="shared" si="162"/>
        <v>0.42942813849673195</v>
      </c>
      <c r="V706">
        <f t="shared" si="163"/>
        <v>6.8169603626145312</v>
      </c>
      <c r="W706">
        <v>-0.91839999999999999</v>
      </c>
      <c r="X706">
        <f t="shared" si="164"/>
        <v>0.60982386630969432</v>
      </c>
      <c r="Y706">
        <f t="shared" si="165"/>
        <v>9.6806537628441092</v>
      </c>
      <c r="AA706" s="53">
        <v>202203</v>
      </c>
      <c r="AB706" s="53" cm="1">
        <f t="array" ref="AB706">AVERAGE(IF($E$2:$E$1000000=AA706,$D$2:$D$1000000))</f>
        <v>14.341443388527118</v>
      </c>
      <c r="AC706" s="54" cm="1">
        <f t="array" ref="AC706">AVERAGE(IF($E$2:$E$1000000=AA706,$J$2:$J$1000000))</f>
        <v>31.515135055621009</v>
      </c>
      <c r="AD706" s="54" cm="1">
        <f t="array" ref="AD706">AVERAGE(IF($E$2:$E$1000000=AA706,$M$2:$M$1000000))</f>
        <v>21.17114742033063</v>
      </c>
      <c r="AE706" s="53" cm="1">
        <f t="array" ref="AE706">AVERAGE(IF($E$2:$E$1000000=AA706,$P$2:$P$1000000))</f>
        <v>23.873003250692086</v>
      </c>
      <c r="AF706" s="53" cm="1">
        <f t="array" ref="AF706">AVERAGE(IF($E$2:$E$1000000=AA706,$S$2:$S$1000000))</f>
        <v>27.769868847358701</v>
      </c>
      <c r="AG706" s="53" cm="1">
        <f t="array" ref="AG706">AVERAGE(IF($E$2:$E$1000000=AA706,$V$2:$V$1000000))</f>
        <v>22.792799339109795</v>
      </c>
      <c r="AH706" s="53" cm="1">
        <f t="array" ref="AH706">AVERAGE(IF($E$2:$E$1000000=AA706,$Y$2:$Y$1000000))</f>
        <v>21.392859875332714</v>
      </c>
    </row>
    <row r="707" spans="1:34" x14ac:dyDescent="0.3">
      <c r="A707">
        <v>19660419</v>
      </c>
      <c r="B707">
        <v>-0.12</v>
      </c>
      <c r="C707">
        <f t="shared" si="152"/>
        <v>0.2641346065843706</v>
      </c>
      <c r="D707">
        <f t="shared" si="153"/>
        <v>4.1930068900087702</v>
      </c>
      <c r="E707">
        <f t="shared" si="151"/>
        <v>196604</v>
      </c>
      <c r="F707" s="1"/>
      <c r="G707">
        <v>19660419</v>
      </c>
      <c r="H707">
        <v>0.85570000000000002</v>
      </c>
      <c r="I707">
        <f t="shared" si="154"/>
        <v>0.87657563539963335</v>
      </c>
      <c r="J707">
        <f t="shared" si="155"/>
        <v>13.91520681963514</v>
      </c>
      <c r="K707">
        <v>0.70099999999999996</v>
      </c>
      <c r="L707">
        <f t="shared" si="156"/>
        <v>0.74194068621526754</v>
      </c>
      <c r="M707">
        <f t="shared" si="157"/>
        <v>11.777943259717237</v>
      </c>
      <c r="N707">
        <v>0.61629999999999996</v>
      </c>
      <c r="O707">
        <f t="shared" si="158"/>
        <v>0.76278921065193739</v>
      </c>
      <c r="P707">
        <f t="shared" si="159"/>
        <v>12.108903324889726</v>
      </c>
      <c r="Q707">
        <v>-0.1293</v>
      </c>
      <c r="R707">
        <f t="shared" si="160"/>
        <v>0.61181693370652668</v>
      </c>
      <c r="S707">
        <f t="shared" si="161"/>
        <v>9.7122927269133648</v>
      </c>
      <c r="T707">
        <v>9.4399999999999998E-2</v>
      </c>
      <c r="U707">
        <f t="shared" si="162"/>
        <v>0.42964666502646293</v>
      </c>
      <c r="V707">
        <f t="shared" si="163"/>
        <v>6.8204293637297599</v>
      </c>
      <c r="W707">
        <v>-0.1232</v>
      </c>
      <c r="X707">
        <f t="shared" si="164"/>
        <v>0.60976761928016376</v>
      </c>
      <c r="Y707">
        <f t="shared" si="165"/>
        <v>9.6797608689313641</v>
      </c>
      <c r="AA707" s="53">
        <v>202204</v>
      </c>
      <c r="AB707" s="53" cm="1">
        <f t="array" ref="AB707">AVERAGE(IF($E$2:$E$1000000=AA707,$D$2:$D$1000000))</f>
        <v>13.674087822667193</v>
      </c>
      <c r="AC707" s="54" cm="1">
        <f t="array" ref="AC707">AVERAGE(IF($E$2:$E$1000000=AA707,$J$2:$J$1000000))</f>
        <v>31.37383056056375</v>
      </c>
      <c r="AD707" s="54" cm="1">
        <f t="array" ref="AD707">AVERAGE(IF($E$2:$E$1000000=AA707,$M$2:$M$1000000))</f>
        <v>21.244941139965142</v>
      </c>
      <c r="AE707" s="53" cm="1">
        <f t="array" ref="AE707">AVERAGE(IF($E$2:$E$1000000=AA707,$P$2:$P$1000000))</f>
        <v>24.758041374329821</v>
      </c>
      <c r="AF707" s="53" cm="1">
        <f t="array" ref="AF707">AVERAGE(IF($E$2:$E$1000000=AA707,$S$2:$S$1000000))</f>
        <v>28.485121559425636</v>
      </c>
      <c r="AG707" s="53" cm="1">
        <f t="array" ref="AG707">AVERAGE(IF($E$2:$E$1000000=AA707,$V$2:$V$1000000))</f>
        <v>23.799328589823379</v>
      </c>
      <c r="AH707" s="53" cm="1">
        <f t="array" ref="AH707">AVERAGE(IF($E$2:$E$1000000=AA707,$Y$2:$Y$1000000))</f>
        <v>22.539760612928433</v>
      </c>
    </row>
    <row r="708" spans="1:34" x14ac:dyDescent="0.3">
      <c r="A708">
        <v>19660420</v>
      </c>
      <c r="B708">
        <v>0.28000000000000003</v>
      </c>
      <c r="C708">
        <f t="shared" si="152"/>
        <v>0.26469233819342991</v>
      </c>
      <c r="D708">
        <f t="shared" si="153"/>
        <v>4.2018606048241152</v>
      </c>
      <c r="E708">
        <f t="shared" si="151"/>
        <v>196604</v>
      </c>
      <c r="F708" s="1"/>
      <c r="G708">
        <v>19660420</v>
      </c>
      <c r="H708">
        <v>0.69930000000000003</v>
      </c>
      <c r="I708">
        <f t="shared" si="154"/>
        <v>0.87621491452119105</v>
      </c>
      <c r="J708">
        <f t="shared" si="155"/>
        <v>13.909480553212736</v>
      </c>
      <c r="K708">
        <v>0.86439999999999995</v>
      </c>
      <c r="L708">
        <f t="shared" si="156"/>
        <v>0.74495021994799437</v>
      </c>
      <c r="M708">
        <f t="shared" si="157"/>
        <v>11.825718126631568</v>
      </c>
      <c r="N708">
        <v>1.105</v>
      </c>
      <c r="O708">
        <f t="shared" si="158"/>
        <v>0.77311120223039342</v>
      </c>
      <c r="P708">
        <f t="shared" si="159"/>
        <v>12.272759861398711</v>
      </c>
      <c r="Q708">
        <v>0.33510000000000001</v>
      </c>
      <c r="R708">
        <f t="shared" si="160"/>
        <v>0.60944094039347529</v>
      </c>
      <c r="S708">
        <f t="shared" si="161"/>
        <v>9.674575002374846</v>
      </c>
      <c r="T708">
        <v>0.61850000000000005</v>
      </c>
      <c r="U708">
        <f t="shared" si="162"/>
        <v>0.43843586231558063</v>
      </c>
      <c r="V708">
        <f t="shared" si="163"/>
        <v>6.9599535452350914</v>
      </c>
      <c r="W708">
        <v>0.49890000000000001</v>
      </c>
      <c r="X708">
        <f t="shared" si="164"/>
        <v>0.61071481406978645</v>
      </c>
      <c r="Y708">
        <f t="shared" si="165"/>
        <v>9.6947971200702323</v>
      </c>
      <c r="AA708" s="53">
        <v>202205</v>
      </c>
      <c r="AB708" s="53" cm="1">
        <f t="array" ref="AB708">AVERAGE(IF($E$2:$E$1000000=AA708,$D$2:$D$1000000))</f>
        <v>14.483909711660477</v>
      </c>
      <c r="AC708" s="54" cm="1">
        <f t="array" ref="AC708">AVERAGE(IF($E$2:$E$1000000=AA708,$J$2:$J$1000000))</f>
        <v>35.172502313400443</v>
      </c>
      <c r="AD708" s="54" cm="1">
        <f t="array" ref="AD708">AVERAGE(IF($E$2:$E$1000000=AA708,$M$2:$M$1000000))</f>
        <v>22.906623830639795</v>
      </c>
      <c r="AE708" s="53" cm="1">
        <f t="array" ref="AE708">AVERAGE(IF($E$2:$E$1000000=AA708,$P$2:$P$1000000))</f>
        <v>27.037832134315767</v>
      </c>
      <c r="AF708" s="53" cm="1">
        <f t="array" ref="AF708">AVERAGE(IF($E$2:$E$1000000=AA708,$S$2:$S$1000000))</f>
        <v>31.747787989137692</v>
      </c>
      <c r="AG708" s="53" cm="1">
        <f t="array" ref="AG708">AVERAGE(IF($E$2:$E$1000000=AA708,$V$2:$V$1000000))</f>
        <v>27.144779509208433</v>
      </c>
      <c r="AH708" s="53" cm="1">
        <f t="array" ref="AH708">AVERAGE(IF($E$2:$E$1000000=AA708,$Y$2:$Y$1000000))</f>
        <v>26.128854430004882</v>
      </c>
    </row>
    <row r="709" spans="1:34" x14ac:dyDescent="0.3">
      <c r="A709">
        <v>19660421</v>
      </c>
      <c r="B709">
        <v>0.08</v>
      </c>
      <c r="C709">
        <f t="shared" si="152"/>
        <v>0.26003172340147507</v>
      </c>
      <c r="D709">
        <f t="shared" si="153"/>
        <v>4.1278756386470263</v>
      </c>
      <c r="E709">
        <f t="shared" si="151"/>
        <v>196604</v>
      </c>
      <c r="F709" s="1"/>
      <c r="G709">
        <v>19660421</v>
      </c>
      <c r="H709">
        <v>0.42149999999999999</v>
      </c>
      <c r="I709">
        <f t="shared" si="154"/>
        <v>0.87277442739565814</v>
      </c>
      <c r="J709">
        <f t="shared" si="155"/>
        <v>13.85486451327426</v>
      </c>
      <c r="K709">
        <v>2.2499999999999999E-2</v>
      </c>
      <c r="L709">
        <f t="shared" si="156"/>
        <v>0.74506987884465037</v>
      </c>
      <c r="M709">
        <f t="shared" si="157"/>
        <v>11.827617652727817</v>
      </c>
      <c r="N709">
        <v>0.4385</v>
      </c>
      <c r="O709">
        <f t="shared" si="158"/>
        <v>0.77418604833218452</v>
      </c>
      <c r="P709">
        <f t="shared" si="159"/>
        <v>12.28982251429675</v>
      </c>
      <c r="Q709">
        <v>0.2172</v>
      </c>
      <c r="R709">
        <f t="shared" si="160"/>
        <v>0.60669359091011699</v>
      </c>
      <c r="S709">
        <f t="shared" si="161"/>
        <v>9.6309621813895596</v>
      </c>
      <c r="T709">
        <v>0.4849</v>
      </c>
      <c r="U709">
        <f t="shared" si="162"/>
        <v>0.44381675551355237</v>
      </c>
      <c r="V709">
        <f t="shared" si="163"/>
        <v>7.0453725766344846</v>
      </c>
      <c r="W709">
        <v>0.36359999999999998</v>
      </c>
      <c r="X709">
        <f t="shared" si="164"/>
        <v>0.61078746044674415</v>
      </c>
      <c r="Y709">
        <f t="shared" si="165"/>
        <v>9.6959503455527116</v>
      </c>
      <c r="AA709" s="53">
        <v>202206</v>
      </c>
      <c r="AB709" s="53" cm="1">
        <f t="array" ref="AB709">AVERAGE(IF($E$2:$E$1000000=AA709,$D$2:$D$1000000))</f>
        <v>14.614821059947312</v>
      </c>
      <c r="AC709" s="54" cm="1">
        <f t="array" ref="AC709">AVERAGE(IF($E$2:$E$1000000=AA709,$J$2:$J$1000000))</f>
        <v>37.778599580311166</v>
      </c>
      <c r="AD709" s="54" cm="1">
        <f t="array" ref="AD709">AVERAGE(IF($E$2:$E$1000000=AA709,$M$2:$M$1000000))</f>
        <v>23.919258535561607</v>
      </c>
      <c r="AE709" s="53" cm="1">
        <f t="array" ref="AE709">AVERAGE(IF($E$2:$E$1000000=AA709,$P$2:$P$1000000))</f>
        <v>28.389047103831519</v>
      </c>
      <c r="AF709" s="53" cm="1">
        <f t="array" ref="AF709">AVERAGE(IF($E$2:$E$1000000=AA709,$S$2:$S$1000000))</f>
        <v>34.131440186468296</v>
      </c>
      <c r="AG709" s="53" cm="1">
        <f t="array" ref="AG709">AVERAGE(IF($E$2:$E$1000000=AA709,$V$2:$V$1000000))</f>
        <v>28.671774269407429</v>
      </c>
      <c r="AH709" s="53" cm="1">
        <f t="array" ref="AH709">AVERAGE(IF($E$2:$E$1000000=AA709,$Y$2:$Y$1000000))</f>
        <v>27.88347606317263</v>
      </c>
    </row>
    <row r="710" spans="1:34" x14ac:dyDescent="0.3">
      <c r="A710">
        <v>19660422</v>
      </c>
      <c r="B710">
        <v>-0.08</v>
      </c>
      <c r="C710">
        <f t="shared" si="152"/>
        <v>0.2582317095540535</v>
      </c>
      <c r="D710">
        <f t="shared" si="153"/>
        <v>4.0993013046665263</v>
      </c>
      <c r="E710">
        <f t="shared" si="151"/>
        <v>196604</v>
      </c>
      <c r="F710" s="1"/>
      <c r="G710">
        <v>19660422</v>
      </c>
      <c r="H710">
        <v>-0.46789999999999998</v>
      </c>
      <c r="I710">
        <f t="shared" si="154"/>
        <v>0.87644789328842421</v>
      </c>
      <c r="J710">
        <f t="shared" si="155"/>
        <v>13.913178976485881</v>
      </c>
      <c r="K710">
        <v>-0.35549999999999998</v>
      </c>
      <c r="L710">
        <f t="shared" si="156"/>
        <v>0.74751056120120785</v>
      </c>
      <c r="M710">
        <f t="shared" si="157"/>
        <v>11.866362283996342</v>
      </c>
      <c r="N710">
        <v>-0.4667</v>
      </c>
      <c r="O710">
        <f t="shared" si="158"/>
        <v>0.77779541824392551</v>
      </c>
      <c r="P710">
        <f t="shared" si="159"/>
        <v>12.347119485353385</v>
      </c>
      <c r="Q710">
        <v>-0.107</v>
      </c>
      <c r="R710">
        <f t="shared" si="160"/>
        <v>0.60552751196903709</v>
      </c>
      <c r="S710">
        <f t="shared" si="161"/>
        <v>9.6124512520665579</v>
      </c>
      <c r="T710">
        <v>-0.13450000000000001</v>
      </c>
      <c r="U710">
        <f t="shared" si="162"/>
        <v>0.44250427717936686</v>
      </c>
      <c r="V710">
        <f t="shared" si="163"/>
        <v>7.0245376289939934</v>
      </c>
      <c r="W710">
        <v>-0.27650000000000002</v>
      </c>
      <c r="X710">
        <f t="shared" si="164"/>
        <v>0.61160978028856994</v>
      </c>
      <c r="Y710">
        <f t="shared" si="165"/>
        <v>9.7090042683504603</v>
      </c>
      <c r="AA710" s="53">
        <v>202207</v>
      </c>
      <c r="AB710" s="53" cm="1">
        <f t="array" ref="AB710">AVERAGE(IF($E$2:$E$1000000=AA710,$D$2:$D$1000000))</f>
        <v>15.342272069446082</v>
      </c>
      <c r="AC710" s="54" cm="1">
        <f t="array" ref="AC710">AVERAGE(IF($E$2:$E$1000000=AA710,$J$2:$J$1000000))</f>
        <v>40.022399087857515</v>
      </c>
      <c r="AD710" s="54" cm="1">
        <f t="array" ref="AD710">AVERAGE(IF($E$2:$E$1000000=AA710,$M$2:$M$1000000))</f>
        <v>25.485655994374373</v>
      </c>
      <c r="AE710" s="53" cm="1">
        <f t="array" ref="AE710">AVERAGE(IF($E$2:$E$1000000=AA710,$P$2:$P$1000000))</f>
        <v>30.409953675846147</v>
      </c>
      <c r="AF710" s="53" cm="1">
        <f t="array" ref="AF710">AVERAGE(IF($E$2:$E$1000000=AA710,$S$2:$S$1000000))</f>
        <v>36.21593908674862</v>
      </c>
      <c r="AG710" s="53" cm="1">
        <f t="array" ref="AG710">AVERAGE(IF($E$2:$E$1000000=AA710,$V$2:$V$1000000))</f>
        <v>30.32769732139689</v>
      </c>
      <c r="AH710" s="53" cm="1">
        <f t="array" ref="AH710">AVERAGE(IF($E$2:$E$1000000=AA710,$Y$2:$Y$1000000))</f>
        <v>28.998324705221989</v>
      </c>
    </row>
    <row r="711" spans="1:34" x14ac:dyDescent="0.3">
      <c r="A711">
        <v>19660425</v>
      </c>
      <c r="B711">
        <v>-0.09</v>
      </c>
      <c r="C711">
        <f t="shared" si="152"/>
        <v>0.25662322620134892</v>
      </c>
      <c r="D711">
        <f t="shared" si="153"/>
        <v>4.0737674230310637</v>
      </c>
      <c r="E711">
        <f t="shared" si="151"/>
        <v>196604</v>
      </c>
      <c r="F711" s="1"/>
      <c r="G711">
        <v>19660425</v>
      </c>
      <c r="H711">
        <v>-0.1409</v>
      </c>
      <c r="I711">
        <f t="shared" si="154"/>
        <v>0.87701533670856269</v>
      </c>
      <c r="J711">
        <f t="shared" si="155"/>
        <v>13.922186861522599</v>
      </c>
      <c r="K711">
        <v>-2.2800000000000001E-2</v>
      </c>
      <c r="L711">
        <f t="shared" si="156"/>
        <v>0.74752132206802491</v>
      </c>
      <c r="M711">
        <f t="shared" si="157"/>
        <v>11.866533107461278</v>
      </c>
      <c r="N711">
        <v>-3.85E-2</v>
      </c>
      <c r="O711">
        <f t="shared" si="158"/>
        <v>0.77805353993517035</v>
      </c>
      <c r="P711">
        <f t="shared" si="159"/>
        <v>12.351217040171537</v>
      </c>
      <c r="Q711">
        <v>-1.5599999999999999E-2</v>
      </c>
      <c r="R711">
        <f t="shared" si="160"/>
        <v>0.60455508487857612</v>
      </c>
      <c r="S711">
        <f t="shared" si="161"/>
        <v>9.5970144505695458</v>
      </c>
      <c r="T711">
        <v>-0.11310000000000001</v>
      </c>
      <c r="U711">
        <f t="shared" si="162"/>
        <v>0.44244321151129601</v>
      </c>
      <c r="V711">
        <f t="shared" si="163"/>
        <v>7.0235682415658367</v>
      </c>
      <c r="W711">
        <v>-0.29959999999999998</v>
      </c>
      <c r="X711">
        <f t="shared" si="164"/>
        <v>0.6129150742431313</v>
      </c>
      <c r="Y711">
        <f t="shared" si="165"/>
        <v>9.729725167500094</v>
      </c>
      <c r="AA711" s="53">
        <v>202208</v>
      </c>
      <c r="AB711" s="53" cm="1">
        <f t="array" ref="AB711">AVERAGE(IF($E$2:$E$1000000=AA711,$D$2:$D$1000000))</f>
        <v>14.491781745497168</v>
      </c>
      <c r="AC711" s="54" cm="1">
        <f t="array" ref="AC711">AVERAGE(IF($E$2:$E$1000000=AA711,$J$2:$J$1000000))</f>
        <v>36.376882745022783</v>
      </c>
      <c r="AD711" s="54" cm="1">
        <f t="array" ref="AD711">AVERAGE(IF($E$2:$E$1000000=AA711,$M$2:$M$1000000))</f>
        <v>23.231979578852211</v>
      </c>
      <c r="AE711" s="53" cm="1">
        <f t="array" ref="AE711">AVERAGE(IF($E$2:$E$1000000=AA711,$P$2:$P$1000000))</f>
        <v>27.935726820776637</v>
      </c>
      <c r="AF711" s="53" cm="1">
        <f t="array" ref="AF711">AVERAGE(IF($E$2:$E$1000000=AA711,$S$2:$S$1000000))</f>
        <v>32.026632445495473</v>
      </c>
      <c r="AG711" s="53" cm="1">
        <f t="array" ref="AG711">AVERAGE(IF($E$2:$E$1000000=AA711,$V$2:$V$1000000))</f>
        <v>26.338686948122128</v>
      </c>
      <c r="AH711" s="53" cm="1">
        <f t="array" ref="AH711">AVERAGE(IF($E$2:$E$1000000=AA711,$Y$2:$Y$1000000))</f>
        <v>24.566689283131769</v>
      </c>
    </row>
    <row r="712" spans="1:34" x14ac:dyDescent="0.3">
      <c r="A712">
        <v>19660426</v>
      </c>
      <c r="B712">
        <v>0.09</v>
      </c>
      <c r="C712">
        <f t="shared" si="152"/>
        <v>0.25675699122394485</v>
      </c>
      <c r="D712">
        <f t="shared" si="153"/>
        <v>4.0758908769345101</v>
      </c>
      <c r="E712">
        <f t="shared" si="151"/>
        <v>196604</v>
      </c>
      <c r="F712" s="1"/>
      <c r="G712">
        <v>19660426</v>
      </c>
      <c r="H712">
        <v>-0.1265</v>
      </c>
      <c r="I712">
        <f t="shared" si="154"/>
        <v>0.87715622824798833</v>
      </c>
      <c r="J712">
        <f t="shared" si="155"/>
        <v>13.924423445373519</v>
      </c>
      <c r="K712">
        <v>-0.33750000000000002</v>
      </c>
      <c r="L712">
        <f t="shared" si="156"/>
        <v>0.7491844702722924</v>
      </c>
      <c r="M712">
        <f t="shared" si="157"/>
        <v>11.892934766712891</v>
      </c>
      <c r="N712">
        <v>-0.13120000000000001</v>
      </c>
      <c r="O712">
        <f t="shared" si="158"/>
        <v>0.77863902833127874</v>
      </c>
      <c r="P712">
        <f t="shared" si="159"/>
        <v>12.360511380321238</v>
      </c>
      <c r="Q712">
        <v>-0.20399999999999999</v>
      </c>
      <c r="R712">
        <f t="shared" si="160"/>
        <v>0.60413787584079148</v>
      </c>
      <c r="S712">
        <f t="shared" si="161"/>
        <v>9.5903914624173066</v>
      </c>
      <c r="T712">
        <v>-0.1019</v>
      </c>
      <c r="U712">
        <f t="shared" si="162"/>
        <v>0.44134814747185269</v>
      </c>
      <c r="V712">
        <f t="shared" si="163"/>
        <v>7.0061846388574951</v>
      </c>
      <c r="W712">
        <v>-1.49E-2</v>
      </c>
      <c r="X712">
        <f t="shared" si="164"/>
        <v>0.60978148002258237</v>
      </c>
      <c r="Y712">
        <f t="shared" si="165"/>
        <v>9.6799809013959237</v>
      </c>
      <c r="AA712" s="53">
        <v>202209</v>
      </c>
      <c r="AB712" s="53" cm="1">
        <f t="array" ref="AB712">AVERAGE(IF($E$2:$E$1000000=AA712,$D$2:$D$1000000))</f>
        <v>13.92047784314415</v>
      </c>
      <c r="AC712" s="54" cm="1">
        <f t="array" ref="AC712">AVERAGE(IF($E$2:$E$1000000=AA712,$J$2:$J$1000000))</f>
        <v>34.223059188718445</v>
      </c>
      <c r="AD712" s="54" cm="1">
        <f t="array" ref="AD712">AVERAGE(IF($E$2:$E$1000000=AA712,$M$2:$M$1000000))</f>
        <v>21.952803410897712</v>
      </c>
      <c r="AE712" s="53" cm="1">
        <f t="array" ref="AE712">AVERAGE(IF($E$2:$E$1000000=AA712,$P$2:$P$1000000))</f>
        <v>26.179880069958873</v>
      </c>
      <c r="AF712" s="53" cm="1">
        <f t="array" ref="AF712">AVERAGE(IF($E$2:$E$1000000=AA712,$S$2:$S$1000000))</f>
        <v>28.203528237083507</v>
      </c>
      <c r="AG712" s="53" cm="1">
        <f t="array" ref="AG712">AVERAGE(IF($E$2:$E$1000000=AA712,$V$2:$V$1000000))</f>
        <v>22.494152998123504</v>
      </c>
      <c r="AH712" s="53" cm="1">
        <f t="array" ref="AH712">AVERAGE(IF($E$2:$E$1000000=AA712,$Y$2:$Y$1000000))</f>
        <v>22.369330559723785</v>
      </c>
    </row>
    <row r="713" spans="1:34" x14ac:dyDescent="0.3">
      <c r="A713">
        <v>19660427</v>
      </c>
      <c r="B713">
        <v>-0.02</v>
      </c>
      <c r="C713">
        <f t="shared" si="152"/>
        <v>0.25637300685537823</v>
      </c>
      <c r="D713">
        <f t="shared" si="153"/>
        <v>4.0697953140551295</v>
      </c>
      <c r="E713">
        <f t="shared" si="151"/>
        <v>196604</v>
      </c>
      <c r="F713" s="1"/>
      <c r="G713">
        <v>19660427</v>
      </c>
      <c r="H713">
        <v>-0.54690000000000005</v>
      </c>
      <c r="I713">
        <f t="shared" si="154"/>
        <v>0.87611551720575076</v>
      </c>
      <c r="J713">
        <f t="shared" si="155"/>
        <v>13.907902669746882</v>
      </c>
      <c r="K713">
        <v>-0.41289999999999999</v>
      </c>
      <c r="L713">
        <f t="shared" si="156"/>
        <v>0.75157919539216089</v>
      </c>
      <c r="M713">
        <f t="shared" si="157"/>
        <v>11.93094984946608</v>
      </c>
      <c r="N713">
        <v>-0.29680000000000001</v>
      </c>
      <c r="O713">
        <f t="shared" si="158"/>
        <v>0.77891603674738907</v>
      </c>
      <c r="P713">
        <f t="shared" si="159"/>
        <v>12.364908752601837</v>
      </c>
      <c r="Q713">
        <v>-0.183</v>
      </c>
      <c r="R713">
        <f t="shared" si="160"/>
        <v>0.60327998848432696</v>
      </c>
      <c r="S713">
        <f t="shared" si="161"/>
        <v>9.5767729228286349</v>
      </c>
      <c r="T713">
        <v>-5.0000000000000001E-3</v>
      </c>
      <c r="U713">
        <f t="shared" si="162"/>
        <v>0.43710183749211479</v>
      </c>
      <c r="V713">
        <f t="shared" si="163"/>
        <v>6.9387765576810265</v>
      </c>
      <c r="W713">
        <v>-0.46360000000000001</v>
      </c>
      <c r="X713">
        <f t="shared" si="164"/>
        <v>0.61037703826785028</v>
      </c>
      <c r="Y713">
        <f t="shared" si="165"/>
        <v>9.6894350954453206</v>
      </c>
      <c r="AA713" s="53">
        <v>202210</v>
      </c>
      <c r="AB713" s="53" cm="1">
        <f t="array" ref="AB713">AVERAGE(IF($E$2:$E$1000000=AA713,$D$2:$D$1000000))</f>
        <v>13.338928649221497</v>
      </c>
      <c r="AC713" s="54" cm="1">
        <f t="array" ref="AC713">AVERAGE(IF($E$2:$E$1000000=AA713,$J$2:$J$1000000))</f>
        <v>35.093848186155611</v>
      </c>
      <c r="AD713" s="54" cm="1">
        <f t="array" ref="AD713">AVERAGE(IF($E$2:$E$1000000=AA713,$M$2:$M$1000000))</f>
        <v>24.699178466385028</v>
      </c>
      <c r="AE713" s="53" cm="1">
        <f t="array" ref="AE713">AVERAGE(IF($E$2:$E$1000000=AA713,$P$2:$P$1000000))</f>
        <v>28.613003076679494</v>
      </c>
      <c r="AF713" s="53" cm="1">
        <f t="array" ref="AF713">AVERAGE(IF($E$2:$E$1000000=AA713,$S$2:$S$1000000))</f>
        <v>29.784586828773151</v>
      </c>
      <c r="AG713" s="53" cm="1">
        <f t="array" ref="AG713">AVERAGE(IF($E$2:$E$1000000=AA713,$V$2:$V$1000000))</f>
        <v>24.288432253671626</v>
      </c>
      <c r="AH713" s="53" cm="1">
        <f t="array" ref="AH713">AVERAGE(IF($E$2:$E$1000000=AA713,$Y$2:$Y$1000000))</f>
        <v>24.419356970177638</v>
      </c>
    </row>
    <row r="714" spans="1:34" x14ac:dyDescent="0.3">
      <c r="A714">
        <v>19660428</v>
      </c>
      <c r="B714">
        <v>0.21</v>
      </c>
      <c r="C714">
        <f t="shared" si="152"/>
        <v>0.24204145883837791</v>
      </c>
      <c r="D714">
        <f t="shared" si="153"/>
        <v>3.8422890423217471</v>
      </c>
      <c r="E714">
        <f t="shared" si="151"/>
        <v>196604</v>
      </c>
      <c r="F714" s="1"/>
      <c r="G714">
        <v>19660428</v>
      </c>
      <c r="H714">
        <v>-0.99609999999999999</v>
      </c>
      <c r="I714">
        <f t="shared" si="154"/>
        <v>0.84331482158341065</v>
      </c>
      <c r="J714">
        <f t="shared" si="155"/>
        <v>13.387207769067061</v>
      </c>
      <c r="K714">
        <v>-1.0042</v>
      </c>
      <c r="L714">
        <f t="shared" si="156"/>
        <v>0.73320087350960939</v>
      </c>
      <c r="M714">
        <f t="shared" si="157"/>
        <v>11.639203034170514</v>
      </c>
      <c r="N714">
        <v>-0.79239999999999999</v>
      </c>
      <c r="O714">
        <f t="shared" si="158"/>
        <v>0.75768617815916783</v>
      </c>
      <c r="P714">
        <f t="shared" si="159"/>
        <v>12.027895195440824</v>
      </c>
      <c r="Q714">
        <v>-0.78680000000000005</v>
      </c>
      <c r="R714">
        <f t="shared" si="160"/>
        <v>0.58753012542308081</v>
      </c>
      <c r="S714">
        <f t="shared" si="161"/>
        <v>9.3267515977683573</v>
      </c>
      <c r="T714">
        <v>-0.53710000000000002</v>
      </c>
      <c r="U714">
        <f t="shared" si="162"/>
        <v>0.43312276143346645</v>
      </c>
      <c r="V714">
        <f t="shared" si="163"/>
        <v>6.8756106834870589</v>
      </c>
      <c r="W714">
        <v>-0.56789999999999996</v>
      </c>
      <c r="X714">
        <f t="shared" si="164"/>
        <v>0.61267277631388051</v>
      </c>
      <c r="Y714">
        <f t="shared" si="165"/>
        <v>9.7258788071161923</v>
      </c>
      <c r="AA714" s="53">
        <v>202211</v>
      </c>
      <c r="AB714" s="53" cm="1">
        <f t="array" ref="AB714">AVERAGE(IF($E$2:$E$1000000=AA714,$D$2:$D$1000000))</f>
        <v>12.37516389392268</v>
      </c>
      <c r="AC714" s="54" cm="1">
        <f t="array" ref="AC714">AVERAGE(IF($E$2:$E$1000000=AA714,$J$2:$J$1000000))</f>
        <v>35.925856253235558</v>
      </c>
      <c r="AD714" s="54" cm="1">
        <f t="array" ref="AD714">AVERAGE(IF($E$2:$E$1000000=AA714,$M$2:$M$1000000))</f>
        <v>27.19012727784537</v>
      </c>
      <c r="AE714" s="53" cm="1">
        <f t="array" ref="AE714">AVERAGE(IF($E$2:$E$1000000=AA714,$P$2:$P$1000000))</f>
        <v>31.714377516625042</v>
      </c>
      <c r="AF714" s="53" cm="1">
        <f t="array" ref="AF714">AVERAGE(IF($E$2:$E$1000000=AA714,$S$2:$S$1000000))</f>
        <v>31.98054147719904</v>
      </c>
      <c r="AG714" s="53" cm="1">
        <f t="array" ref="AG714">AVERAGE(IF($E$2:$E$1000000=AA714,$V$2:$V$1000000))</f>
        <v>26.105440118620837</v>
      </c>
      <c r="AH714" s="53" cm="1">
        <f t="array" ref="AH714">AVERAGE(IF($E$2:$E$1000000=AA714,$Y$2:$Y$1000000))</f>
        <v>27.690152766555673</v>
      </c>
    </row>
    <row r="715" spans="1:34" x14ac:dyDescent="0.3">
      <c r="A715">
        <v>19660429</v>
      </c>
      <c r="B715">
        <v>0.44</v>
      </c>
      <c r="C715">
        <f t="shared" si="152"/>
        <v>0.24377324603045761</v>
      </c>
      <c r="D715">
        <f t="shared" si="153"/>
        <v>3.8697803117253256</v>
      </c>
      <c r="E715">
        <f t="shared" si="151"/>
        <v>196604</v>
      </c>
      <c r="F715" s="1"/>
      <c r="G715">
        <v>19660429</v>
      </c>
      <c r="H715">
        <v>0.37680000000000002</v>
      </c>
      <c r="I715">
        <f t="shared" si="154"/>
        <v>0.83490462834348822</v>
      </c>
      <c r="J715">
        <f t="shared" si="155"/>
        <v>13.253700090322074</v>
      </c>
      <c r="K715">
        <v>0.313</v>
      </c>
      <c r="L715">
        <f t="shared" si="156"/>
        <v>0.73056605114248285</v>
      </c>
      <c r="M715">
        <f t="shared" si="157"/>
        <v>11.59737652577703</v>
      </c>
      <c r="N715">
        <v>0.78239999999999998</v>
      </c>
      <c r="O715">
        <f t="shared" si="158"/>
        <v>0.76091189613753296</v>
      </c>
      <c r="P715">
        <f t="shared" si="159"/>
        <v>12.07910188086313</v>
      </c>
      <c r="Q715">
        <v>-0.14319999999999999</v>
      </c>
      <c r="R715">
        <f t="shared" si="160"/>
        <v>0.58394794786796622</v>
      </c>
      <c r="S715">
        <f t="shared" si="161"/>
        <v>9.2698862919908933</v>
      </c>
      <c r="T715">
        <v>-0.29320000000000002</v>
      </c>
      <c r="U715">
        <f t="shared" si="162"/>
        <v>0.43090732765343381</v>
      </c>
      <c r="V715">
        <f t="shared" si="163"/>
        <v>6.8404417625184699</v>
      </c>
      <c r="W715">
        <v>0.32700000000000001</v>
      </c>
      <c r="X715">
        <f t="shared" si="164"/>
        <v>0.61237202453888528</v>
      </c>
      <c r="Y715">
        <f t="shared" si="165"/>
        <v>9.7211045206982014</v>
      </c>
      <c r="AA715" s="53">
        <v>202212</v>
      </c>
      <c r="AB715" s="53" cm="1">
        <f t="array" ref="AB715">AVERAGE(IF($E$2:$E$1000000=AA715,$D$2:$D$1000000))</f>
        <v>11.674232225526241</v>
      </c>
      <c r="AC715" s="54" cm="1">
        <f t="array" ref="AC715">AVERAGE(IF($E$2:$E$1000000=AA715,$J$2:$J$1000000))</f>
        <v>35.25276949249816</v>
      </c>
      <c r="AD715" s="54" cm="1">
        <f t="array" ref="AD715">AVERAGE(IF($E$2:$E$1000000=AA715,$M$2:$M$1000000))</f>
        <v>26.350946286107177</v>
      </c>
      <c r="AE715" s="53" cm="1">
        <f t="array" ref="AE715">AVERAGE(IF($E$2:$E$1000000=AA715,$P$2:$P$1000000))</f>
        <v>30.597294237163883</v>
      </c>
      <c r="AF715" s="53" cm="1">
        <f t="array" ref="AF715">AVERAGE(IF($E$2:$E$1000000=AA715,$S$2:$S$1000000))</f>
        <v>32.083643374890926</v>
      </c>
      <c r="AG715" s="53" cm="1">
        <f t="array" ref="AG715">AVERAGE(IF($E$2:$E$1000000=AA715,$V$2:$V$1000000))</f>
        <v>25.223058402085712</v>
      </c>
      <c r="AH715" s="53" cm="1">
        <f t="array" ref="AH715">AVERAGE(IF($E$2:$E$1000000=AA715,$Y$2:$Y$1000000))</f>
        <v>27.373202200248233</v>
      </c>
    </row>
    <row r="716" spans="1:34" x14ac:dyDescent="0.3">
      <c r="A716">
        <v>19660502</v>
      </c>
      <c r="B716">
        <v>0.53</v>
      </c>
      <c r="C716">
        <f t="shared" si="152"/>
        <v>0.25200097524696952</v>
      </c>
      <c r="D716">
        <f t="shared" si="153"/>
        <v>4.0003914638953502</v>
      </c>
      <c r="E716">
        <f t="shared" si="151"/>
        <v>196605</v>
      </c>
      <c r="F716" s="1"/>
      <c r="G716">
        <v>19660502</v>
      </c>
      <c r="H716">
        <v>-0.65059999999999996</v>
      </c>
      <c r="I716">
        <f t="shared" si="154"/>
        <v>0.84083311765855906</v>
      </c>
      <c r="J716">
        <f t="shared" si="155"/>
        <v>13.34781194058996</v>
      </c>
      <c r="K716">
        <v>9.3600000000000003E-2</v>
      </c>
      <c r="L716">
        <f t="shared" si="156"/>
        <v>0.73056589435861286</v>
      </c>
      <c r="M716">
        <f t="shared" si="157"/>
        <v>11.597374036910251</v>
      </c>
      <c r="N716">
        <v>-0.1203</v>
      </c>
      <c r="O716">
        <f t="shared" si="158"/>
        <v>0.76093477893004124</v>
      </c>
      <c r="P716">
        <f t="shared" si="159"/>
        <v>12.079465133932807</v>
      </c>
      <c r="Q716">
        <v>-0.45739999999999997</v>
      </c>
      <c r="R716">
        <f t="shared" si="160"/>
        <v>0.58603215868595826</v>
      </c>
      <c r="S716">
        <f t="shared" si="161"/>
        <v>9.3029721130163185</v>
      </c>
      <c r="T716">
        <v>-6.6699999999999995E-2</v>
      </c>
      <c r="U716">
        <f t="shared" si="162"/>
        <v>0.42782523015420354</v>
      </c>
      <c r="V716">
        <f t="shared" si="163"/>
        <v>6.7915149815219653</v>
      </c>
      <c r="W716">
        <v>6.7500000000000004E-2</v>
      </c>
      <c r="X716">
        <f t="shared" si="164"/>
        <v>0.61238769994142439</v>
      </c>
      <c r="Y716">
        <f t="shared" si="165"/>
        <v>9.7213533599991173</v>
      </c>
      <c r="AA716" s="53">
        <v>202301</v>
      </c>
      <c r="AB716" s="53" cm="1">
        <f t="array" ref="AB716">AVERAGE(IF($E$2:$E$1000000=AA716,$D$2:$D$1000000))</f>
        <v>11.213893538033442</v>
      </c>
      <c r="AC716" s="54" cm="1">
        <f t="array" ref="AC716">AVERAGE(IF($E$2:$E$1000000=AA716,$J$2:$J$1000000))</f>
        <v>31.886463438765826</v>
      </c>
      <c r="AD716" s="54" cm="1">
        <f t="array" ref="AD716">AVERAGE(IF($E$2:$E$1000000=AA716,$M$2:$M$1000000))</f>
        <v>22.964650976321789</v>
      </c>
      <c r="AE716" s="53" cm="1">
        <f t="array" ref="AE716">AVERAGE(IF($E$2:$E$1000000=AA716,$P$2:$P$1000000))</f>
        <v>27.109658419048721</v>
      </c>
      <c r="AF716" s="53" cm="1">
        <f t="array" ref="AF716">AVERAGE(IF($E$2:$E$1000000=AA716,$S$2:$S$1000000))</f>
        <v>28.443719849855377</v>
      </c>
      <c r="AG716" s="53" cm="1">
        <f t="array" ref="AG716">AVERAGE(IF($E$2:$E$1000000=AA716,$V$2:$V$1000000))</f>
        <v>21.199124197890587</v>
      </c>
      <c r="AH716" s="53" cm="1">
        <f t="array" ref="AH716">AVERAGE(IF($E$2:$E$1000000=AA716,$Y$2:$Y$1000000))</f>
        <v>24.568241932198355</v>
      </c>
    </row>
    <row r="717" spans="1:34" x14ac:dyDescent="0.3">
      <c r="A717">
        <v>19660503</v>
      </c>
      <c r="B717">
        <v>0.08</v>
      </c>
      <c r="C717">
        <f t="shared" si="152"/>
        <v>0.25203353736120571</v>
      </c>
      <c r="D717">
        <f t="shared" si="153"/>
        <v>4.0009083714339386</v>
      </c>
      <c r="E717">
        <f t="shared" si="151"/>
        <v>196605</v>
      </c>
      <c r="F717" s="1"/>
      <c r="G717">
        <v>19660503</v>
      </c>
      <c r="H717">
        <v>-1.9557</v>
      </c>
      <c r="I717">
        <f t="shared" si="154"/>
        <v>0.87976087474635001</v>
      </c>
      <c r="J717">
        <f t="shared" si="155"/>
        <v>13.96577092670092</v>
      </c>
      <c r="K717">
        <v>-1.5145</v>
      </c>
      <c r="L717">
        <f t="shared" si="156"/>
        <v>0.75639401996996758</v>
      </c>
      <c r="M717">
        <f t="shared" si="157"/>
        <v>12.007382820101748</v>
      </c>
      <c r="N717">
        <v>-1.7199</v>
      </c>
      <c r="O717">
        <f t="shared" si="158"/>
        <v>0.79671121133592793</v>
      </c>
      <c r="P717">
        <f t="shared" si="159"/>
        <v>12.647398391591338</v>
      </c>
      <c r="Q717">
        <v>-1.1486000000000001</v>
      </c>
      <c r="R717">
        <f t="shared" si="160"/>
        <v>0.60227776580780457</v>
      </c>
      <c r="S717">
        <f t="shared" si="161"/>
        <v>9.5608631310663093</v>
      </c>
      <c r="T717">
        <v>-0.85680000000000001</v>
      </c>
      <c r="U717">
        <f t="shared" si="162"/>
        <v>0.42824978711806355</v>
      </c>
      <c r="V717">
        <f t="shared" si="163"/>
        <v>6.7982546143844909</v>
      </c>
      <c r="W717">
        <v>-1.2193000000000001</v>
      </c>
      <c r="X717">
        <f t="shared" si="164"/>
        <v>0.6265804111399379</v>
      </c>
      <c r="Y717">
        <f t="shared" si="165"/>
        <v>9.9466556655652862</v>
      </c>
      <c r="AA717" s="53">
        <v>202302</v>
      </c>
      <c r="AB717" s="53" cm="1">
        <f t="array" ref="AB717">AVERAGE(IF($E$2:$E$1000000=AA717,$D$2:$D$1000000))</f>
        <v>9.2526267589487396</v>
      </c>
      <c r="AC717" s="54" cm="1">
        <f t="array" ref="AC717">AVERAGE(IF($E$2:$E$1000000=AA717,$J$2:$J$1000000))</f>
        <v>27.801268403888596</v>
      </c>
      <c r="AD717" s="54" cm="1">
        <f t="array" ref="AD717">AVERAGE(IF($E$2:$E$1000000=AA717,$M$2:$M$1000000))</f>
        <v>19.725145675351627</v>
      </c>
      <c r="AE717" s="53" cm="1">
        <f t="array" ref="AE717">AVERAGE(IF($E$2:$E$1000000=AA717,$P$2:$P$1000000))</f>
        <v>22.674161205633506</v>
      </c>
      <c r="AF717" s="53" cm="1">
        <f t="array" ref="AF717">AVERAGE(IF($E$2:$E$1000000=AA717,$S$2:$S$1000000))</f>
        <v>24.139237308690511</v>
      </c>
      <c r="AG717" s="53" cm="1">
        <f t="array" ref="AG717">AVERAGE(IF($E$2:$E$1000000=AA717,$V$2:$V$1000000))</f>
        <v>17.79223546225592</v>
      </c>
      <c r="AH717" s="53" cm="1">
        <f t="array" ref="AH717">AVERAGE(IF($E$2:$E$1000000=AA717,$Y$2:$Y$1000000))</f>
        <v>20.354098323765349</v>
      </c>
    </row>
    <row r="718" spans="1:34" x14ac:dyDescent="0.3">
      <c r="A718">
        <v>19660504</v>
      </c>
      <c r="B718">
        <v>0.04</v>
      </c>
      <c r="C718">
        <f t="shared" si="152"/>
        <v>0.25119662768976797</v>
      </c>
      <c r="D718">
        <f t="shared" si="153"/>
        <v>3.9876228422712447</v>
      </c>
      <c r="E718">
        <f t="shared" si="151"/>
        <v>196605</v>
      </c>
      <c r="F718" s="1"/>
      <c r="G718">
        <v>19660504</v>
      </c>
      <c r="H718">
        <v>-0.68740000000000001</v>
      </c>
      <c r="I718">
        <f t="shared" si="154"/>
        <v>0.87962062376425221</v>
      </c>
      <c r="J718">
        <f t="shared" si="155"/>
        <v>13.96354451138234</v>
      </c>
      <c r="K718">
        <v>-0.65569999999999995</v>
      </c>
      <c r="L718">
        <f t="shared" si="156"/>
        <v>0.76008211414115534</v>
      </c>
      <c r="M718">
        <f t="shared" si="157"/>
        <v>12.065929500034246</v>
      </c>
      <c r="N718">
        <v>-0.71319999999999995</v>
      </c>
      <c r="O718">
        <f t="shared" si="158"/>
        <v>0.79729972182948772</v>
      </c>
      <c r="P718">
        <f t="shared" si="159"/>
        <v>12.656740706050803</v>
      </c>
      <c r="Q718">
        <v>-0.67559999999999998</v>
      </c>
      <c r="R718">
        <f t="shared" si="160"/>
        <v>0.60510921445011012</v>
      </c>
      <c r="S718">
        <f t="shared" si="161"/>
        <v>9.6058109848118605</v>
      </c>
      <c r="T718">
        <v>-0.33739999999999998</v>
      </c>
      <c r="U718">
        <f t="shared" si="162"/>
        <v>0.42120311351669548</v>
      </c>
      <c r="V718">
        <f t="shared" si="163"/>
        <v>6.6863921388677081</v>
      </c>
      <c r="W718">
        <v>-0.56059999999999999</v>
      </c>
      <c r="X718">
        <f t="shared" si="164"/>
        <v>0.63042971096171918</v>
      </c>
      <c r="Y718">
        <f t="shared" si="165"/>
        <v>10.007761405866237</v>
      </c>
      <c r="AA718" s="53">
        <v>202303</v>
      </c>
      <c r="AB718" s="53" cm="1">
        <f t="array" ref="AB718">AVERAGE(IF($E$2:$E$1000000=AA718,$D$2:$D$1000000))</f>
        <v>8.7400150553484401</v>
      </c>
      <c r="AC718" s="54" cm="1">
        <f t="array" ref="AC718">AVERAGE(IF($E$2:$E$1000000=AA718,$J$2:$J$1000000))</f>
        <v>26.524661669882306</v>
      </c>
      <c r="AD718" s="54" cm="1">
        <f t="array" ref="AD718">AVERAGE(IF($E$2:$E$1000000=AA718,$M$2:$M$1000000))</f>
        <v>20.327379088879603</v>
      </c>
      <c r="AE718" s="53" cm="1">
        <f t="array" ref="AE718">AVERAGE(IF($E$2:$E$1000000=AA718,$P$2:$P$1000000))</f>
        <v>23.059867807820059</v>
      </c>
      <c r="AF718" s="53" cm="1">
        <f t="array" ref="AF718">AVERAGE(IF($E$2:$E$1000000=AA718,$S$2:$S$1000000))</f>
        <v>22.028081289589942</v>
      </c>
      <c r="AG718" s="53" cm="1">
        <f t="array" ref="AG718">AVERAGE(IF($E$2:$E$1000000=AA718,$V$2:$V$1000000))</f>
        <v>17.054737219159776</v>
      </c>
      <c r="AH718" s="53" cm="1">
        <f t="array" ref="AH718">AVERAGE(IF($E$2:$E$1000000=AA718,$Y$2:$Y$1000000))</f>
        <v>18.06281062265327</v>
      </c>
    </row>
    <row r="719" spans="1:34" x14ac:dyDescent="0.3">
      <c r="A719">
        <v>19660505</v>
      </c>
      <c r="B719">
        <v>-0.03</v>
      </c>
      <c r="C719">
        <f t="shared" si="152"/>
        <v>0.24935595006036751</v>
      </c>
      <c r="D719">
        <f t="shared" si="153"/>
        <v>3.9584029907638438</v>
      </c>
      <c r="E719">
        <f t="shared" si="151"/>
        <v>196605</v>
      </c>
      <c r="F719" s="1"/>
      <c r="G719">
        <v>19660505</v>
      </c>
      <c r="H719">
        <v>-3.1905000000000001</v>
      </c>
      <c r="I719">
        <f t="shared" si="154"/>
        <v>0.97499114664240571</v>
      </c>
      <c r="J719">
        <f t="shared" si="155"/>
        <v>15.477504627033081</v>
      </c>
      <c r="K719">
        <v>-2.609</v>
      </c>
      <c r="L719">
        <f t="shared" si="156"/>
        <v>0.83134463920881996</v>
      </c>
      <c r="M719">
        <f t="shared" si="157"/>
        <v>13.197187014799526</v>
      </c>
      <c r="N719">
        <v>-2.798</v>
      </c>
      <c r="O719">
        <f t="shared" si="158"/>
        <v>0.87715881203201951</v>
      </c>
      <c r="P719">
        <f t="shared" si="159"/>
        <v>13.924464461673447</v>
      </c>
      <c r="Q719">
        <v>-1.6332</v>
      </c>
      <c r="R719">
        <f t="shared" si="160"/>
        <v>0.63643662272290547</v>
      </c>
      <c r="S719">
        <f t="shared" si="161"/>
        <v>10.103118173871884</v>
      </c>
      <c r="T719">
        <v>-1.089</v>
      </c>
      <c r="U719">
        <f t="shared" si="162"/>
        <v>0.4407363587847074</v>
      </c>
      <c r="V719">
        <f t="shared" si="163"/>
        <v>6.9964727945308409</v>
      </c>
      <c r="W719">
        <v>-2.0918000000000001</v>
      </c>
      <c r="X719">
        <f t="shared" si="164"/>
        <v>0.68423156588351897</v>
      </c>
      <c r="Y719">
        <f t="shared" si="165"/>
        <v>10.861839375048589</v>
      </c>
      <c r="AA719" s="53">
        <v>202304</v>
      </c>
      <c r="AB719" s="53" cm="1">
        <f t="array" ref="AB719">AVERAGE(IF($E$2:$E$1000000=AA719,$D$2:$D$1000000))</f>
        <v>8.1478121309100473</v>
      </c>
      <c r="AC719" s="54" cm="1">
        <f t="array" ref="AC719">AVERAGE(IF($E$2:$E$1000000=AA719,$J$2:$J$1000000))</f>
        <v>25.762506772418707</v>
      </c>
      <c r="AD719" s="54" cm="1">
        <f t="array" ref="AD719">AVERAGE(IF($E$2:$E$1000000=AA719,$M$2:$M$1000000))</f>
        <v>21.280414205140538</v>
      </c>
      <c r="AE719" s="53" cm="1">
        <f t="array" ref="AE719">AVERAGE(IF($E$2:$E$1000000=AA719,$P$2:$P$1000000))</f>
        <v>22.902307272523963</v>
      </c>
      <c r="AF719" s="53" cm="1">
        <f t="array" ref="AF719">AVERAGE(IF($E$2:$E$1000000=AA719,$S$2:$S$1000000))</f>
        <v>20.886646818760116</v>
      </c>
      <c r="AG719" s="53" cm="1">
        <f t="array" ref="AG719">AVERAGE(IF($E$2:$E$1000000=AA719,$V$2:$V$1000000))</f>
        <v>17.092508441810121</v>
      </c>
      <c r="AH719" s="53" cm="1">
        <f t="array" ref="AH719">AVERAGE(IF($E$2:$E$1000000=AA719,$Y$2:$Y$1000000))</f>
        <v>16.280046051864971</v>
      </c>
    </row>
    <row r="720" spans="1:34" x14ac:dyDescent="0.3">
      <c r="A720">
        <v>19660506</v>
      </c>
      <c r="B720">
        <v>-0.25</v>
      </c>
      <c r="C720">
        <f t="shared" si="152"/>
        <v>0.25126100054620543</v>
      </c>
      <c r="D720">
        <f t="shared" si="153"/>
        <v>3.988644729687143</v>
      </c>
      <c r="E720">
        <f t="shared" si="151"/>
        <v>196605</v>
      </c>
      <c r="F720" s="1"/>
      <c r="G720">
        <v>19660506</v>
      </c>
      <c r="H720">
        <v>-0.89500000000000002</v>
      </c>
      <c r="I720">
        <f t="shared" si="154"/>
        <v>0.96363293850234621</v>
      </c>
      <c r="J720">
        <f t="shared" si="155"/>
        <v>15.29719866256564</v>
      </c>
      <c r="K720">
        <v>-1.3361000000000001</v>
      </c>
      <c r="L720">
        <f t="shared" si="156"/>
        <v>0.842403962572703</v>
      </c>
      <c r="M720">
        <f t="shared" si="157"/>
        <v>13.372748330536412</v>
      </c>
      <c r="N720">
        <v>-1.4769000000000001</v>
      </c>
      <c r="O720">
        <f t="shared" si="158"/>
        <v>0.88880576236899977</v>
      </c>
      <c r="P720">
        <f t="shared" si="159"/>
        <v>14.109354066417266</v>
      </c>
      <c r="Q720">
        <v>-0.1241</v>
      </c>
      <c r="R720">
        <f t="shared" si="160"/>
        <v>0.62853850022085911</v>
      </c>
      <c r="S720">
        <f t="shared" si="161"/>
        <v>9.9777393660834566</v>
      </c>
      <c r="T720">
        <v>-0.25740000000000002</v>
      </c>
      <c r="U720">
        <f t="shared" si="162"/>
        <v>0.43965751582056939</v>
      </c>
      <c r="V720">
        <f t="shared" si="163"/>
        <v>6.9793466934100348</v>
      </c>
      <c r="W720">
        <v>-5.2200000000000003E-2</v>
      </c>
      <c r="X720">
        <f t="shared" si="164"/>
        <v>0.67373954278647197</v>
      </c>
      <c r="Y720">
        <f t="shared" si="165"/>
        <v>10.695283671860198</v>
      </c>
      <c r="AA720" s="53">
        <v>202305</v>
      </c>
      <c r="AB720" s="53" cm="1">
        <f t="array" ref="AB720">AVERAGE(IF($E$2:$E$1000000=AA720,$D$2:$D$1000000))</f>
        <v>8.6819896938953249</v>
      </c>
      <c r="AC720" s="54" cm="1">
        <f t="array" ref="AC720">AVERAGE(IF($E$2:$E$1000000=AA720,$J$2:$J$1000000))</f>
        <v>24.071133490343207</v>
      </c>
      <c r="AD720" s="54" cm="1">
        <f t="array" ref="AD720">AVERAGE(IF($E$2:$E$1000000=AA720,$M$2:$M$1000000))</f>
        <v>21.570743464121861</v>
      </c>
      <c r="AE720" s="53" cm="1">
        <f t="array" ref="AE720">AVERAGE(IF($E$2:$E$1000000=AA720,$P$2:$P$1000000))</f>
        <v>21.495021991821776</v>
      </c>
      <c r="AF720" s="53" cm="1">
        <f t="array" ref="AF720">AVERAGE(IF($E$2:$E$1000000=AA720,$S$2:$S$1000000))</f>
        <v>19.077398334519039</v>
      </c>
      <c r="AG720" s="53" cm="1">
        <f t="array" ref="AG720">AVERAGE(IF($E$2:$E$1000000=AA720,$V$2:$V$1000000))</f>
        <v>16.852196621968474</v>
      </c>
      <c r="AH720" s="53" cm="1">
        <f t="array" ref="AH720">AVERAGE(IF($E$2:$E$1000000=AA720,$Y$2:$Y$1000000))</f>
        <v>14.7445979538179</v>
      </c>
    </row>
    <row r="721" spans="1:34" x14ac:dyDescent="0.3">
      <c r="A721">
        <v>19660509</v>
      </c>
      <c r="B721">
        <v>0.12</v>
      </c>
      <c r="C721">
        <f t="shared" si="152"/>
        <v>0.24998621430917506</v>
      </c>
      <c r="D721">
        <f t="shared" si="153"/>
        <v>3.9684081255394421</v>
      </c>
      <c r="E721">
        <f t="shared" si="151"/>
        <v>196605</v>
      </c>
      <c r="F721" s="1"/>
      <c r="G721">
        <v>19660509</v>
      </c>
      <c r="H721">
        <v>-2.5737000000000001</v>
      </c>
      <c r="I721">
        <f t="shared" si="154"/>
        <v>1.0161272997399666</v>
      </c>
      <c r="J721">
        <f t="shared" si="155"/>
        <v>16.130520812973234</v>
      </c>
      <c r="K721">
        <v>-2.0472000000000001</v>
      </c>
      <c r="L721">
        <f t="shared" si="156"/>
        <v>0.88191259405228062</v>
      </c>
      <c r="M721">
        <f t="shared" si="157"/>
        <v>13.999928411749174</v>
      </c>
      <c r="N721">
        <v>-1.649</v>
      </c>
      <c r="O721">
        <f t="shared" si="158"/>
        <v>0.91292084640269333</v>
      </c>
      <c r="P721">
        <f t="shared" si="159"/>
        <v>14.49216915760873</v>
      </c>
      <c r="Q721">
        <v>-1.4519</v>
      </c>
      <c r="R721">
        <f t="shared" si="160"/>
        <v>0.65089617786677922</v>
      </c>
      <c r="S721">
        <f t="shared" si="161"/>
        <v>10.332656495747774</v>
      </c>
      <c r="T721">
        <v>-1.0345</v>
      </c>
      <c r="U721">
        <f t="shared" si="162"/>
        <v>0.45485594160769105</v>
      </c>
      <c r="V721">
        <f t="shared" si="163"/>
        <v>7.2206142231244055</v>
      </c>
      <c r="W721">
        <v>-2.1271</v>
      </c>
      <c r="X721">
        <f t="shared" si="164"/>
        <v>0.72392435129333799</v>
      </c>
      <c r="Y721">
        <f t="shared" si="165"/>
        <v>11.491942809275594</v>
      </c>
      <c r="AA721" s="53">
        <v>202306</v>
      </c>
      <c r="AB721" s="53" cm="1">
        <f t="array" ref="AB721">AVERAGE(IF($E$2:$E$1000000=AA721,$D$2:$D$1000000))</f>
        <v>9.1911175527592004</v>
      </c>
      <c r="AC721" s="54" cm="1">
        <f t="array" ref="AC721">AVERAGE(IF($E$2:$E$1000000=AA721,$J$2:$J$1000000))</f>
        <v>21.502667015039634</v>
      </c>
      <c r="AD721" s="54" cm="1">
        <f t="array" ref="AD721">AVERAGE(IF($E$2:$E$1000000=AA721,$M$2:$M$1000000))</f>
        <v>21.823191407182627</v>
      </c>
      <c r="AE721" s="53" cm="1">
        <f t="array" ref="AE721">AVERAGE(IF($E$2:$E$1000000=AA721,$P$2:$P$1000000))</f>
        <v>20.783600981444117</v>
      </c>
      <c r="AF721" s="53" cm="1">
        <f t="array" ref="AF721">AVERAGE(IF($E$2:$E$1000000=AA721,$S$2:$S$1000000))</f>
        <v>16.205214924710901</v>
      </c>
      <c r="AG721" s="53" cm="1">
        <f t="array" ref="AG721">AVERAGE(IF($E$2:$E$1000000=AA721,$V$2:$V$1000000))</f>
        <v>14.116393540629057</v>
      </c>
      <c r="AH721" s="53" cm="1">
        <f t="array" ref="AH721">AVERAGE(IF($E$2:$E$1000000=AA721,$Y$2:$Y$1000000))</f>
        <v>13.320490428646341</v>
      </c>
    </row>
    <row r="722" spans="1:34" x14ac:dyDescent="0.3">
      <c r="A722">
        <v>19660510</v>
      </c>
      <c r="B722">
        <v>-0.12</v>
      </c>
      <c r="C722">
        <f t="shared" si="152"/>
        <v>0.24884881848881032</v>
      </c>
      <c r="D722">
        <f t="shared" si="153"/>
        <v>3.9503525266418658</v>
      </c>
      <c r="E722">
        <f t="shared" si="151"/>
        <v>196605</v>
      </c>
      <c r="F722" s="1"/>
      <c r="G722">
        <v>19660510</v>
      </c>
      <c r="H722">
        <v>1.1721999999999999</v>
      </c>
      <c r="I722">
        <f t="shared" si="154"/>
        <v>1.0276843809769391</v>
      </c>
      <c r="J722">
        <f t="shared" si="155"/>
        <v>16.313983789982036</v>
      </c>
      <c r="K722">
        <v>1.0238</v>
      </c>
      <c r="L722">
        <f t="shared" si="156"/>
        <v>0.89073397964665924</v>
      </c>
      <c r="M722">
        <f t="shared" si="157"/>
        <v>14.139963566759574</v>
      </c>
      <c r="N722">
        <v>0.79420000000000002</v>
      </c>
      <c r="O722">
        <f t="shared" si="158"/>
        <v>0.91150750351917087</v>
      </c>
      <c r="P722">
        <f t="shared" si="159"/>
        <v>14.46973303488635</v>
      </c>
      <c r="Q722">
        <v>0.95750000000000002</v>
      </c>
      <c r="R722">
        <f t="shared" si="160"/>
        <v>0.66574774407649162</v>
      </c>
      <c r="S722">
        <f t="shared" si="161"/>
        <v>10.568417800372028</v>
      </c>
      <c r="T722">
        <v>0.60270000000000001</v>
      </c>
      <c r="U722">
        <f t="shared" si="162"/>
        <v>0.46411935379271979</v>
      </c>
      <c r="V722">
        <f t="shared" si="163"/>
        <v>7.3676663327252339</v>
      </c>
      <c r="W722">
        <v>1.1047</v>
      </c>
      <c r="X722">
        <f t="shared" si="164"/>
        <v>0.74035151687720124</v>
      </c>
      <c r="Y722">
        <f t="shared" si="165"/>
        <v>11.752715978559081</v>
      </c>
      <c r="AA722" s="53">
        <v>202307</v>
      </c>
      <c r="AB722" s="53" cm="1">
        <f t="array" ref="AB722">AVERAGE(IF($E$2:$E$1000000=AA722,$D$2:$D$1000000))</f>
        <v>8.8515871917178011</v>
      </c>
      <c r="AC722" s="54" cm="1">
        <f t="array" ref="AC722">AVERAGE(IF($E$2:$E$1000000=AA722,$J$2:$J$1000000))</f>
        <v>19.985600495967923</v>
      </c>
      <c r="AD722" s="54" cm="1">
        <f t="array" ref="AD722">AVERAGE(IF($E$2:$E$1000000=AA722,$M$2:$M$1000000))</f>
        <v>20.980024688138553</v>
      </c>
      <c r="AE722" s="53" cm="1">
        <f t="array" ref="AE722">AVERAGE(IF($E$2:$E$1000000=AA722,$P$2:$P$1000000))</f>
        <v>20.229404183993342</v>
      </c>
      <c r="AF722" s="53" cm="1">
        <f t="array" ref="AF722">AVERAGE(IF($E$2:$E$1000000=AA722,$S$2:$S$1000000))</f>
        <v>14.661859329156311</v>
      </c>
      <c r="AG722" s="53" cm="1">
        <f t="array" ref="AG722">AVERAGE(IF($E$2:$E$1000000=AA722,$V$2:$V$1000000))</f>
        <v>12.45338101670791</v>
      </c>
      <c r="AH722" s="53" cm="1">
        <f t="array" ref="AH722">AVERAGE(IF($E$2:$E$1000000=AA722,$Y$2:$Y$1000000))</f>
        <v>12.708529897591353</v>
      </c>
    </row>
    <row r="723" spans="1:34" x14ac:dyDescent="0.3">
      <c r="A723">
        <v>19660511</v>
      </c>
      <c r="B723">
        <v>0.18</v>
      </c>
      <c r="C723">
        <f t="shared" si="152"/>
        <v>0.24957925045942228</v>
      </c>
      <c r="D723">
        <f t="shared" si="153"/>
        <v>3.9619477747052061</v>
      </c>
      <c r="E723">
        <f t="shared" si="151"/>
        <v>196605</v>
      </c>
      <c r="F723" s="1"/>
      <c r="G723">
        <v>19660511</v>
      </c>
      <c r="H723">
        <v>0.15809999999999999</v>
      </c>
      <c r="I723">
        <f t="shared" si="154"/>
        <v>1.0277815464802385</v>
      </c>
      <c r="J723">
        <f t="shared" si="155"/>
        <v>16.315526244528503</v>
      </c>
      <c r="K723">
        <v>3.9800000000000002E-2</v>
      </c>
      <c r="L723">
        <f t="shared" si="156"/>
        <v>0.89047270868479145</v>
      </c>
      <c r="M723">
        <f t="shared" si="157"/>
        <v>14.135816018820146</v>
      </c>
      <c r="N723">
        <v>0.15310000000000001</v>
      </c>
      <c r="O723">
        <f t="shared" si="158"/>
        <v>0.91081030152053721</v>
      </c>
      <c r="P723">
        <f t="shared" si="159"/>
        <v>14.45866529627458</v>
      </c>
      <c r="Q723">
        <v>5.96E-2</v>
      </c>
      <c r="R723">
        <f t="shared" si="160"/>
        <v>0.66598221193012697</v>
      </c>
      <c r="S723">
        <f t="shared" si="161"/>
        <v>10.572139862158977</v>
      </c>
      <c r="T723">
        <v>0.1234</v>
      </c>
      <c r="U723">
        <f t="shared" si="162"/>
        <v>0.46483778581204449</v>
      </c>
      <c r="V723">
        <f t="shared" si="163"/>
        <v>7.3790710874674685</v>
      </c>
      <c r="W723">
        <v>0.42120000000000002</v>
      </c>
      <c r="X723">
        <f t="shared" si="164"/>
        <v>0.74327958357074986</v>
      </c>
      <c r="Y723">
        <f t="shared" si="165"/>
        <v>11.799197596319127</v>
      </c>
      <c r="AA723" s="53">
        <v>202308</v>
      </c>
      <c r="AB723" s="53" cm="1">
        <f t="array" ref="AB723">AVERAGE(IF($E$2:$E$1000000=AA723,$D$2:$D$1000000))</f>
        <v>8.1404266392090054</v>
      </c>
      <c r="AC723" s="54" cm="1">
        <f t="array" ref="AC723">AVERAGE(IF($E$2:$E$1000000=AA723,$J$2:$J$1000000))</f>
        <v>19.787854171421003</v>
      </c>
      <c r="AD723" s="54" cm="1">
        <f t="array" ref="AD723">AVERAGE(IF($E$2:$E$1000000=AA723,$M$2:$M$1000000))</f>
        <v>18.429002508795865</v>
      </c>
      <c r="AE723" s="53" cm="1">
        <f t="array" ref="AE723">AVERAGE(IF($E$2:$E$1000000=AA723,$P$2:$P$1000000))</f>
        <v>18.426844661511492</v>
      </c>
      <c r="AF723" s="53" cm="1">
        <f t="array" ref="AF723">AVERAGE(IF($E$2:$E$1000000=AA723,$S$2:$S$1000000))</f>
        <v>13.787000031754555</v>
      </c>
      <c r="AG723" s="53" cm="1">
        <f t="array" ref="AG723">AVERAGE(IF($E$2:$E$1000000=AA723,$V$2:$V$1000000))</f>
        <v>11.142908151831971</v>
      </c>
      <c r="AH723" s="53" cm="1">
        <f t="array" ref="AH723">AVERAGE(IF($E$2:$E$1000000=AA723,$Y$2:$Y$1000000))</f>
        <v>11.922913774761865</v>
      </c>
    </row>
    <row r="724" spans="1:34" x14ac:dyDescent="0.3">
      <c r="A724">
        <v>19660512</v>
      </c>
      <c r="B724">
        <v>0.26</v>
      </c>
      <c r="C724">
        <f t="shared" si="152"/>
        <v>0.25129152269531718</v>
      </c>
      <c r="D724">
        <f t="shared" si="153"/>
        <v>3.9891292537833167</v>
      </c>
      <c r="E724">
        <f t="shared" si="151"/>
        <v>196605</v>
      </c>
      <c r="F724" s="1"/>
      <c r="G724">
        <v>19660512</v>
      </c>
      <c r="H724">
        <v>-2.3620999999999999</v>
      </c>
      <c r="I724">
        <f t="shared" si="154"/>
        <v>1.0687306517811197</v>
      </c>
      <c r="J724">
        <f t="shared" si="155"/>
        <v>16.965573138748873</v>
      </c>
      <c r="K724">
        <v>-1.8466</v>
      </c>
      <c r="L724">
        <f t="shared" si="156"/>
        <v>0.92019190804108564</v>
      </c>
      <c r="M724">
        <f t="shared" si="157"/>
        <v>14.607593682784378</v>
      </c>
      <c r="N724">
        <v>-1.6819</v>
      </c>
      <c r="O724">
        <f t="shared" si="158"/>
        <v>0.93419882630703721</v>
      </c>
      <c r="P724">
        <f t="shared" si="159"/>
        <v>14.829946616981074</v>
      </c>
      <c r="Q724">
        <v>-1.2839</v>
      </c>
      <c r="R724">
        <f t="shared" si="160"/>
        <v>0.6804381653185203</v>
      </c>
      <c r="S724">
        <f t="shared" si="161"/>
        <v>10.801621007939159</v>
      </c>
      <c r="T724">
        <v>-0.82920000000000005</v>
      </c>
      <c r="U724">
        <f t="shared" si="162"/>
        <v>0.47343623782438832</v>
      </c>
      <c r="V724">
        <f t="shared" si="163"/>
        <v>7.5155672815761765</v>
      </c>
      <c r="W724">
        <v>-1.4512</v>
      </c>
      <c r="X724">
        <f t="shared" si="164"/>
        <v>0.76168922095511438</v>
      </c>
      <c r="Y724">
        <f t="shared" si="165"/>
        <v>12.091441529794563</v>
      </c>
      <c r="AA724" s="53">
        <v>202309</v>
      </c>
      <c r="AB724" s="53" cm="1">
        <f t="array" ref="AB724">AVERAGE(IF($E$2:$E$1000000=AA724,$D$2:$D$1000000))</f>
        <v>6.9368428848657713</v>
      </c>
      <c r="AC724" s="54" cm="1">
        <f t="array" ref="AC724">AVERAGE(IF($E$2:$E$1000000=AA724,$J$2:$J$1000000))</f>
        <v>18.404501524775572</v>
      </c>
      <c r="AD724" s="54" cm="1">
        <f t="array" ref="AD724">AVERAGE(IF($E$2:$E$1000000=AA724,$M$2:$M$1000000))</f>
        <v>14.846099304615858</v>
      </c>
      <c r="AE724" s="53" cm="1">
        <f t="array" ref="AE724">AVERAGE(IF($E$2:$E$1000000=AA724,$P$2:$P$1000000))</f>
        <v>15.432004638606227</v>
      </c>
      <c r="AF724" s="53" cm="1">
        <f t="array" ref="AF724">AVERAGE(IF($E$2:$E$1000000=AA724,$S$2:$S$1000000))</f>
        <v>12.860156576898515</v>
      </c>
      <c r="AG724" s="53" cm="1">
        <f t="array" ref="AG724">AVERAGE(IF($E$2:$E$1000000=AA724,$V$2:$V$1000000))</f>
        <v>11.264943960353097</v>
      </c>
      <c r="AH724" s="53" cm="1">
        <f t="array" ref="AH724">AVERAGE(IF($E$2:$E$1000000=AA724,$Y$2:$Y$1000000))</f>
        <v>11.734940129715259</v>
      </c>
    </row>
    <row r="725" spans="1:34" x14ac:dyDescent="0.3">
      <c r="A725">
        <v>19660513</v>
      </c>
      <c r="B725">
        <v>0.13</v>
      </c>
      <c r="C725">
        <f t="shared" si="152"/>
        <v>0.25085137517936507</v>
      </c>
      <c r="D725">
        <f t="shared" si="153"/>
        <v>3.982142128578964</v>
      </c>
      <c r="E725">
        <f t="shared" si="151"/>
        <v>196605</v>
      </c>
      <c r="F725" s="1"/>
      <c r="G725">
        <v>19660513</v>
      </c>
      <c r="H725">
        <v>-1.8784000000000001</v>
      </c>
      <c r="I725">
        <f t="shared" si="154"/>
        <v>1.0904576094258787</v>
      </c>
      <c r="J725">
        <f t="shared" si="155"/>
        <v>17.310477898793266</v>
      </c>
      <c r="K725">
        <v>-1.7370000000000001</v>
      </c>
      <c r="L725">
        <f t="shared" si="156"/>
        <v>0.94224348568380101</v>
      </c>
      <c r="M725">
        <f t="shared" si="157"/>
        <v>14.957651625539919</v>
      </c>
      <c r="N725">
        <v>-1.6997</v>
      </c>
      <c r="O725">
        <f t="shared" si="158"/>
        <v>0.95676522258140351</v>
      </c>
      <c r="P725">
        <f t="shared" si="159"/>
        <v>15.18817705215452</v>
      </c>
      <c r="Q725">
        <v>-0.99109999999999998</v>
      </c>
      <c r="R725">
        <f t="shared" si="160"/>
        <v>0.68785895176658407</v>
      </c>
      <c r="S725">
        <f t="shared" si="161"/>
        <v>10.919422340783729</v>
      </c>
      <c r="T725">
        <v>-0.75460000000000005</v>
      </c>
      <c r="U725">
        <f t="shared" si="162"/>
        <v>0.48063668644994423</v>
      </c>
      <c r="V725">
        <f t="shared" si="163"/>
        <v>7.6298708599240834</v>
      </c>
      <c r="W725">
        <v>-0.91149999999999998</v>
      </c>
      <c r="X725">
        <f t="shared" si="164"/>
        <v>0.76755758784116157</v>
      </c>
      <c r="Y725">
        <f t="shared" si="165"/>
        <v>12.184598966089968</v>
      </c>
      <c r="AA725" s="53">
        <v>202310</v>
      </c>
      <c r="AB725" s="53" cm="1">
        <f t="array" ref="AB725">AVERAGE(IF($E$2:$E$1000000=AA725,$D$2:$D$1000000))</f>
        <v>7.0856298223283156</v>
      </c>
      <c r="AC725" s="54" cm="1">
        <f t="array" ref="AC725">AVERAGE(IF($E$2:$E$1000000=AA725,$J$2:$J$1000000))</f>
        <v>17.882765138151044</v>
      </c>
      <c r="AD725" s="54" cm="1">
        <f t="array" ref="AD725">AVERAGE(IF($E$2:$E$1000000=AA725,$M$2:$M$1000000))</f>
        <v>14.1309679455845</v>
      </c>
      <c r="AE725" s="53" cm="1">
        <f t="array" ref="AE725">AVERAGE(IF($E$2:$E$1000000=AA725,$P$2:$P$1000000))</f>
        <v>15.501904187238951</v>
      </c>
      <c r="AF725" s="53" cm="1">
        <f t="array" ref="AF725">AVERAGE(IF($E$2:$E$1000000=AA725,$S$2:$S$1000000))</f>
        <v>13.824556649241135</v>
      </c>
      <c r="AG725" s="53" cm="1">
        <f t="array" ref="AG725">AVERAGE(IF($E$2:$E$1000000=AA725,$V$2:$V$1000000))</f>
        <v>12.671163355305385</v>
      </c>
      <c r="AH725" s="53" cm="1">
        <f t="array" ref="AH725">AVERAGE(IF($E$2:$E$1000000=AA725,$Y$2:$Y$1000000))</f>
        <v>12.381187436253532</v>
      </c>
    </row>
    <row r="726" spans="1:34" x14ac:dyDescent="0.3">
      <c r="A726">
        <v>19660516</v>
      </c>
      <c r="B726">
        <v>-0.06</v>
      </c>
      <c r="C726">
        <f t="shared" si="152"/>
        <v>0.25114179936806724</v>
      </c>
      <c r="D726">
        <f t="shared" si="153"/>
        <v>3.9867524696471057</v>
      </c>
      <c r="E726">
        <f t="shared" si="151"/>
        <v>196605</v>
      </c>
      <c r="F726" s="1"/>
      <c r="G726">
        <v>19660516</v>
      </c>
      <c r="H726">
        <v>-3.0863</v>
      </c>
      <c r="I726">
        <f t="shared" si="154"/>
        <v>1.1547668109295026</v>
      </c>
      <c r="J726">
        <f t="shared" si="155"/>
        <v>18.331354823943649</v>
      </c>
      <c r="K726">
        <v>-2.5234000000000001</v>
      </c>
      <c r="L726">
        <f t="shared" si="156"/>
        <v>0.99187039323705295</v>
      </c>
      <c r="M726">
        <f t="shared" si="157"/>
        <v>15.745454359878504</v>
      </c>
      <c r="N726">
        <v>-2.6692999999999998</v>
      </c>
      <c r="O726">
        <f t="shared" si="158"/>
        <v>1.0122314708974134</v>
      </c>
      <c r="P726">
        <f t="shared" si="159"/>
        <v>16.068676447366023</v>
      </c>
      <c r="Q726">
        <v>-1.3112999999999999</v>
      </c>
      <c r="R726">
        <f t="shared" si="160"/>
        <v>0.70123846948434443</v>
      </c>
      <c r="S726">
        <f t="shared" si="161"/>
        <v>11.131815600042788</v>
      </c>
      <c r="T726">
        <v>-0.85540000000000005</v>
      </c>
      <c r="U726">
        <f t="shared" si="162"/>
        <v>0.48900115077042744</v>
      </c>
      <c r="V726">
        <f t="shared" si="163"/>
        <v>7.7626526145777124</v>
      </c>
      <c r="W726">
        <v>-1.8474999999999999</v>
      </c>
      <c r="X726">
        <f t="shared" si="164"/>
        <v>0.79648678443858112</v>
      </c>
      <c r="Y726">
        <f t="shared" si="165"/>
        <v>12.643835725043976</v>
      </c>
      <c r="AA726" s="53">
        <v>202311</v>
      </c>
      <c r="AB726" s="53" cm="1">
        <f t="array" ref="AB726">AVERAGE(IF($E$2:$E$1000000=AA726,$D$2:$D$1000000))</f>
        <v>8.6794240502900912</v>
      </c>
      <c r="AC726" s="54" cm="1">
        <f t="array" ref="AC726">AVERAGE(IF($E$2:$E$1000000=AA726,$J$2:$J$1000000))</f>
        <v>23.375964766113128</v>
      </c>
      <c r="AD726" s="54" cm="1">
        <f t="array" ref="AD726">AVERAGE(IF($E$2:$E$1000000=AA726,$M$2:$M$1000000))</f>
        <v>19.080661582556928</v>
      </c>
      <c r="AE726" s="53" cm="1">
        <f t="array" ref="AE726">AVERAGE(IF($E$2:$E$1000000=AA726,$P$2:$P$1000000))</f>
        <v>19.420019413785788</v>
      </c>
      <c r="AF726" s="53" cm="1">
        <f t="array" ref="AF726">AVERAGE(IF($E$2:$E$1000000=AA726,$S$2:$S$1000000))</f>
        <v>15.891447943109316</v>
      </c>
      <c r="AG726" s="53" cm="1">
        <f t="array" ref="AG726">AVERAGE(IF($E$2:$E$1000000=AA726,$V$2:$V$1000000))</f>
        <v>14.635898386305067</v>
      </c>
      <c r="AH726" s="53" cm="1">
        <f t="array" ref="AH726">AVERAGE(IF($E$2:$E$1000000=AA726,$Y$2:$Y$1000000))</f>
        <v>13.675115925704151</v>
      </c>
    </row>
    <row r="727" spans="1:34" x14ac:dyDescent="0.3">
      <c r="A727">
        <v>19660517</v>
      </c>
      <c r="B727">
        <v>-0.08</v>
      </c>
      <c r="C727">
        <f t="shared" si="152"/>
        <v>0.24772091094115201</v>
      </c>
      <c r="D727">
        <f t="shared" si="153"/>
        <v>3.9324475494040056</v>
      </c>
      <c r="E727">
        <f t="shared" si="151"/>
        <v>196605</v>
      </c>
      <c r="F727" s="1"/>
      <c r="G727">
        <v>19660517</v>
      </c>
      <c r="H727">
        <v>-2.0217999999999998</v>
      </c>
      <c r="I727">
        <f t="shared" si="154"/>
        <v>1.1712258205982986</v>
      </c>
      <c r="J727">
        <f t="shared" si="155"/>
        <v>18.592633502403899</v>
      </c>
      <c r="K727">
        <v>-2.0002</v>
      </c>
      <c r="L727">
        <f t="shared" si="156"/>
        <v>1.0193326699310195</v>
      </c>
      <c r="M727">
        <f t="shared" si="157"/>
        <v>16.181404487285786</v>
      </c>
      <c r="N727">
        <v>-2.2967</v>
      </c>
      <c r="O727">
        <f t="shared" si="158"/>
        <v>1.049100213290143</v>
      </c>
      <c r="P727">
        <f t="shared" si="159"/>
        <v>16.653949588503227</v>
      </c>
      <c r="Q727">
        <v>-0.90029999999999999</v>
      </c>
      <c r="R727">
        <f t="shared" si="160"/>
        <v>0.70696659056103317</v>
      </c>
      <c r="S727">
        <f t="shared" si="161"/>
        <v>11.222746703134304</v>
      </c>
      <c r="T727">
        <v>-0.73499999999999999</v>
      </c>
      <c r="U727">
        <f t="shared" si="162"/>
        <v>0.494434578730157</v>
      </c>
      <c r="V727">
        <f t="shared" si="163"/>
        <v>7.8489056094658887</v>
      </c>
      <c r="W727">
        <v>-0.78539999999999999</v>
      </c>
      <c r="X727">
        <f t="shared" si="164"/>
        <v>0.80086705425986293</v>
      </c>
      <c r="Y727">
        <f t="shared" si="165"/>
        <v>12.713370352778814</v>
      </c>
      <c r="AA727" s="53">
        <v>202312</v>
      </c>
      <c r="AB727" s="53" cm="1">
        <f t="array" ref="AB727">AVERAGE(IF($E$2:$E$1000000=AA727,$D$2:$D$1000000))</f>
        <v>9.0290535954566771</v>
      </c>
      <c r="AC727" s="54" cm="1">
        <f t="array" ref="AC727">AVERAGE(IF($E$2:$E$1000000=AA727,$J$2:$J$1000000))</f>
        <v>27.084380810016434</v>
      </c>
      <c r="AD727" s="54" cm="1">
        <f t="array" ref="AD727">AVERAGE(IF($E$2:$E$1000000=AA727,$M$2:$M$1000000))</f>
        <v>22.034605545504576</v>
      </c>
      <c r="AE727" s="53" cm="1">
        <f t="array" ref="AE727">AVERAGE(IF($E$2:$E$1000000=AA727,$P$2:$P$1000000))</f>
        <v>21.945300104889807</v>
      </c>
      <c r="AF727" s="53" cm="1">
        <f t="array" ref="AF727">AVERAGE(IF($E$2:$E$1000000=AA727,$S$2:$S$1000000))</f>
        <v>16.094500263837425</v>
      </c>
      <c r="AG727" s="53" cm="1">
        <f t="array" ref="AG727">AVERAGE(IF($E$2:$E$1000000=AA727,$V$2:$V$1000000))</f>
        <v>14.38189888880521</v>
      </c>
      <c r="AH727" s="53" cm="1">
        <f t="array" ref="AH727">AVERAGE(IF($E$2:$E$1000000=AA727,$Y$2:$Y$1000000))</f>
        <v>12.634263802898181</v>
      </c>
    </row>
    <row r="728" spans="1:34" x14ac:dyDescent="0.3">
      <c r="A728">
        <v>19660518</v>
      </c>
      <c r="B728">
        <v>0.1</v>
      </c>
      <c r="C728">
        <f t="shared" si="152"/>
        <v>0.24777906141729611</v>
      </c>
      <c r="D728">
        <f t="shared" si="153"/>
        <v>3.9333706595949898</v>
      </c>
      <c r="E728">
        <f t="shared" si="151"/>
        <v>196605</v>
      </c>
      <c r="F728" s="1"/>
      <c r="G728">
        <v>19660518</v>
      </c>
      <c r="H728">
        <v>3.3999000000000001</v>
      </c>
      <c r="I728">
        <f t="shared" si="154"/>
        <v>1.2611948667920427</v>
      </c>
      <c r="J728">
        <f t="shared" si="155"/>
        <v>20.020847833937875</v>
      </c>
      <c r="K728">
        <v>2.3372999999999999</v>
      </c>
      <c r="L728">
        <f t="shared" si="156"/>
        <v>1.0692202757255396</v>
      </c>
      <c r="M728">
        <f t="shared" si="157"/>
        <v>16.973345677906138</v>
      </c>
      <c r="N728">
        <v>2.5283000000000002</v>
      </c>
      <c r="O728">
        <f t="shared" si="158"/>
        <v>1.1060815182550623</v>
      </c>
      <c r="P728">
        <f t="shared" si="159"/>
        <v>17.558499762405866</v>
      </c>
      <c r="Q728">
        <v>1.5859000000000001</v>
      </c>
      <c r="R728">
        <f t="shared" si="160"/>
        <v>0.74133406331572504</v>
      </c>
      <c r="S728">
        <f t="shared" si="161"/>
        <v>11.768313419726519</v>
      </c>
      <c r="T728">
        <v>1.0439000000000001</v>
      </c>
      <c r="U728">
        <f t="shared" si="162"/>
        <v>0.51459780388171794</v>
      </c>
      <c r="V728">
        <f t="shared" si="163"/>
        <v>8.1689868857460866</v>
      </c>
      <c r="W728">
        <v>2.6640000000000001</v>
      </c>
      <c r="X728">
        <f t="shared" si="164"/>
        <v>0.87649170667177834</v>
      </c>
      <c r="Y728">
        <f t="shared" si="165"/>
        <v>13.91387449238459</v>
      </c>
      <c r="AA728" s="53">
        <v>202401</v>
      </c>
      <c r="AB728" s="53" cm="1">
        <f t="array" ref="AB728">AVERAGE(IF($E$2:$E$1000000=AA728,$D$2:$D$1000000))</f>
        <v>8.5389729882866892</v>
      </c>
      <c r="AC728" s="54" cm="1">
        <f t="array" ref="AC728">AVERAGE(IF($E$2:$E$1000000=AA728,$J$2:$J$1000000))</f>
        <v>28.3408790046098</v>
      </c>
      <c r="AD728" s="54" cm="1">
        <f t="array" ref="AD728">AVERAGE(IF($E$2:$E$1000000=AA728,$M$2:$M$1000000))</f>
        <v>23.03901634758509</v>
      </c>
      <c r="AE728" s="53" cm="1">
        <f t="array" ref="AE728">AVERAGE(IF($E$2:$E$1000000=AA728,$P$2:$P$1000000))</f>
        <v>22.381410499074732</v>
      </c>
      <c r="AF728" s="53" cm="1">
        <f t="array" ref="AF728">AVERAGE(IF($E$2:$E$1000000=AA728,$S$2:$S$1000000))</f>
        <v>14.815076235374395</v>
      </c>
      <c r="AG728" s="53" cm="1">
        <f t="array" ref="AG728">AVERAGE(IF($E$2:$E$1000000=AA728,$V$2:$V$1000000))</f>
        <v>12.618345519511035</v>
      </c>
      <c r="AH728" s="53" cm="1">
        <f t="array" ref="AH728">AVERAGE(IF($E$2:$E$1000000=AA728,$Y$2:$Y$1000000))</f>
        <v>11.565545172651742</v>
      </c>
    </row>
    <row r="729" spans="1:34" x14ac:dyDescent="0.3">
      <c r="A729">
        <v>19660519</v>
      </c>
      <c r="B729">
        <v>0.6</v>
      </c>
      <c r="C729">
        <f t="shared" si="152"/>
        <v>0.25202787712365804</v>
      </c>
      <c r="D729">
        <f t="shared" si="153"/>
        <v>4.0008185179484625</v>
      </c>
      <c r="E729">
        <f t="shared" si="151"/>
        <v>196605</v>
      </c>
      <c r="F729" s="1"/>
      <c r="G729">
        <v>19660519</v>
      </c>
      <c r="H729">
        <v>-0.71940000000000004</v>
      </c>
      <c r="I729">
        <f t="shared" si="154"/>
        <v>1.2628220995213648</v>
      </c>
      <c r="J729">
        <f t="shared" si="155"/>
        <v>20.04667935269994</v>
      </c>
      <c r="K729">
        <v>0.1764</v>
      </c>
      <c r="L729">
        <f t="shared" si="156"/>
        <v>1.0693378611338129</v>
      </c>
      <c r="M729">
        <f t="shared" si="157"/>
        <v>16.975212288394744</v>
      </c>
      <c r="N729">
        <v>0.36890000000000001</v>
      </c>
      <c r="O729">
        <f t="shared" si="158"/>
        <v>1.1057375657883204</v>
      </c>
      <c r="P729">
        <f t="shared" si="159"/>
        <v>17.553039686266906</v>
      </c>
      <c r="Q729">
        <v>-0.1928</v>
      </c>
      <c r="R729">
        <f t="shared" si="160"/>
        <v>0.73975562554305652</v>
      </c>
      <c r="S729">
        <f t="shared" si="161"/>
        <v>11.743256496887689</v>
      </c>
      <c r="T729">
        <v>-2.5999999999999999E-2</v>
      </c>
      <c r="U729">
        <f t="shared" si="162"/>
        <v>0.51443404126353698</v>
      </c>
      <c r="V729">
        <f t="shared" si="163"/>
        <v>8.1663872347755522</v>
      </c>
      <c r="W729">
        <v>-8.3799999999999999E-2</v>
      </c>
      <c r="X729">
        <f t="shared" si="164"/>
        <v>0.87473478069118038</v>
      </c>
      <c r="Y729">
        <f t="shared" si="165"/>
        <v>13.885984157084927</v>
      </c>
      <c r="AA729" s="53">
        <v>202402</v>
      </c>
      <c r="AB729" s="53" cm="1">
        <f t="array" ref="AB729">AVERAGE(IF($E$2:$E$1000000=AA729,$D$2:$D$1000000))</f>
        <v>7.694263788466162</v>
      </c>
      <c r="AC729" s="54" cm="1">
        <f t="array" ref="AC729">AVERAGE(IF($E$2:$E$1000000=AA729,$J$2:$J$1000000))</f>
        <v>27.138343684156979</v>
      </c>
      <c r="AD729" s="54" cm="1">
        <f t="array" ref="AD729">AVERAGE(IF($E$2:$E$1000000=AA729,$M$2:$M$1000000))</f>
        <v>22.239999235995924</v>
      </c>
      <c r="AE729" s="53" cm="1">
        <f t="array" ref="AE729">AVERAGE(IF($E$2:$E$1000000=AA729,$P$2:$P$1000000))</f>
        <v>21.337118841630208</v>
      </c>
      <c r="AF729" s="53" cm="1">
        <f t="array" ref="AF729">AVERAGE(IF($E$2:$E$1000000=AA729,$S$2:$S$1000000))</f>
        <v>13.185503570090669</v>
      </c>
      <c r="AG729" s="53" cm="1">
        <f t="array" ref="AG729">AVERAGE(IF($E$2:$E$1000000=AA729,$V$2:$V$1000000))</f>
        <v>12.013183081396994</v>
      </c>
      <c r="AH729" s="53" cm="1">
        <f t="array" ref="AH729">AVERAGE(IF($E$2:$E$1000000=AA729,$Y$2:$Y$1000000))</f>
        <v>10.548619147307726</v>
      </c>
    </row>
    <row r="730" spans="1:34" x14ac:dyDescent="0.3">
      <c r="A730">
        <v>19660520</v>
      </c>
      <c r="B730">
        <v>0.14000000000000001</v>
      </c>
      <c r="C730">
        <f t="shared" si="152"/>
        <v>0.25147946417939349</v>
      </c>
      <c r="D730">
        <f t="shared" si="153"/>
        <v>3.9921127323507064</v>
      </c>
      <c r="E730">
        <f t="shared" si="151"/>
        <v>196605</v>
      </c>
      <c r="F730" s="1"/>
      <c r="G730">
        <v>19660520</v>
      </c>
      <c r="H730">
        <v>0.86860000000000004</v>
      </c>
      <c r="I730">
        <f t="shared" si="154"/>
        <v>1.2699570713806501</v>
      </c>
      <c r="J730">
        <f t="shared" si="155"/>
        <v>20.159943519606617</v>
      </c>
      <c r="K730">
        <v>0.66879999999999995</v>
      </c>
      <c r="L730">
        <f t="shared" si="156"/>
        <v>1.0743017526889307</v>
      </c>
      <c r="M730">
        <f t="shared" si="157"/>
        <v>17.054011623934358</v>
      </c>
      <c r="N730">
        <v>0.86780000000000002</v>
      </c>
      <c r="O730">
        <f t="shared" si="158"/>
        <v>1.111373820834193</v>
      </c>
      <c r="P730">
        <f t="shared" si="159"/>
        <v>17.642512461329577</v>
      </c>
      <c r="Q730">
        <v>0.50680000000000003</v>
      </c>
      <c r="R730">
        <f t="shared" si="160"/>
        <v>0.74203104918514184</v>
      </c>
      <c r="S730">
        <f t="shared" si="161"/>
        <v>11.779377727393337</v>
      </c>
      <c r="T730">
        <v>0.21659999999999999</v>
      </c>
      <c r="U730">
        <f t="shared" si="162"/>
        <v>0.51285439267924327</v>
      </c>
      <c r="V730">
        <f t="shared" si="163"/>
        <v>8.1413110908980535</v>
      </c>
      <c r="W730">
        <v>0.77790000000000004</v>
      </c>
      <c r="X730">
        <f t="shared" si="164"/>
        <v>0.88030077873873458</v>
      </c>
      <c r="Y730">
        <f t="shared" si="165"/>
        <v>13.974341636875122</v>
      </c>
      <c r="AA730" s="53">
        <v>202403</v>
      </c>
      <c r="AB730" s="53" cm="1">
        <f t="array" ref="AB730">AVERAGE(IF($E$2:$E$1000000=AA730,$D$2:$D$1000000))</f>
        <v>8.6951759948052363</v>
      </c>
      <c r="AC730" s="54" cm="1">
        <f t="array" ref="AC730">AVERAGE(IF($E$2:$E$1000000=AA730,$J$2:$J$1000000))</f>
        <v>26.48990715006671</v>
      </c>
      <c r="AD730" s="54" cm="1">
        <f t="array" ref="AD730">AVERAGE(IF($E$2:$E$1000000=AA730,$M$2:$M$1000000))</f>
        <v>20.277761086084389</v>
      </c>
      <c r="AE730" s="53" cm="1">
        <f t="array" ref="AE730">AVERAGE(IF($E$2:$E$1000000=AA730,$P$2:$P$1000000))</f>
        <v>19.046543473415241</v>
      </c>
      <c r="AF730" s="53" cm="1">
        <f t="array" ref="AF730">AVERAGE(IF($E$2:$E$1000000=AA730,$S$2:$S$1000000))</f>
        <v>13.465095195493703</v>
      </c>
      <c r="AG730" s="53" cm="1">
        <f t="array" ref="AG730">AVERAGE(IF($E$2:$E$1000000=AA730,$V$2:$V$1000000))</f>
        <v>12.138366192158449</v>
      </c>
      <c r="AH730" s="53" cm="1">
        <f t="array" ref="AH730">AVERAGE(IF($E$2:$E$1000000=AA730,$Y$2:$Y$1000000))</f>
        <v>11.929500405512318</v>
      </c>
    </row>
    <row r="731" spans="1:34" x14ac:dyDescent="0.3">
      <c r="A731">
        <v>19660523</v>
      </c>
      <c r="B731">
        <v>0.14000000000000001</v>
      </c>
      <c r="C731">
        <f t="shared" si="152"/>
        <v>0.25136104089805955</v>
      </c>
      <c r="D731">
        <f t="shared" si="153"/>
        <v>3.9902328210396076</v>
      </c>
      <c r="E731">
        <f t="shared" si="151"/>
        <v>196605</v>
      </c>
      <c r="F731" s="1"/>
      <c r="G731">
        <v>19660523</v>
      </c>
      <c r="H731">
        <v>1.5484</v>
      </c>
      <c r="I731">
        <f t="shared" si="154"/>
        <v>1.2829252128618447</v>
      </c>
      <c r="J731">
        <f t="shared" si="155"/>
        <v>20.365806383562269</v>
      </c>
      <c r="K731">
        <v>1.0693999999999999</v>
      </c>
      <c r="L731">
        <f t="shared" si="156"/>
        <v>1.0786925185567922</v>
      </c>
      <c r="M731">
        <f t="shared" si="157"/>
        <v>17.123712871243189</v>
      </c>
      <c r="N731">
        <v>1.522</v>
      </c>
      <c r="O731">
        <f t="shared" si="158"/>
        <v>1.1211375837227084</v>
      </c>
      <c r="P731">
        <f t="shared" si="159"/>
        <v>17.797507392108859</v>
      </c>
      <c r="Q731">
        <v>0.90269999999999995</v>
      </c>
      <c r="R731">
        <f t="shared" si="160"/>
        <v>0.75168604640606573</v>
      </c>
      <c r="S731">
        <f t="shared" si="161"/>
        <v>11.932646056726844</v>
      </c>
      <c r="T731">
        <v>0.49859999999999999</v>
      </c>
      <c r="U731">
        <f t="shared" si="162"/>
        <v>0.51745013751429159</v>
      </c>
      <c r="V731">
        <f t="shared" si="163"/>
        <v>8.2142662784339375</v>
      </c>
      <c r="W731">
        <v>1.2069000000000001</v>
      </c>
      <c r="X731">
        <f t="shared" si="164"/>
        <v>0.89351886647443701</v>
      </c>
      <c r="Y731">
        <f t="shared" si="165"/>
        <v>14.184172274614133</v>
      </c>
      <c r="AA731" s="53">
        <v>202404</v>
      </c>
      <c r="AB731" s="53" cm="1">
        <f t="array" ref="AB731">AVERAGE(IF($E$2:$E$1000000=AA731,$D$2:$D$1000000))</f>
        <v>8.209967543865714</v>
      </c>
      <c r="AC731" s="54" cm="1">
        <f t="array" ref="AC731">AVERAGE(IF($E$2:$E$1000000=AA731,$J$2:$J$1000000))</f>
        <v>24.883301315840448</v>
      </c>
      <c r="AD731" s="54" cm="1">
        <f t="array" ref="AD731">AVERAGE(IF($E$2:$E$1000000=AA731,$M$2:$M$1000000))</f>
        <v>19.932493886235658</v>
      </c>
      <c r="AE731" s="53" cm="1">
        <f t="array" ref="AE731">AVERAGE(IF($E$2:$E$1000000=AA731,$P$2:$P$1000000))</f>
        <v>18.295571104382791</v>
      </c>
      <c r="AF731" s="53" cm="1">
        <f t="array" ref="AF731">AVERAGE(IF($E$2:$E$1000000=AA731,$S$2:$S$1000000))</f>
        <v>13.24580120229199</v>
      </c>
      <c r="AG731" s="53" cm="1">
        <f t="array" ref="AG731">AVERAGE(IF($E$2:$E$1000000=AA731,$V$2:$V$1000000))</f>
        <v>12.486460998700391</v>
      </c>
      <c r="AH731" s="53" cm="1">
        <f t="array" ref="AH731">AVERAGE(IF($E$2:$E$1000000=AA731,$Y$2:$Y$1000000))</f>
        <v>12.418458517864197</v>
      </c>
    </row>
    <row r="732" spans="1:34" x14ac:dyDescent="0.3">
      <c r="A732">
        <v>19660524</v>
      </c>
      <c r="B732">
        <v>0.45</v>
      </c>
      <c r="C732">
        <f t="shared" si="152"/>
        <v>0.25519329109365135</v>
      </c>
      <c r="D732">
        <f t="shared" si="153"/>
        <v>4.0510679069154945</v>
      </c>
      <c r="E732">
        <f t="shared" si="151"/>
        <v>196605</v>
      </c>
      <c r="F732" s="1"/>
      <c r="G732">
        <v>19660524</v>
      </c>
      <c r="H732">
        <v>1.2704</v>
      </c>
      <c r="I732">
        <f t="shared" si="154"/>
        <v>1.2876557204101897</v>
      </c>
      <c r="J732">
        <f t="shared" si="155"/>
        <v>20.440900862850476</v>
      </c>
      <c r="K732">
        <v>1.4359</v>
      </c>
      <c r="L732">
        <f t="shared" si="156"/>
        <v>1.0861550794425583</v>
      </c>
      <c r="M732">
        <f t="shared" si="157"/>
        <v>17.24217735272768</v>
      </c>
      <c r="N732">
        <v>1.3606</v>
      </c>
      <c r="O732">
        <f t="shared" si="158"/>
        <v>1.1228024300740651</v>
      </c>
      <c r="P732">
        <f t="shared" si="159"/>
        <v>17.823936008609799</v>
      </c>
      <c r="Q732">
        <v>0.1983</v>
      </c>
      <c r="R732">
        <f t="shared" si="160"/>
        <v>0.75167149051278881</v>
      </c>
      <c r="S732">
        <f t="shared" si="161"/>
        <v>11.932414989084517</v>
      </c>
      <c r="T732">
        <v>0.55269999999999997</v>
      </c>
      <c r="U732">
        <f t="shared" si="162"/>
        <v>0.52350140739832074</v>
      </c>
      <c r="V732">
        <f t="shared" si="163"/>
        <v>8.3103272098095928</v>
      </c>
      <c r="W732">
        <v>1.0044</v>
      </c>
      <c r="X732">
        <f t="shared" si="164"/>
        <v>0.90203132246716589</v>
      </c>
      <c r="Y732">
        <f t="shared" si="165"/>
        <v>14.319303324232985</v>
      </c>
      <c r="AA732" s="53">
        <v>202405</v>
      </c>
      <c r="AB732" s="53" cm="1">
        <f t="array" ref="AB732">AVERAGE(IF($E$2:$E$1000000=AA732,$D$2:$D$1000000))</f>
        <v>7.5400108748499202</v>
      </c>
      <c r="AC732" s="54" cm="1">
        <f t="array" ref="AC732">AVERAGE(IF($E$2:$E$1000000=AA732,$J$2:$J$1000000))</f>
        <v>21.231566112344719</v>
      </c>
      <c r="AD732" s="54" cm="1">
        <f t="array" ref="AD732">AVERAGE(IF($E$2:$E$1000000=AA732,$M$2:$M$1000000))</f>
        <v>17.160728935010592</v>
      </c>
      <c r="AE732" s="53" cm="1">
        <f t="array" ref="AE732">AVERAGE(IF($E$2:$E$1000000=AA732,$P$2:$P$1000000))</f>
        <v>16.631831687052575</v>
      </c>
      <c r="AF732" s="53" cm="1">
        <f t="array" ref="AF732">AVERAGE(IF($E$2:$E$1000000=AA732,$S$2:$S$1000000))</f>
        <v>12.948880758052024</v>
      </c>
      <c r="AG732" s="53" cm="1">
        <f t="array" ref="AG732">AVERAGE(IF($E$2:$E$1000000=AA732,$V$2:$V$1000000))</f>
        <v>12.04995646623906</v>
      </c>
      <c r="AH732" s="53" cm="1">
        <f t="array" ref="AH732">AVERAGE(IF($E$2:$E$1000000=AA732,$Y$2:$Y$1000000))</f>
        <v>12.991295384042827</v>
      </c>
    </row>
    <row r="733" spans="1:34" x14ac:dyDescent="0.3">
      <c r="A733">
        <v>19660525</v>
      </c>
      <c r="B733">
        <v>-0.1</v>
      </c>
      <c r="C733">
        <f t="shared" si="152"/>
        <v>0.25245299389053366</v>
      </c>
      <c r="D733">
        <f t="shared" si="153"/>
        <v>4.0075670374083634</v>
      </c>
      <c r="E733">
        <f t="shared" si="151"/>
        <v>196605</v>
      </c>
      <c r="F733" s="1"/>
      <c r="G733">
        <v>19660525</v>
      </c>
      <c r="H733">
        <v>0.78949999999999998</v>
      </c>
      <c r="I733">
        <f t="shared" si="154"/>
        <v>1.2732436547501746</v>
      </c>
      <c r="J733">
        <f t="shared" si="155"/>
        <v>20.212116413159674</v>
      </c>
      <c r="K733">
        <v>0.40139999999999998</v>
      </c>
      <c r="L733">
        <f t="shared" si="156"/>
        <v>1.0788344850668667</v>
      </c>
      <c r="M733">
        <f t="shared" si="157"/>
        <v>17.12596651972413</v>
      </c>
      <c r="N733">
        <v>0.51019999999999999</v>
      </c>
      <c r="O733">
        <f t="shared" si="158"/>
        <v>1.1088842623184414</v>
      </c>
      <c r="P733">
        <f t="shared" si="159"/>
        <v>17.602991945087446</v>
      </c>
      <c r="Q733">
        <v>0.49149999999999999</v>
      </c>
      <c r="R733">
        <f t="shared" si="160"/>
        <v>0.72464120007396271</v>
      </c>
      <c r="S733">
        <f t="shared" si="161"/>
        <v>11.503322430882632</v>
      </c>
      <c r="T733">
        <v>0.16450000000000001</v>
      </c>
      <c r="U733">
        <f t="shared" si="162"/>
        <v>0.50808016926854649</v>
      </c>
      <c r="V733">
        <f t="shared" si="163"/>
        <v>8.0655226438090555</v>
      </c>
      <c r="W733">
        <v>0.56389999999999996</v>
      </c>
      <c r="X733">
        <f t="shared" si="164"/>
        <v>0.89056416879737688</v>
      </c>
      <c r="Y733">
        <f t="shared" si="165"/>
        <v>14.137267903096845</v>
      </c>
      <c r="AA733" s="53">
        <v>202406</v>
      </c>
      <c r="AB733" s="53" cm="1">
        <f t="array" ref="AB733">AVERAGE(IF($E$2:$E$1000000=AA733,$D$2:$D$1000000))</f>
        <v>6.9026802018777742</v>
      </c>
      <c r="AC733" s="54" cm="1">
        <f t="array" ref="AC733">AVERAGE(IF($E$2:$E$1000000=AA733,$J$2:$J$1000000))</f>
        <v>18.993473076908977</v>
      </c>
      <c r="AD733" s="54" cm="1">
        <f t="array" ref="AD733">AVERAGE(IF($E$2:$E$1000000=AA733,$M$2:$M$1000000))</f>
        <v>16.690052257141133</v>
      </c>
      <c r="AE733" s="53" cm="1">
        <f t="array" ref="AE733">AVERAGE(IF($E$2:$E$1000000=AA733,$P$2:$P$1000000))</f>
        <v>16.850785948500846</v>
      </c>
      <c r="AF733" s="53" cm="1">
        <f t="array" ref="AF733">AVERAGE(IF($E$2:$E$1000000=AA733,$S$2:$S$1000000))</f>
        <v>12.44767993603098</v>
      </c>
      <c r="AG733" s="53" cm="1">
        <f t="array" ref="AG733">AVERAGE(IF($E$2:$E$1000000=AA733,$V$2:$V$1000000))</f>
        <v>11.605844875777166</v>
      </c>
      <c r="AH733" s="53" cm="1">
        <f t="array" ref="AH733">AVERAGE(IF($E$2:$E$1000000=AA733,$Y$2:$Y$1000000))</f>
        <v>12.056517236529803</v>
      </c>
    </row>
    <row r="734" spans="1:34" x14ac:dyDescent="0.3">
      <c r="A734">
        <v>19660526</v>
      </c>
      <c r="B734">
        <v>-0.16</v>
      </c>
      <c r="C734">
        <f t="shared" si="152"/>
        <v>0.25382158198275023</v>
      </c>
      <c r="D734">
        <f t="shared" si="153"/>
        <v>4.0292926998440999</v>
      </c>
      <c r="E734">
        <f t="shared" si="151"/>
        <v>196605</v>
      </c>
      <c r="F734" s="1"/>
      <c r="G734">
        <v>19660526</v>
      </c>
      <c r="H734">
        <v>-0.1492</v>
      </c>
      <c r="I734">
        <f t="shared" si="154"/>
        <v>1.2651044739690465</v>
      </c>
      <c r="J734">
        <f t="shared" si="155"/>
        <v>20.082910923823704</v>
      </c>
      <c r="K734">
        <v>7.2800000000000004E-2</v>
      </c>
      <c r="L734">
        <f t="shared" si="156"/>
        <v>1.0683788716772378</v>
      </c>
      <c r="M734">
        <f t="shared" si="157"/>
        <v>16.95998880272256</v>
      </c>
      <c r="N734">
        <v>-0.3569</v>
      </c>
      <c r="O734">
        <f t="shared" si="158"/>
        <v>1.0991936823042217</v>
      </c>
      <c r="P734">
        <f t="shared" si="159"/>
        <v>17.449158756421859</v>
      </c>
      <c r="Q734">
        <v>0.11609999999999999</v>
      </c>
      <c r="R734">
        <f t="shared" si="160"/>
        <v>0.71321470133513443</v>
      </c>
      <c r="S734">
        <f t="shared" si="161"/>
        <v>11.321932386767834</v>
      </c>
      <c r="T734">
        <v>0.1104</v>
      </c>
      <c r="U734">
        <f t="shared" si="162"/>
        <v>0.49845723080955268</v>
      </c>
      <c r="V734">
        <f t="shared" si="163"/>
        <v>7.9127632315439955</v>
      </c>
      <c r="W734">
        <v>5.1000000000000004E-3</v>
      </c>
      <c r="X734">
        <f t="shared" si="164"/>
        <v>0.87883344304263333</v>
      </c>
      <c r="Y734">
        <f t="shared" si="165"/>
        <v>13.951048404824732</v>
      </c>
      <c r="AA734" s="53">
        <v>202407</v>
      </c>
      <c r="AB734" s="53" cm="1">
        <f t="array" ref="AB734">AVERAGE(IF($E$2:$E$1000000=AA734,$D$2:$D$1000000))</f>
        <v>7.8162022345973154</v>
      </c>
      <c r="AC734" s="54" cm="1">
        <f t="array" ref="AC734">AVERAGE(IF($E$2:$E$1000000=AA734,$J$2:$J$1000000))</f>
        <v>19.148185580327812</v>
      </c>
      <c r="AD734" s="54" cm="1">
        <f t="array" ref="AD734">AVERAGE(IF($E$2:$E$1000000=AA734,$M$2:$M$1000000))</f>
        <v>17.091838700390937</v>
      </c>
      <c r="AE734" s="53" cm="1">
        <f t="array" ref="AE734">AVERAGE(IF($E$2:$E$1000000=AA734,$P$2:$P$1000000))</f>
        <v>17.565105649031629</v>
      </c>
      <c r="AF734" s="53" cm="1">
        <f t="array" ref="AF734">AVERAGE(IF($E$2:$E$1000000=AA734,$S$2:$S$1000000))</f>
        <v>11.61817469978585</v>
      </c>
      <c r="AG734" s="53" cm="1">
        <f t="array" ref="AG734">AVERAGE(IF($E$2:$E$1000000=AA734,$V$2:$V$1000000))</f>
        <v>10.966908111987147</v>
      </c>
      <c r="AH734" s="53" cm="1">
        <f t="array" ref="AH734">AVERAGE(IF($E$2:$E$1000000=AA734,$Y$2:$Y$1000000))</f>
        <v>11.565878557164204</v>
      </c>
    </row>
    <row r="735" spans="1:34" x14ac:dyDescent="0.3">
      <c r="A735">
        <v>19660527</v>
      </c>
      <c r="B735">
        <v>-0.26</v>
      </c>
      <c r="C735">
        <f t="shared" si="152"/>
        <v>0.24672149718891798</v>
      </c>
      <c r="D735">
        <f t="shared" si="153"/>
        <v>3.9165823479323909</v>
      </c>
      <c r="E735">
        <f t="shared" si="151"/>
        <v>196605</v>
      </c>
      <c r="F735" s="1"/>
      <c r="G735">
        <v>19660527</v>
      </c>
      <c r="H735">
        <v>0.63219999999999998</v>
      </c>
      <c r="I735">
        <f t="shared" si="154"/>
        <v>1.2520193328625491</v>
      </c>
      <c r="J735">
        <f t="shared" si="155"/>
        <v>19.87519074839582</v>
      </c>
      <c r="K735">
        <v>0.5917</v>
      </c>
      <c r="L735">
        <f t="shared" si="156"/>
        <v>1.0656191262323</v>
      </c>
      <c r="M735">
        <f t="shared" si="157"/>
        <v>16.916179201947667</v>
      </c>
      <c r="N735">
        <v>0.38219999999999998</v>
      </c>
      <c r="O735">
        <f t="shared" si="158"/>
        <v>1.0985396809125958</v>
      </c>
      <c r="P735">
        <f t="shared" si="159"/>
        <v>17.438776806185864</v>
      </c>
      <c r="Q735">
        <v>0.57750000000000001</v>
      </c>
      <c r="R735">
        <f t="shared" si="160"/>
        <v>0.71503920598131931</v>
      </c>
      <c r="S735">
        <f t="shared" si="161"/>
        <v>11.350895500125958</v>
      </c>
      <c r="T735">
        <v>0.2104</v>
      </c>
      <c r="U735">
        <f t="shared" si="162"/>
        <v>0.49876392487251647</v>
      </c>
      <c r="V735">
        <f t="shared" si="163"/>
        <v>7.9176318488590889</v>
      </c>
      <c r="W735">
        <v>0.30320000000000003</v>
      </c>
      <c r="X735">
        <f t="shared" si="164"/>
        <v>0.87776777441062692</v>
      </c>
      <c r="Y735">
        <f t="shared" si="165"/>
        <v>13.934131439742984</v>
      </c>
      <c r="AA735" s="53">
        <v>202408</v>
      </c>
      <c r="AB735" s="53" cm="1">
        <f t="array" ref="AB735">AVERAGE(IF($E$2:$E$1000000=AA735,$D$2:$D$1000000))</f>
        <v>8.0818775484108887</v>
      </c>
      <c r="AC735" s="54" cm="1">
        <f t="array" ref="AC735">AVERAGE(IF($E$2:$E$1000000=AA735,$J$2:$J$1000000))</f>
        <v>25.145472032713766</v>
      </c>
      <c r="AD735" s="54" cm="1">
        <f t="array" ref="AD735">AVERAGE(IF($E$2:$E$1000000=AA735,$M$2:$M$1000000))</f>
        <v>22.281266623737988</v>
      </c>
      <c r="AE735" s="53" cm="1">
        <f t="array" ref="AE735">AVERAGE(IF($E$2:$E$1000000=AA735,$P$2:$P$1000000))</f>
        <v>23.005664980291233</v>
      </c>
      <c r="AF735" s="53" cm="1">
        <f t="array" ref="AF735">AVERAGE(IF($E$2:$E$1000000=AA735,$S$2:$S$1000000))</f>
        <v>16.983537450331376</v>
      </c>
      <c r="AG735" s="53" cm="1">
        <f t="array" ref="AG735">AVERAGE(IF($E$2:$E$1000000=AA735,$V$2:$V$1000000))</f>
        <v>17.176713565981281</v>
      </c>
      <c r="AH735" s="53" cm="1">
        <f t="array" ref="AH735">AVERAGE(IF($E$2:$E$1000000=AA735,$Y$2:$Y$1000000))</f>
        <v>14.102659911710056</v>
      </c>
    </row>
    <row r="736" spans="1:34" x14ac:dyDescent="0.3">
      <c r="A736">
        <v>19660531</v>
      </c>
      <c r="B736">
        <v>0.08</v>
      </c>
      <c r="C736">
        <f t="shared" si="152"/>
        <v>0.24264660080321743</v>
      </c>
      <c r="D736">
        <f t="shared" si="153"/>
        <v>3.8518953732028733</v>
      </c>
      <c r="E736">
        <f t="shared" si="151"/>
        <v>196605</v>
      </c>
      <c r="F736" s="1"/>
      <c r="G736">
        <v>19660531</v>
      </c>
      <c r="H736">
        <v>-1.4805999999999999</v>
      </c>
      <c r="I736">
        <f t="shared" si="154"/>
        <v>1.2645704813736489</v>
      </c>
      <c r="J736">
        <f t="shared" si="155"/>
        <v>20.074434054167472</v>
      </c>
      <c r="K736">
        <v>-1.1315999999999999</v>
      </c>
      <c r="L736">
        <f t="shared" si="156"/>
        <v>1.0745174021339536</v>
      </c>
      <c r="M736">
        <f t="shared" si="157"/>
        <v>17.057434952745755</v>
      </c>
      <c r="N736">
        <v>-0.98409999999999997</v>
      </c>
      <c r="O736">
        <f t="shared" si="158"/>
        <v>1.104833174256572</v>
      </c>
      <c r="P736">
        <f t="shared" si="159"/>
        <v>17.538682915781873</v>
      </c>
      <c r="Q736">
        <v>-1.3418000000000001</v>
      </c>
      <c r="R736">
        <f t="shared" si="160"/>
        <v>0.72979459737763352</v>
      </c>
      <c r="S736">
        <f t="shared" si="161"/>
        <v>11.585130076918373</v>
      </c>
      <c r="T736">
        <v>-0.98729999999999996</v>
      </c>
      <c r="U736">
        <f t="shared" si="162"/>
        <v>0.51369447023910753</v>
      </c>
      <c r="V736">
        <f t="shared" si="163"/>
        <v>8.1546469087304949</v>
      </c>
      <c r="W736">
        <v>-1.6739999999999999</v>
      </c>
      <c r="X736">
        <f t="shared" si="164"/>
        <v>0.90342380686046786</v>
      </c>
      <c r="Y736">
        <f t="shared" si="165"/>
        <v>14.341408328688278</v>
      </c>
      <c r="AA736" s="53">
        <v>202409</v>
      </c>
      <c r="AB736" s="53" cm="1">
        <f t="array" ref="AB736">AVERAGE(IF($E$2:$E$1000000=AA736,$D$2:$D$1000000))</f>
        <v>7.8563442665351584</v>
      </c>
      <c r="AC736" s="54" cm="1">
        <f t="array" ref="AC736">AVERAGE(IF($E$2:$E$1000000=AA736,$J$2:$J$1000000))</f>
        <v>27.656892645911416</v>
      </c>
      <c r="AD736" s="54" cm="1">
        <f t="array" ref="AD736">AVERAGE(IF($E$2:$E$1000000=AA736,$M$2:$M$1000000))</f>
        <v>23.751293324807595</v>
      </c>
      <c r="AE736" s="53" cm="1">
        <f t="array" ref="AE736">AVERAGE(IF($E$2:$E$1000000=AA736,$P$2:$P$1000000))</f>
        <v>24.537019622169211</v>
      </c>
      <c r="AF736" s="53" cm="1">
        <f t="array" ref="AF736">AVERAGE(IF($E$2:$E$1000000=AA736,$S$2:$S$1000000))</f>
        <v>19.274568939886731</v>
      </c>
      <c r="AG736" s="53" cm="1">
        <f t="array" ref="AG736">AVERAGE(IF($E$2:$E$1000000=AA736,$V$2:$V$1000000))</f>
        <v>20.318298172571311</v>
      </c>
      <c r="AH736" s="53" cm="1">
        <f t="array" ref="AH736">AVERAGE(IF($E$2:$E$1000000=AA736,$Y$2:$Y$1000000))</f>
        <v>15.160284236891346</v>
      </c>
    </row>
    <row r="737" spans="1:34" x14ac:dyDescent="0.3">
      <c r="A737">
        <v>19660601</v>
      </c>
      <c r="B737">
        <v>-0.08</v>
      </c>
      <c r="C737">
        <f t="shared" si="152"/>
        <v>0.24322892659892101</v>
      </c>
      <c r="D737">
        <f t="shared" si="153"/>
        <v>3.8611395086275699</v>
      </c>
      <c r="E737">
        <f t="shared" si="151"/>
        <v>196606</v>
      </c>
      <c r="F737" s="1"/>
      <c r="G737">
        <v>19660601</v>
      </c>
      <c r="H737">
        <v>-3.44E-2</v>
      </c>
      <c r="I737">
        <f t="shared" si="154"/>
        <v>1.2421737095513516</v>
      </c>
      <c r="J737">
        <f t="shared" si="155"/>
        <v>19.718896323692729</v>
      </c>
      <c r="K737">
        <v>5.67E-2</v>
      </c>
      <c r="L737">
        <f t="shared" si="156"/>
        <v>1.0559241443755045</v>
      </c>
      <c r="M737">
        <f t="shared" si="157"/>
        <v>16.762276136197485</v>
      </c>
      <c r="N737">
        <v>-0.33450000000000002</v>
      </c>
      <c r="O737">
        <f t="shared" si="158"/>
        <v>1.0913906676494001</v>
      </c>
      <c r="P737">
        <f t="shared" si="159"/>
        <v>17.325289738902356</v>
      </c>
      <c r="Q737">
        <v>-0.11169999999999999</v>
      </c>
      <c r="R737">
        <f t="shared" si="160"/>
        <v>0.71094090581179614</v>
      </c>
      <c r="S737">
        <f t="shared" si="161"/>
        <v>11.285837001846044</v>
      </c>
      <c r="T737">
        <v>7.6399999999999996E-2</v>
      </c>
      <c r="U737">
        <f t="shared" si="162"/>
        <v>0.50402208231991352</v>
      </c>
      <c r="V737">
        <f t="shared" si="163"/>
        <v>8.0011025106204983</v>
      </c>
      <c r="W737">
        <v>2.98E-2</v>
      </c>
      <c r="X737">
        <f t="shared" si="164"/>
        <v>0.87615418782093268</v>
      </c>
      <c r="Y737">
        <f t="shared" si="165"/>
        <v>13.908516546731786</v>
      </c>
      <c r="AA737" s="53">
        <v>202410</v>
      </c>
      <c r="AB737" s="53" cm="1">
        <f t="array" ref="AB737">AVERAGE(IF($E$2:$E$1000000=AA737,$D$2:$D$1000000))</f>
        <v>7.1851413467522578</v>
      </c>
      <c r="AC737" s="54" cm="1">
        <f t="array" ref="AC737">AVERAGE(IF($E$2:$E$1000000=AA737,$J$2:$J$1000000))</f>
        <v>25.508514360589086</v>
      </c>
      <c r="AD737" s="54" cm="1">
        <f t="array" ref="AD737">AVERAGE(IF($E$2:$E$1000000=AA737,$M$2:$M$1000000))</f>
        <v>21.6218318744803</v>
      </c>
      <c r="AE737" s="53" cm="1">
        <f t="array" ref="AE737">AVERAGE(IF($E$2:$E$1000000=AA737,$P$2:$P$1000000))</f>
        <v>22.368263822622009</v>
      </c>
      <c r="AF737" s="53" cm="1">
        <f t="array" ref="AF737">AVERAGE(IF($E$2:$E$1000000=AA737,$S$2:$S$1000000))</f>
        <v>18.885345478906334</v>
      </c>
      <c r="AG737" s="53" cm="1">
        <f t="array" ref="AG737">AVERAGE(IF($E$2:$E$1000000=AA737,$V$2:$V$1000000))</f>
        <v>19.565932511643517</v>
      </c>
      <c r="AH737" s="53" cm="1">
        <f t="array" ref="AH737">AVERAGE(IF($E$2:$E$1000000=AA737,$Y$2:$Y$1000000))</f>
        <v>14.15351112151515</v>
      </c>
    </row>
    <row r="738" spans="1:34" x14ac:dyDescent="0.3">
      <c r="A738">
        <v>19660602</v>
      </c>
      <c r="B738">
        <v>-0.1</v>
      </c>
      <c r="C738">
        <f t="shared" si="152"/>
        <v>0.24399083061403934</v>
      </c>
      <c r="D738">
        <f t="shared" si="153"/>
        <v>3.8732343599089982</v>
      </c>
      <c r="E738">
        <f t="shared" si="151"/>
        <v>196606</v>
      </c>
      <c r="F738" s="1"/>
      <c r="G738">
        <v>19660602</v>
      </c>
      <c r="H738">
        <v>7.0999999999999994E-2</v>
      </c>
      <c r="I738">
        <f t="shared" si="154"/>
        <v>1.2419654737370127</v>
      </c>
      <c r="J738">
        <f t="shared" si="155"/>
        <v>19.71559068261994</v>
      </c>
      <c r="K738">
        <v>0.45850000000000002</v>
      </c>
      <c r="L738">
        <f t="shared" si="156"/>
        <v>1.0548868671233795</v>
      </c>
      <c r="M738">
        <f t="shared" si="157"/>
        <v>16.745809870299002</v>
      </c>
      <c r="N738">
        <v>0.315</v>
      </c>
      <c r="O738">
        <f t="shared" si="158"/>
        <v>1.0892154359542026</v>
      </c>
      <c r="P738">
        <f t="shared" si="159"/>
        <v>17.290759006245725</v>
      </c>
      <c r="Q738">
        <v>0.24249999999999999</v>
      </c>
      <c r="R738">
        <f t="shared" si="160"/>
        <v>0.71178675467838914</v>
      </c>
      <c r="S738">
        <f t="shared" si="161"/>
        <v>11.29926443633255</v>
      </c>
      <c r="T738">
        <v>-6.8000000000000005E-2</v>
      </c>
      <c r="U738">
        <f t="shared" si="162"/>
        <v>0.50388688813172489</v>
      </c>
      <c r="V738">
        <f t="shared" si="163"/>
        <v>7.9989563694166073</v>
      </c>
      <c r="W738">
        <v>-0.2011</v>
      </c>
      <c r="X738">
        <f t="shared" si="164"/>
        <v>0.87557849615196048</v>
      </c>
      <c r="Y738">
        <f t="shared" si="165"/>
        <v>13.899377724804072</v>
      </c>
      <c r="AA738" s="53">
        <v>202411</v>
      </c>
      <c r="AB738" s="53" cm="1">
        <f t="array" ref="AB738">AVERAGE(IF($E$2:$E$1000000=AA738,$D$2:$D$1000000))</f>
        <v>6.6339974717942933</v>
      </c>
      <c r="AC738" s="54" cm="1">
        <f t="array" ref="AC738">AVERAGE(IF($E$2:$E$1000000=AA738,$J$2:$J$1000000))</f>
        <v>22.654109125740629</v>
      </c>
      <c r="AD738" s="54" cm="1">
        <f t="array" ref="AD738">AVERAGE(IF($E$2:$E$1000000=AA738,$M$2:$M$1000000))</f>
        <v>22.598763823397739</v>
      </c>
      <c r="AE738" s="53" cm="1">
        <f t="array" ref="AE738">AVERAGE(IF($E$2:$E$1000000=AA738,$P$2:$P$1000000))</f>
        <v>21.10308365003187</v>
      </c>
      <c r="AF738" s="53" cm="1">
        <f t="array" ref="AF738">AVERAGE(IF($E$2:$E$1000000=AA738,$S$2:$S$1000000))</f>
        <v>15.906580932573195</v>
      </c>
      <c r="AG738" s="53" cm="1">
        <f t="array" ref="AG738">AVERAGE(IF($E$2:$E$1000000=AA738,$V$2:$V$1000000))</f>
        <v>16.437440033799756</v>
      </c>
      <c r="AH738" s="53" cm="1">
        <f t="array" ref="AH738">AVERAGE(IF($E$2:$E$1000000=AA738,$Y$2:$Y$1000000))</f>
        <v>11.546168383194514</v>
      </c>
    </row>
    <row r="739" spans="1:34" x14ac:dyDescent="0.3">
      <c r="A739">
        <v>19660603</v>
      </c>
      <c r="B739">
        <v>0.13</v>
      </c>
      <c r="C739">
        <f t="shared" si="152"/>
        <v>0.24419005981148065</v>
      </c>
      <c r="D739">
        <f t="shared" si="153"/>
        <v>3.8763970253709945</v>
      </c>
      <c r="E739">
        <f t="shared" si="151"/>
        <v>196606</v>
      </c>
      <c r="F739" s="1"/>
      <c r="G739">
        <v>19660603</v>
      </c>
      <c r="H739">
        <v>9.1700000000000004E-2</v>
      </c>
      <c r="I739">
        <f t="shared" si="154"/>
        <v>1.2298158018294361</v>
      </c>
      <c r="J739">
        <f t="shared" si="155"/>
        <v>19.522720620349087</v>
      </c>
      <c r="K739">
        <v>0.25850000000000001</v>
      </c>
      <c r="L739">
        <f t="shared" si="156"/>
        <v>1.0387447283501088</v>
      </c>
      <c r="M739">
        <f t="shared" si="157"/>
        <v>16.489561361362394</v>
      </c>
      <c r="N739">
        <v>0.14280000000000001</v>
      </c>
      <c r="O739">
        <f t="shared" si="158"/>
        <v>1.0792295347034713</v>
      </c>
      <c r="P739">
        <f t="shared" si="159"/>
        <v>17.132237738288023</v>
      </c>
      <c r="Q739">
        <v>4.7E-2</v>
      </c>
      <c r="R739">
        <f t="shared" si="160"/>
        <v>0.69736184899188358</v>
      </c>
      <c r="S739">
        <f t="shared" si="161"/>
        <v>11.070276157540219</v>
      </c>
      <c r="T739">
        <v>-2.7000000000000001E-3</v>
      </c>
      <c r="U739">
        <f t="shared" si="162"/>
        <v>0.49868704279592263</v>
      </c>
      <c r="V739">
        <f t="shared" si="163"/>
        <v>7.9164113837294154</v>
      </c>
      <c r="W739">
        <v>0.25369999999999998</v>
      </c>
      <c r="X739">
        <f t="shared" si="164"/>
        <v>0.86117547767260105</v>
      </c>
      <c r="Y739">
        <f t="shared" si="165"/>
        <v>13.670736894653757</v>
      </c>
      <c r="AA739" s="53">
        <v>202412</v>
      </c>
      <c r="AB739" s="53" cm="1">
        <f t="array" ref="AB739">AVERAGE(IF($E$2:$E$1000000=AA739,$D$2:$D$1000000))</f>
        <v>7.8723319643100327</v>
      </c>
      <c r="AC739" s="54" cm="1">
        <f t="array" ref="AC739">AVERAGE(IF($E$2:$E$1000000=AA739,$J$2:$J$1000000))</f>
        <v>22.641353572771305</v>
      </c>
      <c r="AD739" s="54" cm="1">
        <f t="array" ref="AD739">AVERAGE(IF($E$2:$E$1000000=AA739,$M$2:$M$1000000))</f>
        <v>22.813025210028279</v>
      </c>
      <c r="AE739" s="53" cm="1">
        <f t="array" ref="AE739">AVERAGE(IF($E$2:$E$1000000=AA739,$P$2:$P$1000000))</f>
        <v>20.534443523340233</v>
      </c>
      <c r="AF739" s="53" cm="1">
        <f t="array" ref="AF739">AVERAGE(IF($E$2:$E$1000000=AA739,$S$2:$S$1000000))</f>
        <v>16.331762084716292</v>
      </c>
      <c r="AG739" s="53" cm="1">
        <f t="array" ref="AG739">AVERAGE(IF($E$2:$E$1000000=AA739,$V$2:$V$1000000))</f>
        <v>14.813581206441835</v>
      </c>
      <c r="AH739" s="53" cm="1">
        <f t="array" ref="AH739">AVERAGE(IF($E$2:$E$1000000=AA739,$Y$2:$Y$1000000))</f>
        <v>11.095404964238734</v>
      </c>
    </row>
    <row r="740" spans="1:34" x14ac:dyDescent="0.3">
      <c r="A740">
        <v>19660606</v>
      </c>
      <c r="B740">
        <v>0.04</v>
      </c>
      <c r="C740">
        <f t="shared" si="152"/>
        <v>0.24231434736278643</v>
      </c>
      <c r="D740">
        <f t="shared" si="153"/>
        <v>3.8466210133491172</v>
      </c>
      <c r="E740">
        <f t="shared" si="151"/>
        <v>196606</v>
      </c>
      <c r="F740" s="1"/>
      <c r="G740">
        <v>19660606</v>
      </c>
      <c r="H740">
        <v>-1.0032000000000001</v>
      </c>
      <c r="I740">
        <f t="shared" si="154"/>
        <v>1.2335948993561516</v>
      </c>
      <c r="J740">
        <f t="shared" si="155"/>
        <v>19.582711933764781</v>
      </c>
      <c r="K740">
        <v>-0.90529999999999999</v>
      </c>
      <c r="L740">
        <f t="shared" si="156"/>
        <v>1.0444528487895626</v>
      </c>
      <c r="M740">
        <f t="shared" si="157"/>
        <v>16.580174964180792</v>
      </c>
      <c r="N740">
        <v>-0.86729999999999996</v>
      </c>
      <c r="O740">
        <f t="shared" si="158"/>
        <v>1.0843996996581304</v>
      </c>
      <c r="P740">
        <f t="shared" si="159"/>
        <v>17.214311562531282</v>
      </c>
      <c r="Q740">
        <v>-0.88100000000000001</v>
      </c>
      <c r="R740">
        <f t="shared" si="160"/>
        <v>0.70528583600075001</v>
      </c>
      <c r="S740">
        <f t="shared" si="161"/>
        <v>11.196065551645621</v>
      </c>
      <c r="T740">
        <v>-0.40439999999999998</v>
      </c>
      <c r="U740">
        <f t="shared" si="162"/>
        <v>0.4996918253080202</v>
      </c>
      <c r="V740">
        <f t="shared" si="163"/>
        <v>7.9323618116217176</v>
      </c>
      <c r="W740">
        <v>-0.9456</v>
      </c>
      <c r="X740">
        <f t="shared" si="164"/>
        <v>0.86948386115761767</v>
      </c>
      <c r="Y740">
        <f t="shared" si="165"/>
        <v>13.802628393643618</v>
      </c>
      <c r="AA740" s="53">
        <v>202501</v>
      </c>
      <c r="AB740" s="53" cm="1">
        <f t="array" ref="AB740">AVERAGE(IF($E$2:$E$1000000=AA740,$D$2:$D$1000000))</f>
        <v>9.2721721575638725</v>
      </c>
      <c r="AC740" s="54" cm="1">
        <f t="array" ref="AC740">AVERAGE(IF($E$2:$E$1000000=AA740,$J$2:$J$1000000))</f>
        <v>24.888460352700669</v>
      </c>
      <c r="AD740" s="54" cm="1">
        <f t="array" ref="AD740">AVERAGE(IF($E$2:$E$1000000=AA740,$M$2:$M$1000000))</f>
        <v>23.560359938143531</v>
      </c>
      <c r="AE740" s="53" cm="1">
        <f t="array" ref="AE740">AVERAGE(IF($E$2:$E$1000000=AA740,$P$2:$P$1000000))</f>
        <v>20.92584892842978</v>
      </c>
      <c r="AF740" s="53" cm="1">
        <f t="array" ref="AF740">AVERAGE(IF($E$2:$E$1000000=AA740,$S$2:$S$1000000))</f>
        <v>18.45021651370072</v>
      </c>
      <c r="AG740" s="53" cm="1">
        <f t="array" ref="AG740">AVERAGE(IF($E$2:$E$1000000=AA740,$V$2:$V$1000000))</f>
        <v>17.589881524420015</v>
      </c>
      <c r="AH740" s="53" cm="1">
        <f t="array" ref="AH740">AVERAGE(IF($E$2:$E$1000000=AA740,$Y$2:$Y$1000000))</f>
        <v>12.390573141084465</v>
      </c>
    </row>
    <row r="741" spans="1:34" x14ac:dyDescent="0.3">
      <c r="A741">
        <v>19660607</v>
      </c>
      <c r="B741">
        <v>-0.06</v>
      </c>
      <c r="C741">
        <f t="shared" si="152"/>
        <v>0.23154357986895485</v>
      </c>
      <c r="D741">
        <f t="shared" si="153"/>
        <v>3.6756403800412563</v>
      </c>
      <c r="E741">
        <f t="shared" si="151"/>
        <v>196606</v>
      </c>
      <c r="F741" s="1"/>
      <c r="G741">
        <v>19660607</v>
      </c>
      <c r="H741">
        <v>-1.1164000000000001</v>
      </c>
      <c r="I741">
        <f t="shared" si="154"/>
        <v>1.2382403801419677</v>
      </c>
      <c r="J741">
        <f t="shared" si="155"/>
        <v>19.656456655042369</v>
      </c>
      <c r="K741">
        <v>-0.86260000000000003</v>
      </c>
      <c r="L741">
        <f t="shared" si="156"/>
        <v>1.0477900750363276</v>
      </c>
      <c r="M741">
        <f t="shared" si="157"/>
        <v>16.633151788486977</v>
      </c>
      <c r="N741">
        <v>-0.85299999999999998</v>
      </c>
      <c r="O741">
        <f t="shared" si="158"/>
        <v>1.0889984711653937</v>
      </c>
      <c r="P741">
        <f t="shared" si="159"/>
        <v>17.287314796999052</v>
      </c>
      <c r="Q741">
        <v>-0.48280000000000001</v>
      </c>
      <c r="R741">
        <f t="shared" si="160"/>
        <v>0.70599121142358756</v>
      </c>
      <c r="S741">
        <f t="shared" si="161"/>
        <v>11.207263039344213</v>
      </c>
      <c r="T741">
        <v>-0.52829999999999999</v>
      </c>
      <c r="U741">
        <f t="shared" si="162"/>
        <v>0.50291851484454841</v>
      </c>
      <c r="V741">
        <f t="shared" si="163"/>
        <v>7.9835839200517249</v>
      </c>
      <c r="W741">
        <v>-0.86029999999999995</v>
      </c>
      <c r="X741">
        <f t="shared" si="164"/>
        <v>0.87471889491185639</v>
      </c>
      <c r="Y741">
        <f t="shared" si="165"/>
        <v>13.885731978156084</v>
      </c>
      <c r="AA741" s="53">
        <v>202502</v>
      </c>
      <c r="AB741" s="53" cm="1">
        <f t="array" ref="AB741">AVERAGE(IF($E$2:$E$1000000=AA741,$D$2:$D$1000000))</f>
        <v>9.9084540462961943</v>
      </c>
      <c r="AC741" s="54" cm="1">
        <f t="array" ref="AC741">AVERAGE(IF($E$2:$E$1000000=AA741,$J$2:$J$1000000))</f>
        <v>22.968908609684288</v>
      </c>
      <c r="AD741" s="54" cm="1">
        <f t="array" ref="AD741">AVERAGE(IF($E$2:$E$1000000=AA741,$M$2:$M$1000000))</f>
        <v>17.917293264783481</v>
      </c>
      <c r="AE741" s="53" cm="1">
        <f t="array" ref="AE741">AVERAGE(IF($E$2:$E$1000000=AA741,$P$2:$P$1000000))</f>
        <v>17.116073935977045</v>
      </c>
      <c r="AF741" s="53" cm="1">
        <f t="array" ref="AF741">AVERAGE(IF($E$2:$E$1000000=AA741,$S$2:$S$1000000))</f>
        <v>17.254658088087705</v>
      </c>
      <c r="AG741" s="53" cm="1">
        <f t="array" ref="AG741">AVERAGE(IF($E$2:$E$1000000=AA741,$V$2:$V$1000000))</f>
        <v>17.001351696827939</v>
      </c>
      <c r="AH741" s="53" cm="1">
        <f t="array" ref="AH741">AVERAGE(IF($E$2:$E$1000000=AA741,$Y$2:$Y$1000000))</f>
        <v>11.790037581782093</v>
      </c>
    </row>
    <row r="742" spans="1:34" x14ac:dyDescent="0.3">
      <c r="A742">
        <v>19660608</v>
      </c>
      <c r="B742">
        <v>-0.08</v>
      </c>
      <c r="C742">
        <f t="shared" si="152"/>
        <v>0.23146615718265159</v>
      </c>
      <c r="D742">
        <f t="shared" si="153"/>
        <v>3.6744113329984986</v>
      </c>
      <c r="E742">
        <f t="shared" si="151"/>
        <v>196606</v>
      </c>
      <c r="F742" s="1"/>
      <c r="G742">
        <v>19660608</v>
      </c>
      <c r="H742">
        <v>0.62609999999999999</v>
      </c>
      <c r="I742">
        <f t="shared" si="154"/>
        <v>1.2240326374798263</v>
      </c>
      <c r="J742">
        <f t="shared" si="155"/>
        <v>19.430915732388595</v>
      </c>
      <c r="K742">
        <v>0.29909999999999998</v>
      </c>
      <c r="L742">
        <f t="shared" si="156"/>
        <v>1.0343611839250033</v>
      </c>
      <c r="M742">
        <f t="shared" si="157"/>
        <v>16.4199747509034</v>
      </c>
      <c r="N742">
        <v>0.2195</v>
      </c>
      <c r="O742">
        <f t="shared" si="158"/>
        <v>1.0789726262674431</v>
      </c>
      <c r="P742">
        <f t="shared" si="159"/>
        <v>17.128159443299353</v>
      </c>
      <c r="Q742">
        <v>0.17929999999999999</v>
      </c>
      <c r="R742">
        <f t="shared" si="160"/>
        <v>0.69570561158953959</v>
      </c>
      <c r="S742">
        <f t="shared" si="161"/>
        <v>11.043984203868103</v>
      </c>
      <c r="T742">
        <v>-0.1071</v>
      </c>
      <c r="U742">
        <f t="shared" si="162"/>
        <v>0.49004613806477793</v>
      </c>
      <c r="V742">
        <f t="shared" si="163"/>
        <v>7.7792412736021541</v>
      </c>
      <c r="W742">
        <v>0.43490000000000001</v>
      </c>
      <c r="X742">
        <f t="shared" si="164"/>
        <v>0.86425723954090783</v>
      </c>
      <c r="Y742">
        <f t="shared" si="165"/>
        <v>13.719658347674526</v>
      </c>
      <c r="AA742" s="53">
        <v>202503</v>
      </c>
      <c r="AB742" s="53" cm="1">
        <f t="array" ref="AB742">AVERAGE(IF($E$2:$E$1000000=AA742,$D$2:$D$1000000))</f>
        <v>11.021768625755346</v>
      </c>
      <c r="AC742" s="54" cm="1">
        <f t="array" ref="AC742">AVERAGE(IF($E$2:$E$1000000=AA742,$J$2:$J$1000000))</f>
        <v>24.70825289201855</v>
      </c>
      <c r="AD742" s="54" cm="1">
        <f t="array" ref="AD742">AVERAGE(IF($E$2:$E$1000000=AA742,$M$2:$M$1000000))</f>
        <v>17.998907348550631</v>
      </c>
      <c r="AE742" s="53" cm="1">
        <f t="array" ref="AE742">AVERAGE(IF($E$2:$E$1000000=AA742,$P$2:$P$1000000))</f>
        <v>18.504800064745343</v>
      </c>
      <c r="AF742" s="53" cm="1">
        <f t="array" ref="AF742">AVERAGE(IF($E$2:$E$1000000=AA742,$S$2:$S$1000000))</f>
        <v>20.807477620341292</v>
      </c>
      <c r="AG742" s="53" cm="1">
        <f t="array" ref="AG742">AVERAGE(IF($E$2:$E$1000000=AA742,$V$2:$V$1000000))</f>
        <v>20.545417793849971</v>
      </c>
      <c r="AH742" s="53" cm="1">
        <f t="array" ref="AH742">AVERAGE(IF($E$2:$E$1000000=AA742,$Y$2:$Y$1000000))</f>
        <v>14.254951632902143</v>
      </c>
    </row>
    <row r="743" spans="1:34" x14ac:dyDescent="0.3">
      <c r="A743">
        <v>19660609</v>
      </c>
      <c r="B743">
        <v>0.22</v>
      </c>
      <c r="C743">
        <f t="shared" si="152"/>
        <v>0.23208335488746112</v>
      </c>
      <c r="D743">
        <f t="shared" si="153"/>
        <v>3.6842090428186136</v>
      </c>
      <c r="E743">
        <f t="shared" si="151"/>
        <v>196606</v>
      </c>
      <c r="F743" s="1"/>
      <c r="G743">
        <v>19660609</v>
      </c>
      <c r="H743">
        <v>1.1187</v>
      </c>
      <c r="I743">
        <f t="shared" si="154"/>
        <v>1.2031709595568303</v>
      </c>
      <c r="J743">
        <f t="shared" si="155"/>
        <v>19.099746862093951</v>
      </c>
      <c r="K743">
        <v>1.032</v>
      </c>
      <c r="L743">
        <f t="shared" si="156"/>
        <v>1.0175030228858886</v>
      </c>
      <c r="M743">
        <f t="shared" si="157"/>
        <v>16.152359740875145</v>
      </c>
      <c r="N743">
        <v>0.99580000000000002</v>
      </c>
      <c r="O743">
        <f t="shared" si="158"/>
        <v>1.0442407195517978</v>
      </c>
      <c r="P743">
        <f t="shared" si="159"/>
        <v>16.576807516927204</v>
      </c>
      <c r="Q743">
        <v>0.51790000000000003</v>
      </c>
      <c r="R743">
        <f t="shared" si="160"/>
        <v>0.68771127024174483</v>
      </c>
      <c r="S743">
        <f t="shared" si="161"/>
        <v>10.917077969255949</v>
      </c>
      <c r="T743">
        <v>0.41010000000000002</v>
      </c>
      <c r="U743">
        <f t="shared" si="162"/>
        <v>0.49157845916407306</v>
      </c>
      <c r="V743">
        <f t="shared" si="163"/>
        <v>7.8035661169467456</v>
      </c>
      <c r="W743">
        <v>1.0851999999999999</v>
      </c>
      <c r="X743">
        <f t="shared" si="164"/>
        <v>0.87286601926178853</v>
      </c>
      <c r="Y743">
        <f t="shared" si="165"/>
        <v>13.856318489073644</v>
      </c>
      <c r="AA743" s="53">
        <v>202504</v>
      </c>
      <c r="AB743" s="53" cm="1">
        <f t="array" ref="AB743">AVERAGE(IF($E$2:$E$1000000=AA743,$D$2:$D$1000000))</f>
        <v>11.213641411453183</v>
      </c>
      <c r="AC743" s="54" cm="1">
        <f t="array" ref="AC743">AVERAGE(IF($E$2:$E$1000000=AA743,$J$2:$J$1000000))</f>
        <v>33.742111803792831</v>
      </c>
      <c r="AD743" s="54" cm="1">
        <f t="array" ref="AD743">AVERAGE(IF($E$2:$E$1000000=AA743,$M$2:$M$1000000))</f>
        <v>27.752210374135398</v>
      </c>
      <c r="AE743" s="53" cm="1">
        <f t="array" ref="AE743">AVERAGE(IF($E$2:$E$1000000=AA743,$P$2:$P$1000000))</f>
        <v>31.168686279887826</v>
      </c>
      <c r="AF743" s="53" cm="1">
        <f t="array" ref="AF743">AVERAGE(IF($E$2:$E$1000000=AA743,$S$2:$S$1000000))</f>
        <v>34.73069881886439</v>
      </c>
      <c r="AG743" s="53" cm="1">
        <f t="array" ref="AG743">AVERAGE(IF($E$2:$E$1000000=AA743,$V$2:$V$1000000))</f>
        <v>31.891964316122031</v>
      </c>
      <c r="AH743" s="53" cm="1">
        <f t="array" ref="AH743">AVERAGE(IF($E$2:$E$1000000=AA743,$Y$2:$Y$1000000))</f>
        <v>26.747999474765503</v>
      </c>
    </row>
    <row r="744" spans="1:34" x14ac:dyDescent="0.3">
      <c r="A744">
        <v>19660610</v>
      </c>
      <c r="B744">
        <v>-0.11</v>
      </c>
      <c r="C744">
        <f t="shared" si="152"/>
        <v>0.23234617656142281</v>
      </c>
      <c r="D744">
        <f t="shared" si="153"/>
        <v>3.6883812075493756</v>
      </c>
      <c r="E744">
        <f t="shared" si="151"/>
        <v>196606</v>
      </c>
      <c r="F744" s="1"/>
      <c r="G744">
        <v>19660610</v>
      </c>
      <c r="H744">
        <v>1.8911</v>
      </c>
      <c r="I744">
        <f t="shared" si="154"/>
        <v>1.2254787079994034</v>
      </c>
      <c r="J744">
        <f t="shared" si="155"/>
        <v>19.453871390226972</v>
      </c>
      <c r="K744">
        <v>1.6333</v>
      </c>
      <c r="L744">
        <f t="shared" si="156"/>
        <v>1.0379598416787874</v>
      </c>
      <c r="M744">
        <f t="shared" si="157"/>
        <v>16.477101671724281</v>
      </c>
      <c r="N744">
        <v>1.5882000000000001</v>
      </c>
      <c r="O744">
        <f t="shared" si="158"/>
        <v>1.0620867545866306</v>
      </c>
      <c r="P744">
        <f t="shared" si="159"/>
        <v>16.860104540471486</v>
      </c>
      <c r="Q744">
        <v>0.77859999999999996</v>
      </c>
      <c r="R744">
        <f t="shared" si="160"/>
        <v>0.69301617817877392</v>
      </c>
      <c r="S744">
        <f t="shared" si="161"/>
        <v>11.001290772032778</v>
      </c>
      <c r="T744">
        <v>1.2762</v>
      </c>
      <c r="U744">
        <f t="shared" si="162"/>
        <v>0.51862671921817294</v>
      </c>
      <c r="V744">
        <f t="shared" si="163"/>
        <v>8.2329439339476505</v>
      </c>
      <c r="W744">
        <v>0.86209999999999998</v>
      </c>
      <c r="X744">
        <f t="shared" si="164"/>
        <v>0.87139510270911191</v>
      </c>
      <c r="Y744">
        <f t="shared" si="165"/>
        <v>13.832968412687379</v>
      </c>
      <c r="AA744" s="53">
        <v>202505</v>
      </c>
      <c r="AB744" s="53" cm="1">
        <f t="array" ref="AB744">AVERAGE(IF($E$2:$E$1000000=AA744,$D$2:$D$1000000))</f>
        <v>11.240170083090236</v>
      </c>
      <c r="AC744" s="54" cm="1">
        <f t="array" ref="AC744">AVERAGE(IF($E$2:$E$1000000=AA744,$J$2:$J$1000000))</f>
        <v>37.714324950333996</v>
      </c>
      <c r="AD744" s="54" cm="1">
        <f t="array" ref="AD744">AVERAGE(IF($E$2:$E$1000000=AA744,$M$2:$M$1000000))</f>
        <v>31.310973938338819</v>
      </c>
      <c r="AE744" s="53" cm="1">
        <f t="array" ref="AE744">AVERAGE(IF($E$2:$E$1000000=AA744,$P$2:$P$1000000))</f>
        <v>35.663469451443468</v>
      </c>
      <c r="AF744" s="53" cm="1">
        <f t="array" ref="AF744">AVERAGE(IF($E$2:$E$1000000=AA744,$S$2:$S$1000000))</f>
        <v>40.031543621026557</v>
      </c>
      <c r="AG744" s="53" cm="1">
        <f t="array" ref="AG744">AVERAGE(IF($E$2:$E$1000000=AA744,$V$2:$V$1000000))</f>
        <v>35.949515504680868</v>
      </c>
      <c r="AH744" s="53" cm="1">
        <f t="array" ref="AH744">AVERAGE(IF($E$2:$E$1000000=AA744,$Y$2:$Y$1000000))</f>
        <v>31.551469051043473</v>
      </c>
    </row>
    <row r="745" spans="1:34" x14ac:dyDescent="0.3">
      <c r="A745">
        <v>19660613</v>
      </c>
      <c r="B745">
        <v>0.02</v>
      </c>
      <c r="C745">
        <f t="shared" si="152"/>
        <v>0.2320366106901344</v>
      </c>
      <c r="D745">
        <f t="shared" si="153"/>
        <v>3.6834670016904427</v>
      </c>
      <c r="E745">
        <f t="shared" si="151"/>
        <v>196606</v>
      </c>
      <c r="F745" s="1"/>
      <c r="G745">
        <v>19660613</v>
      </c>
      <c r="H745">
        <v>0.74450000000000005</v>
      </c>
      <c r="I745">
        <f t="shared" si="154"/>
        <v>1.2285268344061242</v>
      </c>
      <c r="J745">
        <f t="shared" si="155"/>
        <v>19.502258896848208</v>
      </c>
      <c r="K745">
        <v>0.90380000000000005</v>
      </c>
      <c r="L745">
        <f t="shared" si="156"/>
        <v>1.0433201084237009</v>
      </c>
      <c r="M745">
        <f t="shared" si="157"/>
        <v>16.562193268332347</v>
      </c>
      <c r="N745">
        <v>0.91879999999999995</v>
      </c>
      <c r="O745">
        <f t="shared" si="158"/>
        <v>1.0675015516679869</v>
      </c>
      <c r="P745">
        <f t="shared" si="159"/>
        <v>16.946061779334368</v>
      </c>
      <c r="Q745">
        <v>0.4819</v>
      </c>
      <c r="R745">
        <f t="shared" si="160"/>
        <v>0.69421274604895877</v>
      </c>
      <c r="S745">
        <f t="shared" si="161"/>
        <v>11.020285698100695</v>
      </c>
      <c r="T745">
        <v>0.56469999999999998</v>
      </c>
      <c r="U745">
        <f t="shared" si="162"/>
        <v>0.52171831154260817</v>
      </c>
      <c r="V745">
        <f t="shared" si="163"/>
        <v>8.2820214406215609</v>
      </c>
      <c r="W745">
        <v>0.35630000000000001</v>
      </c>
      <c r="X745">
        <f t="shared" si="164"/>
        <v>0.87192319094284609</v>
      </c>
      <c r="Y745">
        <f t="shared" si="165"/>
        <v>13.841351553507939</v>
      </c>
      <c r="AA745" s="53">
        <v>202506</v>
      </c>
      <c r="AB745" s="53" cm="1">
        <f t="array" ref="AB745">AVERAGE(IF($E$2:$E$1000000=AA745,$D$2:$D$1000000))</f>
        <v>8.9242709618931926</v>
      </c>
      <c r="AC745" s="54" cm="1">
        <f t="array" ref="AC745">AVERAGE(IF($E$2:$E$1000000=AA745,$J$2:$J$1000000))</f>
        <v>36.128007837645463</v>
      </c>
      <c r="AD745" s="54" cm="1">
        <f t="array" ref="AD745">AVERAGE(IF($E$2:$E$1000000=AA745,$M$2:$M$1000000))</f>
        <v>30.903252144956884</v>
      </c>
      <c r="AE745" s="53" cm="1">
        <f t="array" ref="AE745">AVERAGE(IF($E$2:$E$1000000=AA745,$P$2:$P$1000000))</f>
        <v>35.237520874967871</v>
      </c>
      <c r="AF745" s="53" cm="1">
        <f t="array" ref="AF745">AVERAGE(IF($E$2:$E$1000000=AA745,$S$2:$S$1000000))</f>
        <v>37.726669213921681</v>
      </c>
      <c r="AG745" s="53" cm="1">
        <f t="array" ref="AG745">AVERAGE(IF($E$2:$E$1000000=AA745,$V$2:$V$1000000))</f>
        <v>34.176021521990648</v>
      </c>
      <c r="AH745" s="53" cm="1">
        <f t="array" ref="AH745">AVERAGE(IF($E$2:$E$1000000=AA745,$Y$2:$Y$1000000))</f>
        <v>30.584425734178399</v>
      </c>
    </row>
    <row r="746" spans="1:34" x14ac:dyDescent="0.3">
      <c r="A746">
        <v>19660614</v>
      </c>
      <c r="B746">
        <v>-0.12</v>
      </c>
      <c r="C746">
        <f t="shared" si="152"/>
        <v>0.23263043847260145</v>
      </c>
      <c r="D746">
        <f t="shared" si="153"/>
        <v>3.6928937254944953</v>
      </c>
      <c r="E746">
        <f t="shared" si="151"/>
        <v>196606</v>
      </c>
      <c r="F746" s="1"/>
      <c r="G746">
        <v>19660614</v>
      </c>
      <c r="H746">
        <v>0.5665</v>
      </c>
      <c r="I746">
        <f t="shared" si="154"/>
        <v>1.22354848093937</v>
      </c>
      <c r="J746">
        <f t="shared" si="155"/>
        <v>19.423229985578558</v>
      </c>
      <c r="K746">
        <v>0.46829999999999999</v>
      </c>
      <c r="L746">
        <f t="shared" si="156"/>
        <v>1.0401489193901394</v>
      </c>
      <c r="M746">
        <f t="shared" si="157"/>
        <v>16.511852203073271</v>
      </c>
      <c r="N746">
        <v>0.39550000000000002</v>
      </c>
      <c r="O746">
        <f t="shared" si="158"/>
        <v>1.0645494113927312</v>
      </c>
      <c r="P746">
        <f t="shared" si="159"/>
        <v>16.89919800531214</v>
      </c>
      <c r="Q746">
        <v>0.52110000000000001</v>
      </c>
      <c r="R746">
        <f t="shared" si="160"/>
        <v>0.6951672393894428</v>
      </c>
      <c r="S746">
        <f t="shared" si="161"/>
        <v>11.035437810142623</v>
      </c>
      <c r="T746">
        <v>0.21460000000000001</v>
      </c>
      <c r="U746">
        <f t="shared" si="162"/>
        <v>0.52149724824988619</v>
      </c>
      <c r="V746">
        <f t="shared" si="163"/>
        <v>8.2785121696422763</v>
      </c>
      <c r="W746">
        <v>0.45340000000000003</v>
      </c>
      <c r="X746">
        <f t="shared" si="164"/>
        <v>0.87034795904810935</v>
      </c>
      <c r="Y746">
        <f t="shared" si="165"/>
        <v>13.816345522403557</v>
      </c>
      <c r="AA746" s="53">
        <v>202507</v>
      </c>
      <c r="AB746" s="53" cm="1">
        <f t="array" ref="AB746">AVERAGE(IF($E$2:$E$1000000=AA746,$D$2:$D$1000000))</f>
        <v>7.8055476678843512</v>
      </c>
      <c r="AC746" s="54" cm="1">
        <f t="array" ref="AC746">AVERAGE(IF($E$2:$E$1000000=AA746,$J$2:$J$1000000))</f>
        <v>23.916539852385281</v>
      </c>
      <c r="AD746" s="54" cm="1">
        <f t="array" ref="AD746">AVERAGE(IF($E$2:$E$1000000=AA746,$M$2:$M$1000000))</f>
        <v>20.324536314327101</v>
      </c>
      <c r="AE746" s="53" cm="1">
        <f t="array" ref="AE746">AVERAGE(IF($E$2:$E$1000000=AA746,$P$2:$P$1000000))</f>
        <v>21.823449103083814</v>
      </c>
      <c r="AF746" s="53" cm="1">
        <f t="array" ref="AF746">AVERAGE(IF($E$2:$E$1000000=AA746,$S$2:$S$1000000))</f>
        <v>19.87754315702475</v>
      </c>
      <c r="AG746" s="53" cm="1">
        <f t="array" ref="AG746">AVERAGE(IF($E$2:$E$1000000=AA746,$V$2:$V$1000000))</f>
        <v>18.00236366926358</v>
      </c>
      <c r="AH746" s="53" cm="1">
        <f t="array" ref="AH746">AVERAGE(IF($E$2:$E$1000000=AA746,$Y$2:$Y$1000000))</f>
        <v>15.819866131937912</v>
      </c>
    </row>
    <row r="747" spans="1:34" x14ac:dyDescent="0.3">
      <c r="A747">
        <v>19660615</v>
      </c>
      <c r="B747">
        <v>-0.21</v>
      </c>
      <c r="C747">
        <f t="shared" si="152"/>
        <v>0.23495185226202397</v>
      </c>
      <c r="D747">
        <f t="shared" si="153"/>
        <v>3.7297450269558237</v>
      </c>
      <c r="E747">
        <f t="shared" si="151"/>
        <v>196606</v>
      </c>
      <c r="F747" s="1"/>
      <c r="G747">
        <v>19660615</v>
      </c>
      <c r="H747">
        <v>-3.49E-2</v>
      </c>
      <c r="I747">
        <f t="shared" si="154"/>
        <v>1.2058849741596231</v>
      </c>
      <c r="J747">
        <f t="shared" si="155"/>
        <v>19.142830508255479</v>
      </c>
      <c r="K747">
        <v>0.14000000000000001</v>
      </c>
      <c r="L747">
        <f t="shared" si="156"/>
        <v>1.0233664546306358</v>
      </c>
      <c r="M747">
        <f t="shared" si="157"/>
        <v>16.245438834231159</v>
      </c>
      <c r="N747">
        <v>0.17</v>
      </c>
      <c r="O747">
        <f t="shared" si="158"/>
        <v>1.0471675328530683</v>
      </c>
      <c r="P747">
        <f t="shared" si="159"/>
        <v>16.62326923770167</v>
      </c>
      <c r="Q747">
        <v>2.7099999999999999E-2</v>
      </c>
      <c r="R747">
        <f t="shared" si="160"/>
        <v>0.68342596475156703</v>
      </c>
      <c r="S747">
        <f t="shared" si="161"/>
        <v>10.849050853542247</v>
      </c>
      <c r="T747">
        <v>-0.41560000000000002</v>
      </c>
      <c r="U747">
        <f t="shared" si="162"/>
        <v>0.5211063615338748</v>
      </c>
      <c r="V747">
        <f t="shared" si="163"/>
        <v>8.2723070353940873</v>
      </c>
      <c r="W747">
        <v>-0.60560000000000003</v>
      </c>
      <c r="X747">
        <f t="shared" si="164"/>
        <v>0.86253936468099479</v>
      </c>
      <c r="Y747">
        <f t="shared" si="165"/>
        <v>13.692387929697366</v>
      </c>
      <c r="AA747" s="53">
        <v>202508</v>
      </c>
      <c r="AB747" s="53" cm="1">
        <f t="array" ref="AB747">AVERAGE(IF($E$2:$E$1000000=AA747,$D$2:$D$1000000))</f>
        <v>6.9088175004887784</v>
      </c>
      <c r="AC747" s="54" cm="1">
        <f t="array" ref="AC747">AVERAGE(IF($E$2:$E$1000000=AA747,$J$2:$J$1000000))</f>
        <v>21.3329192874934</v>
      </c>
      <c r="AD747" s="54" cm="1">
        <f t="array" ref="AD747">AVERAGE(IF($E$2:$E$1000000=AA747,$M$2:$M$1000000))</f>
        <v>19.071474594306068</v>
      </c>
      <c r="AE747" s="53" cm="1">
        <f t="array" ref="AE747">AVERAGE(IF($E$2:$E$1000000=AA747,$P$2:$P$1000000))</f>
        <v>19.776857975520915</v>
      </c>
      <c r="AF747" s="53" cm="1">
        <f t="array" ref="AF747">AVERAGE(IF($E$2:$E$1000000=AA747,$S$2:$S$1000000))</f>
        <v>14.520111041758542</v>
      </c>
      <c r="AG747" s="53" cm="1">
        <f t="array" ref="AG747">AVERAGE(IF($E$2:$E$1000000=AA747,$V$2:$V$1000000))</f>
        <v>12.225926958600402</v>
      </c>
      <c r="AH747" s="53" cm="1">
        <f t="array" ref="AH747">AVERAGE(IF($E$2:$E$1000000=AA747,$Y$2:$Y$1000000))</f>
        <v>10.978013059696666</v>
      </c>
    </row>
    <row r="748" spans="1:34" x14ac:dyDescent="0.3">
      <c r="A748">
        <v>19660616</v>
      </c>
      <c r="B748">
        <v>0.27</v>
      </c>
      <c r="C748">
        <f t="shared" si="152"/>
        <v>0.23460653441176904</v>
      </c>
      <c r="D748">
        <f t="shared" si="153"/>
        <v>3.7242632760255479</v>
      </c>
      <c r="E748">
        <f t="shared" si="151"/>
        <v>196606</v>
      </c>
      <c r="F748" s="1"/>
      <c r="G748">
        <v>19660616</v>
      </c>
      <c r="H748">
        <v>-1.24E-2</v>
      </c>
      <c r="I748">
        <f t="shared" si="154"/>
        <v>1.2053451532828152</v>
      </c>
      <c r="J748">
        <f t="shared" si="155"/>
        <v>19.134261117500152</v>
      </c>
      <c r="K748">
        <v>0.3574</v>
      </c>
      <c r="L748">
        <f t="shared" si="156"/>
        <v>1.0223134007887227</v>
      </c>
      <c r="M748">
        <f t="shared" si="157"/>
        <v>16.228722122733981</v>
      </c>
      <c r="N748">
        <v>-4.9200000000000001E-2</v>
      </c>
      <c r="O748">
        <f t="shared" si="158"/>
        <v>1.0443519606356928</v>
      </c>
      <c r="P748">
        <f t="shared" si="159"/>
        <v>16.578573414388561</v>
      </c>
      <c r="Q748">
        <v>-0.47039999999999998</v>
      </c>
      <c r="R748">
        <f t="shared" si="160"/>
        <v>0.68409651783758851</v>
      </c>
      <c r="S748">
        <f t="shared" si="161"/>
        <v>10.859695553781126</v>
      </c>
      <c r="T748">
        <v>-0.54269999999999996</v>
      </c>
      <c r="U748">
        <f t="shared" si="162"/>
        <v>0.52506600065091624</v>
      </c>
      <c r="V748">
        <f t="shared" si="163"/>
        <v>8.3351643577056169</v>
      </c>
      <c r="W748">
        <v>9.9699999999999997E-2</v>
      </c>
      <c r="X748">
        <f t="shared" si="164"/>
        <v>0.85992448391349963</v>
      </c>
      <c r="Y748">
        <f t="shared" si="165"/>
        <v>13.650877984384099</v>
      </c>
      <c r="AA748" s="53">
        <v>202509</v>
      </c>
      <c r="AB748" s="53" cm="1">
        <f t="array" ref="AB748">AVERAGE(IF($E$2:$E$1000000=AA748,$D$2:$D$1000000))</f>
        <v>7.4849629966545157</v>
      </c>
      <c r="AC748" s="54" cm="1">
        <f t="array" ref="AC748">AVERAGE(IF($E$2:$E$1000000=AA748,$J$2:$J$1000000))</f>
        <v>21.136587486902535</v>
      </c>
      <c r="AD748" s="54" cm="1">
        <f t="array" ref="AD748">AVERAGE(IF($E$2:$E$1000000=AA748,$M$2:$M$1000000))</f>
        <v>19.601021606726899</v>
      </c>
      <c r="AE748" s="53" cm="1">
        <f t="array" ref="AE748">AVERAGE(IF($E$2:$E$1000000=AA748,$P$2:$P$1000000))</f>
        <v>19.857128842629926</v>
      </c>
      <c r="AF748" s="53" cm="1">
        <f t="array" ref="AF748">AVERAGE(IF($E$2:$E$1000000=AA748,$S$2:$S$1000000))</f>
        <v>13.953656671105895</v>
      </c>
      <c r="AG748" s="53" cm="1">
        <f t="array" ref="AG748">AVERAGE(IF($E$2:$E$1000000=AA748,$V$2:$V$1000000))</f>
        <v>10.537993959121652</v>
      </c>
      <c r="AH748" s="53" cm="1">
        <f t="array" ref="AH748">AVERAGE(IF($E$2:$E$1000000=AA748,$Y$2:$Y$1000000))</f>
        <v>10.190789168263514</v>
      </c>
    </row>
    <row r="749" spans="1:34" x14ac:dyDescent="0.3">
      <c r="A749">
        <v>19660617</v>
      </c>
      <c r="B749">
        <v>0.21</v>
      </c>
      <c r="C749">
        <f t="shared" si="152"/>
        <v>0.23320385834720359</v>
      </c>
      <c r="D749">
        <f t="shared" si="153"/>
        <v>3.70199648380461</v>
      </c>
      <c r="E749">
        <f t="shared" si="151"/>
        <v>196606</v>
      </c>
      <c r="F749" s="1"/>
      <c r="G749">
        <v>19660617</v>
      </c>
      <c r="H749">
        <v>4.5400000000000003E-2</v>
      </c>
      <c r="I749">
        <f t="shared" si="154"/>
        <v>1.2044268470362085</v>
      </c>
      <c r="J749">
        <f t="shared" si="155"/>
        <v>19.119683457764641</v>
      </c>
      <c r="K749">
        <v>0.26119999999999999</v>
      </c>
      <c r="L749">
        <f t="shared" si="156"/>
        <v>1.0228171621972868</v>
      </c>
      <c r="M749">
        <f t="shared" si="157"/>
        <v>16.236719087177015</v>
      </c>
      <c r="N749">
        <v>5.3E-3</v>
      </c>
      <c r="O749">
        <f t="shared" si="158"/>
        <v>1.0433757808340547</v>
      </c>
      <c r="P749">
        <f t="shared" si="159"/>
        <v>16.563077040448448</v>
      </c>
      <c r="Q749">
        <v>-0.1124</v>
      </c>
      <c r="R749">
        <f t="shared" si="160"/>
        <v>0.68363243421872488</v>
      </c>
      <c r="S749">
        <f t="shared" si="161"/>
        <v>10.852328454722814</v>
      </c>
      <c r="T749">
        <v>-0.20269999999999999</v>
      </c>
      <c r="U749">
        <f t="shared" si="162"/>
        <v>0.52455479788931536</v>
      </c>
      <c r="V749">
        <f t="shared" si="163"/>
        <v>8.3270492654452646</v>
      </c>
      <c r="W749">
        <v>0.35649999999999998</v>
      </c>
      <c r="X749">
        <f t="shared" si="164"/>
        <v>0.85964605128594962</v>
      </c>
      <c r="Y749">
        <f t="shared" si="165"/>
        <v>13.646458003447798</v>
      </c>
    </row>
    <row r="750" spans="1:34" x14ac:dyDescent="0.3">
      <c r="A750">
        <v>19660620</v>
      </c>
      <c r="B750">
        <v>-0.2</v>
      </c>
      <c r="C750">
        <f t="shared" si="152"/>
        <v>0.2232524729239671</v>
      </c>
      <c r="D750">
        <f t="shared" si="153"/>
        <v>3.5440231376219882</v>
      </c>
      <c r="E750">
        <f t="shared" si="151"/>
        <v>196606</v>
      </c>
      <c r="F750" s="1"/>
      <c r="G750">
        <v>19660620</v>
      </c>
      <c r="H750">
        <v>0.1004</v>
      </c>
      <c r="I750">
        <f t="shared" si="154"/>
        <v>1.2044164226502885</v>
      </c>
      <c r="J750">
        <f t="shared" si="155"/>
        <v>19.11951797576835</v>
      </c>
      <c r="K750">
        <v>-2.9899999999999999E-2</v>
      </c>
      <c r="L750">
        <f t="shared" si="156"/>
        <v>1.0211737806408672</v>
      </c>
      <c r="M750">
        <f t="shared" si="157"/>
        <v>16.210631213732153</v>
      </c>
      <c r="N750">
        <v>2.7099999999999999E-2</v>
      </c>
      <c r="O750">
        <f t="shared" si="158"/>
        <v>1.0395851011422534</v>
      </c>
      <c r="P750">
        <f t="shared" si="159"/>
        <v>16.502901865861993</v>
      </c>
      <c r="Q750">
        <v>0.1598</v>
      </c>
      <c r="R750">
        <f t="shared" si="160"/>
        <v>0.68422093071068713</v>
      </c>
      <c r="S750">
        <f t="shared" si="161"/>
        <v>10.86167054691381</v>
      </c>
      <c r="T750">
        <v>2.47E-2</v>
      </c>
      <c r="U750">
        <f t="shared" si="162"/>
        <v>0.52450675169481487</v>
      </c>
      <c r="V750">
        <f t="shared" si="163"/>
        <v>8.3262865557527164</v>
      </c>
      <c r="W750">
        <v>-0.15909999999999999</v>
      </c>
      <c r="X750">
        <f t="shared" si="164"/>
        <v>0.85612789100852926</v>
      </c>
      <c r="Y750">
        <f t="shared" si="165"/>
        <v>13.590608940448677</v>
      </c>
    </row>
    <row r="751" spans="1:34" x14ac:dyDescent="0.3">
      <c r="A751">
        <v>19660621</v>
      </c>
      <c r="B751">
        <v>0.16</v>
      </c>
      <c r="C751">
        <f t="shared" si="152"/>
        <v>0.22391805149498495</v>
      </c>
      <c r="D751">
        <f t="shared" si="153"/>
        <v>3.5545888698833097</v>
      </c>
      <c r="E751">
        <f t="shared" si="151"/>
        <v>196606</v>
      </c>
      <c r="F751" s="1"/>
      <c r="G751">
        <v>19660621</v>
      </c>
      <c r="H751">
        <v>0.72660000000000002</v>
      </c>
      <c r="I751">
        <f t="shared" si="154"/>
        <v>1.2061591054879173</v>
      </c>
      <c r="J751">
        <f t="shared" si="155"/>
        <v>19.147182208182908</v>
      </c>
      <c r="K751">
        <v>0.51400000000000001</v>
      </c>
      <c r="L751">
        <f t="shared" si="156"/>
        <v>1.0184213144388672</v>
      </c>
      <c r="M751">
        <f t="shared" si="157"/>
        <v>16.16693716735654</v>
      </c>
      <c r="N751">
        <v>0.67390000000000005</v>
      </c>
      <c r="O751">
        <f t="shared" si="158"/>
        <v>1.0428393071850377</v>
      </c>
      <c r="P751">
        <f t="shared" si="159"/>
        <v>16.554560785287016</v>
      </c>
      <c r="Q751">
        <v>0.215</v>
      </c>
      <c r="R751">
        <f t="shared" si="160"/>
        <v>0.68453076810545976</v>
      </c>
      <c r="S751">
        <f t="shared" si="161"/>
        <v>10.866589063074429</v>
      </c>
      <c r="T751">
        <v>0.1913</v>
      </c>
      <c r="U751">
        <f t="shared" si="162"/>
        <v>0.52461509250622085</v>
      </c>
      <c r="V751">
        <f t="shared" si="163"/>
        <v>8.3280064128156326</v>
      </c>
      <c r="W751">
        <v>0.58620000000000005</v>
      </c>
      <c r="X751">
        <f t="shared" si="164"/>
        <v>0.85680500744150445</v>
      </c>
      <c r="Y751">
        <f t="shared" si="165"/>
        <v>13.6013578305904</v>
      </c>
    </row>
    <row r="752" spans="1:34" x14ac:dyDescent="0.3">
      <c r="A752">
        <v>19660622</v>
      </c>
      <c r="B752">
        <v>0.21</v>
      </c>
      <c r="C752">
        <f t="shared" si="152"/>
        <v>0.20936924374412946</v>
      </c>
      <c r="D752">
        <f t="shared" si="153"/>
        <v>3.3236337067957944</v>
      </c>
      <c r="E752">
        <f t="shared" si="151"/>
        <v>196606</v>
      </c>
      <c r="F752" s="1"/>
      <c r="G752">
        <v>19660622</v>
      </c>
      <c r="H752">
        <v>0.61919999999999997</v>
      </c>
      <c r="I752">
        <f t="shared" si="154"/>
        <v>1.1994881620807067</v>
      </c>
      <c r="J752">
        <f t="shared" si="155"/>
        <v>19.041284264588917</v>
      </c>
      <c r="K752">
        <v>0.16400000000000001</v>
      </c>
      <c r="L752">
        <f t="shared" si="156"/>
        <v>1.010425465378197</v>
      </c>
      <c r="M752">
        <f t="shared" si="157"/>
        <v>16.040006998544484</v>
      </c>
      <c r="N752">
        <v>1.0631999999999999</v>
      </c>
      <c r="O752">
        <f t="shared" si="158"/>
        <v>1.0514576730602561</v>
      </c>
      <c r="P752">
        <f t="shared" si="159"/>
        <v>16.691373102168576</v>
      </c>
      <c r="Q752">
        <v>0.13930000000000001</v>
      </c>
      <c r="R752">
        <f t="shared" si="160"/>
        <v>0.68242172692443714</v>
      </c>
      <c r="S752">
        <f t="shared" si="161"/>
        <v>10.83310907225575</v>
      </c>
      <c r="T752">
        <v>0.2364</v>
      </c>
      <c r="U752">
        <f t="shared" si="162"/>
        <v>0.5256652112023027</v>
      </c>
      <c r="V752">
        <f t="shared" si="163"/>
        <v>8.3446765303172246</v>
      </c>
      <c r="W752">
        <v>0.1057</v>
      </c>
      <c r="X752">
        <f t="shared" si="164"/>
        <v>0.85691855284116136</v>
      </c>
      <c r="Y752">
        <f t="shared" si="165"/>
        <v>13.603160307930446</v>
      </c>
    </row>
    <row r="753" spans="1:25" x14ac:dyDescent="0.3">
      <c r="A753">
        <v>19660623</v>
      </c>
      <c r="B753">
        <v>-0.36</v>
      </c>
      <c r="C753">
        <f t="shared" si="152"/>
        <v>0.2156778828543677</v>
      </c>
      <c r="D753">
        <f t="shared" si="153"/>
        <v>3.4237802479774713</v>
      </c>
      <c r="E753">
        <f t="shared" ref="E753:E816" si="166">INT(A753/100)</f>
        <v>196606</v>
      </c>
      <c r="F753" s="1"/>
      <c r="G753">
        <v>19660623</v>
      </c>
      <c r="H753">
        <v>-0.67230000000000001</v>
      </c>
      <c r="I753">
        <f t="shared" si="154"/>
        <v>1.2004243579458549</v>
      </c>
      <c r="J753">
        <f t="shared" si="155"/>
        <v>19.056145913214692</v>
      </c>
      <c r="K753">
        <v>-0.54310000000000003</v>
      </c>
      <c r="L753">
        <f t="shared" si="156"/>
        <v>1.0089798794965208</v>
      </c>
      <c r="M753">
        <f t="shared" si="157"/>
        <v>16.017059034094277</v>
      </c>
      <c r="N753">
        <v>-0.69210000000000005</v>
      </c>
      <c r="O753">
        <f t="shared" si="158"/>
        <v>1.0521053539260634</v>
      </c>
      <c r="P753">
        <f t="shared" si="159"/>
        <v>16.701654717167745</v>
      </c>
      <c r="Q753">
        <v>-0.11990000000000001</v>
      </c>
      <c r="R753">
        <f t="shared" si="160"/>
        <v>0.68036702506974855</v>
      </c>
      <c r="S753">
        <f t="shared" si="161"/>
        <v>10.800491691500415</v>
      </c>
      <c r="T753">
        <v>-5.9900000000000002E-2</v>
      </c>
      <c r="U753">
        <f t="shared" si="162"/>
        <v>0.52440466806370589</v>
      </c>
      <c r="V753">
        <f t="shared" si="163"/>
        <v>8.3246660283476483</v>
      </c>
      <c r="W753">
        <v>-0.82909999999999995</v>
      </c>
      <c r="X753">
        <f t="shared" si="164"/>
        <v>0.8622147164302022</v>
      </c>
      <c r="Y753">
        <f t="shared" si="165"/>
        <v>13.68723429848635</v>
      </c>
    </row>
    <row r="754" spans="1:25" x14ac:dyDescent="0.3">
      <c r="A754">
        <v>19660624</v>
      </c>
      <c r="B754">
        <v>-0.18</v>
      </c>
      <c r="C754">
        <f t="shared" si="152"/>
        <v>0.21721263242181799</v>
      </c>
      <c r="D754">
        <f t="shared" si="153"/>
        <v>3.4481436420588958</v>
      </c>
      <c r="E754">
        <f t="shared" si="166"/>
        <v>196606</v>
      </c>
      <c r="F754" s="1"/>
      <c r="G754">
        <v>19660624</v>
      </c>
      <c r="H754">
        <v>1.4800000000000001E-2</v>
      </c>
      <c r="I754">
        <f t="shared" si="154"/>
        <v>1.1958065452197508</v>
      </c>
      <c r="J754">
        <f t="shared" si="155"/>
        <v>18.982840408768649</v>
      </c>
      <c r="K754">
        <v>2.9100000000000001E-2</v>
      </c>
      <c r="L754">
        <f t="shared" si="156"/>
        <v>0.99804092303697511</v>
      </c>
      <c r="M754">
        <f t="shared" si="157"/>
        <v>15.843408483727147</v>
      </c>
      <c r="N754">
        <v>-0.11700000000000001</v>
      </c>
      <c r="O754">
        <f t="shared" si="158"/>
        <v>1.0493802353466346</v>
      </c>
      <c r="P754">
        <f t="shared" si="159"/>
        <v>16.658394800841762</v>
      </c>
      <c r="Q754">
        <v>-5.8299999999999998E-2</v>
      </c>
      <c r="R754">
        <f t="shared" si="160"/>
        <v>0.6721521260143789</v>
      </c>
      <c r="S754">
        <f t="shared" si="161"/>
        <v>10.670084211824371</v>
      </c>
      <c r="T754">
        <v>0.35659999999999997</v>
      </c>
      <c r="U754">
        <f t="shared" si="162"/>
        <v>0.51693525814730334</v>
      </c>
      <c r="V754">
        <f t="shared" si="163"/>
        <v>8.206092821872442</v>
      </c>
      <c r="W754">
        <v>-0.29370000000000002</v>
      </c>
      <c r="X754">
        <f t="shared" si="164"/>
        <v>0.85532895289367605</v>
      </c>
      <c r="Y754">
        <f t="shared" si="165"/>
        <v>13.577926191059682</v>
      </c>
    </row>
    <row r="755" spans="1:25" x14ac:dyDescent="0.3">
      <c r="A755">
        <v>19660627</v>
      </c>
      <c r="B755">
        <v>0.17</v>
      </c>
      <c r="C755">
        <f t="shared" si="152"/>
        <v>0.21691591487093284</v>
      </c>
      <c r="D755">
        <f t="shared" si="153"/>
        <v>3.4434333969632744</v>
      </c>
      <c r="E755">
        <f t="shared" si="166"/>
        <v>196606</v>
      </c>
      <c r="F755" s="1"/>
      <c r="G755">
        <v>19660627</v>
      </c>
      <c r="H755">
        <v>-1.2009000000000001</v>
      </c>
      <c r="I755">
        <f t="shared" si="154"/>
        <v>1.2029812639678259</v>
      </c>
      <c r="J755">
        <f t="shared" si="155"/>
        <v>19.096735537974084</v>
      </c>
      <c r="K755">
        <v>-0.59419999999999995</v>
      </c>
      <c r="L755">
        <f t="shared" si="156"/>
        <v>1.0002767349913582</v>
      </c>
      <c r="M755">
        <f t="shared" si="157"/>
        <v>15.878900898184764</v>
      </c>
      <c r="N755">
        <v>-0.56740000000000002</v>
      </c>
      <c r="O755">
        <f t="shared" si="158"/>
        <v>1.0513923248893147</v>
      </c>
      <c r="P755">
        <f t="shared" si="159"/>
        <v>16.690335732114914</v>
      </c>
      <c r="Q755">
        <v>-0.70779999999999998</v>
      </c>
      <c r="R755">
        <f t="shared" si="160"/>
        <v>0.66872949923696157</v>
      </c>
      <c r="S755">
        <f t="shared" si="161"/>
        <v>10.615751696122549</v>
      </c>
      <c r="T755">
        <v>-0.1515</v>
      </c>
      <c r="U755">
        <f t="shared" si="162"/>
        <v>0.51526777067028495</v>
      </c>
      <c r="V755">
        <f t="shared" si="163"/>
        <v>8.1796222788014123</v>
      </c>
      <c r="W755">
        <v>-1.0071000000000001</v>
      </c>
      <c r="X755">
        <f t="shared" si="164"/>
        <v>0.85835596069127262</v>
      </c>
      <c r="Y755">
        <f t="shared" si="165"/>
        <v>13.625978450154244</v>
      </c>
    </row>
    <row r="756" spans="1:25" x14ac:dyDescent="0.3">
      <c r="A756">
        <v>19660628</v>
      </c>
      <c r="B756">
        <v>0.11</v>
      </c>
      <c r="C756">
        <f t="shared" si="152"/>
        <v>0.21615829102687922</v>
      </c>
      <c r="D756">
        <f t="shared" si="153"/>
        <v>3.4314064912910824</v>
      </c>
      <c r="E756">
        <f t="shared" si="166"/>
        <v>196606</v>
      </c>
      <c r="F756" s="1"/>
      <c r="G756">
        <v>19660628</v>
      </c>
      <c r="H756">
        <v>-0.59209999999999996</v>
      </c>
      <c r="I756">
        <f t="shared" si="154"/>
        <v>1.1978546993874648</v>
      </c>
      <c r="J756">
        <f t="shared" si="155"/>
        <v>19.015353848215597</v>
      </c>
      <c r="K756">
        <v>-0.3901</v>
      </c>
      <c r="L756">
        <f t="shared" si="156"/>
        <v>0.99924549205238133</v>
      </c>
      <c r="M756">
        <f t="shared" si="157"/>
        <v>15.86253042403782</v>
      </c>
      <c r="N756">
        <v>-0.39400000000000002</v>
      </c>
      <c r="O756">
        <f t="shared" si="158"/>
        <v>1.050168821999856</v>
      </c>
      <c r="P756">
        <f t="shared" si="159"/>
        <v>16.670913225871654</v>
      </c>
      <c r="Q756">
        <v>-0.37380000000000002</v>
      </c>
      <c r="R756">
        <f t="shared" si="160"/>
        <v>0.66295656510840806</v>
      </c>
      <c r="S756">
        <f t="shared" si="161"/>
        <v>10.52410920788669</v>
      </c>
      <c r="T756">
        <v>-0.6159</v>
      </c>
      <c r="U756">
        <f t="shared" si="162"/>
        <v>0.51087896635102037</v>
      </c>
      <c r="V756">
        <f t="shared" si="163"/>
        <v>8.1099521701112103</v>
      </c>
      <c r="W756">
        <v>-0.34739999999999999</v>
      </c>
      <c r="X756">
        <f t="shared" si="164"/>
        <v>0.85139669618125824</v>
      </c>
      <c r="Y756">
        <f t="shared" si="165"/>
        <v>13.51550355094575</v>
      </c>
    </row>
    <row r="757" spans="1:25" x14ac:dyDescent="0.3">
      <c r="A757">
        <v>19660629</v>
      </c>
      <c r="B757">
        <v>0.09</v>
      </c>
      <c r="C757">
        <f t="shared" si="152"/>
        <v>0.21414367635840612</v>
      </c>
      <c r="D757">
        <f t="shared" si="153"/>
        <v>3.3994254748886661</v>
      </c>
      <c r="E757">
        <f t="shared" si="166"/>
        <v>196606</v>
      </c>
      <c r="F757" s="1"/>
      <c r="G757">
        <v>19660629</v>
      </c>
      <c r="H757">
        <v>-1.5168999999999999</v>
      </c>
      <c r="I757">
        <f t="shared" si="154"/>
        <v>1.2016426994640053</v>
      </c>
      <c r="J757">
        <f t="shared" si="155"/>
        <v>19.075486485228517</v>
      </c>
      <c r="K757">
        <v>-1.5188999999999999</v>
      </c>
      <c r="L757">
        <f t="shared" si="156"/>
        <v>1.0045381120857328</v>
      </c>
      <c r="M757">
        <f t="shared" si="157"/>
        <v>15.946548162391059</v>
      </c>
      <c r="N757">
        <v>-1.3960999999999999</v>
      </c>
      <c r="O757">
        <f t="shared" si="158"/>
        <v>1.0582285957426483</v>
      </c>
      <c r="P757">
        <f t="shared" si="159"/>
        <v>16.798858167552915</v>
      </c>
      <c r="Q757">
        <v>-1.1017999999999999</v>
      </c>
      <c r="R757">
        <f t="shared" si="160"/>
        <v>0.666100169050451</v>
      </c>
      <c r="S757">
        <f t="shared" si="161"/>
        <v>10.574012373393458</v>
      </c>
      <c r="T757">
        <v>-0.754</v>
      </c>
      <c r="U757">
        <f t="shared" si="162"/>
        <v>0.49593764120713973</v>
      </c>
      <c r="V757">
        <f t="shared" si="163"/>
        <v>7.8727659865804229</v>
      </c>
      <c r="W757">
        <v>-1.0454000000000001</v>
      </c>
      <c r="X757">
        <f t="shared" si="164"/>
        <v>0.85560059778130637</v>
      </c>
      <c r="Y757">
        <f t="shared" si="165"/>
        <v>13.582238419965233</v>
      </c>
    </row>
    <row r="758" spans="1:25" x14ac:dyDescent="0.3">
      <c r="A758">
        <v>19660630</v>
      </c>
      <c r="B758">
        <v>-0.04</v>
      </c>
      <c r="C758">
        <f t="shared" si="152"/>
        <v>0.21348196182019427</v>
      </c>
      <c r="D758">
        <f t="shared" si="153"/>
        <v>3.3889210822465192</v>
      </c>
      <c r="E758">
        <f t="shared" si="166"/>
        <v>196606</v>
      </c>
      <c r="F758" s="1"/>
      <c r="G758">
        <v>19660630</v>
      </c>
      <c r="H758">
        <v>-0.61019999999999996</v>
      </c>
      <c r="I758">
        <f t="shared" si="154"/>
        <v>1.1986908199586364</v>
      </c>
      <c r="J758">
        <f t="shared" si="155"/>
        <v>19.02862685079991</v>
      </c>
      <c r="K758">
        <v>-0.56440000000000001</v>
      </c>
      <c r="L758">
        <f t="shared" si="156"/>
        <v>0.99640352500584206</v>
      </c>
      <c r="M758">
        <f t="shared" si="157"/>
        <v>15.817415595801519</v>
      </c>
      <c r="N758">
        <v>-0.9607</v>
      </c>
      <c r="O758">
        <f t="shared" si="158"/>
        <v>1.0541288899137751</v>
      </c>
      <c r="P758">
        <f t="shared" si="159"/>
        <v>16.733777355122591</v>
      </c>
      <c r="Q758">
        <v>-0.20150000000000001</v>
      </c>
      <c r="R758">
        <f t="shared" si="160"/>
        <v>0.65022665349495956</v>
      </c>
      <c r="S758">
        <f t="shared" si="161"/>
        <v>10.322028125840584</v>
      </c>
      <c r="T758">
        <v>-0.20860000000000001</v>
      </c>
      <c r="U758">
        <f t="shared" si="162"/>
        <v>0.48840320675652454</v>
      </c>
      <c r="V758">
        <f t="shared" si="163"/>
        <v>7.7531605476253507</v>
      </c>
      <c r="W758">
        <v>6.1100000000000002E-2</v>
      </c>
      <c r="X758">
        <f t="shared" si="164"/>
        <v>0.85370495994387219</v>
      </c>
      <c r="Y758">
        <f t="shared" si="165"/>
        <v>13.552146102203062</v>
      </c>
    </row>
    <row r="759" spans="1:25" x14ac:dyDescent="0.3">
      <c r="A759">
        <v>19660701</v>
      </c>
      <c r="B759">
        <v>0.03</v>
      </c>
      <c r="C759">
        <f t="shared" si="152"/>
        <v>0.21252391025336076</v>
      </c>
      <c r="D759">
        <f t="shared" si="153"/>
        <v>3.3737124851124158</v>
      </c>
      <c r="E759">
        <f t="shared" si="166"/>
        <v>196607</v>
      </c>
      <c r="F759" s="1"/>
      <c r="G759">
        <v>19660701</v>
      </c>
      <c r="H759">
        <v>1.1569</v>
      </c>
      <c r="I759">
        <f t="shared" si="154"/>
        <v>1.2076368569248748</v>
      </c>
      <c r="J759">
        <f t="shared" si="155"/>
        <v>19.170640784993452</v>
      </c>
      <c r="K759">
        <v>1.0562</v>
      </c>
      <c r="L759">
        <f t="shared" si="156"/>
        <v>1.006907187318117</v>
      </c>
      <c r="M759">
        <f t="shared" si="157"/>
        <v>15.984156065803605</v>
      </c>
      <c r="N759">
        <v>1.0847</v>
      </c>
      <c r="O759">
        <f t="shared" si="158"/>
        <v>1.0619854010774796</v>
      </c>
      <c r="P759">
        <f t="shared" si="159"/>
        <v>16.85849560339318</v>
      </c>
      <c r="Q759">
        <v>1.1012999999999999</v>
      </c>
      <c r="R759">
        <f t="shared" si="160"/>
        <v>0.6642911946978578</v>
      </c>
      <c r="S759">
        <f t="shared" si="161"/>
        <v>10.545295795803124</v>
      </c>
      <c r="T759">
        <v>0.66649999999999998</v>
      </c>
      <c r="U759">
        <f t="shared" si="162"/>
        <v>0.49704879967085452</v>
      </c>
      <c r="V759">
        <f t="shared" si="163"/>
        <v>7.8904050803534664</v>
      </c>
      <c r="W759">
        <v>1.2411000000000001</v>
      </c>
      <c r="X759">
        <f t="shared" si="164"/>
        <v>0.8698493901131541</v>
      </c>
      <c r="Y759">
        <f t="shared" si="165"/>
        <v>13.808430985923673</v>
      </c>
    </row>
    <row r="760" spans="1:25" x14ac:dyDescent="0.3">
      <c r="A760">
        <v>19660705</v>
      </c>
      <c r="B760">
        <v>0.15</v>
      </c>
      <c r="C760">
        <f t="shared" si="152"/>
        <v>0.21112665221813226</v>
      </c>
      <c r="D760">
        <f t="shared" si="153"/>
        <v>3.3515317014408077</v>
      </c>
      <c r="E760">
        <f t="shared" si="166"/>
        <v>196607</v>
      </c>
      <c r="F760" s="1"/>
      <c r="G760">
        <v>19660705</v>
      </c>
      <c r="H760">
        <v>-3.73E-2</v>
      </c>
      <c r="I760">
        <f t="shared" si="154"/>
        <v>1.2022981882158046</v>
      </c>
      <c r="J760">
        <f t="shared" si="155"/>
        <v>19.085892046575282</v>
      </c>
      <c r="K760">
        <v>0.38159999999999999</v>
      </c>
      <c r="L760">
        <f t="shared" si="156"/>
        <v>1.0038088965208782</v>
      </c>
      <c r="M760">
        <f t="shared" si="157"/>
        <v>15.934972224170481</v>
      </c>
      <c r="N760">
        <v>7.5899999999999995E-2</v>
      </c>
      <c r="O760">
        <f t="shared" si="158"/>
        <v>1.0549239469883025</v>
      </c>
      <c r="P760">
        <f t="shared" si="159"/>
        <v>16.746398494906405</v>
      </c>
      <c r="Q760">
        <v>0.10059999999999999</v>
      </c>
      <c r="R760">
        <f t="shared" si="160"/>
        <v>0.66385466617069877</v>
      </c>
      <c r="S760">
        <f t="shared" si="161"/>
        <v>10.538366120264834</v>
      </c>
      <c r="T760">
        <v>0.11749999999999999</v>
      </c>
      <c r="U760">
        <f t="shared" si="162"/>
        <v>0.49767338519972937</v>
      </c>
      <c r="V760">
        <f t="shared" si="163"/>
        <v>7.900320068244822</v>
      </c>
      <c r="W760">
        <v>0.2858</v>
      </c>
      <c r="X760">
        <f t="shared" si="164"/>
        <v>0.86722523445575328</v>
      </c>
      <c r="Y760">
        <f t="shared" si="165"/>
        <v>13.766773806297637</v>
      </c>
    </row>
    <row r="761" spans="1:25" x14ac:dyDescent="0.3">
      <c r="A761">
        <v>19660706</v>
      </c>
      <c r="B761">
        <v>0.49</v>
      </c>
      <c r="C761">
        <f t="shared" si="152"/>
        <v>0.21076528568461531</v>
      </c>
      <c r="D761">
        <f t="shared" si="153"/>
        <v>3.345795185561844</v>
      </c>
      <c r="E761">
        <f t="shared" si="166"/>
        <v>196607</v>
      </c>
      <c r="F761" s="1"/>
      <c r="G761">
        <v>19660706</v>
      </c>
      <c r="H761">
        <v>0.9677</v>
      </c>
      <c r="I761">
        <f t="shared" si="154"/>
        <v>1.2060787643688875</v>
      </c>
      <c r="J761">
        <f t="shared" si="155"/>
        <v>19.145906832456873</v>
      </c>
      <c r="K761">
        <v>1.0415000000000001</v>
      </c>
      <c r="L761">
        <f t="shared" si="156"/>
        <v>1.0081922227208473</v>
      </c>
      <c r="M761">
        <f t="shared" si="157"/>
        <v>16.004555370412834</v>
      </c>
      <c r="N761">
        <v>1.4345000000000001</v>
      </c>
      <c r="O761">
        <f t="shared" si="158"/>
        <v>1.0599009169713036</v>
      </c>
      <c r="P761">
        <f t="shared" si="159"/>
        <v>16.825405444052329</v>
      </c>
      <c r="Q761">
        <v>1.2576000000000001</v>
      </c>
      <c r="R761">
        <f t="shared" si="160"/>
        <v>0.68707200961433446</v>
      </c>
      <c r="S761">
        <f t="shared" si="161"/>
        <v>10.90693002139745</v>
      </c>
      <c r="T761">
        <v>1.0590999999999999</v>
      </c>
      <c r="U761">
        <f t="shared" si="162"/>
        <v>0.5170465400240557</v>
      </c>
      <c r="V761">
        <f t="shared" si="163"/>
        <v>8.207859366900335</v>
      </c>
      <c r="W761">
        <v>1.7650999999999999</v>
      </c>
      <c r="X761">
        <f t="shared" si="164"/>
        <v>0.89594835814531015</v>
      </c>
      <c r="Y761">
        <f t="shared" si="165"/>
        <v>14.22273925925473</v>
      </c>
    </row>
    <row r="762" spans="1:25" x14ac:dyDescent="0.3">
      <c r="A762">
        <v>19660707</v>
      </c>
      <c r="B762">
        <v>-0.03</v>
      </c>
      <c r="C762">
        <f t="shared" si="152"/>
        <v>0.21075221748570344</v>
      </c>
      <c r="D762">
        <f t="shared" si="153"/>
        <v>3.3455877343354179</v>
      </c>
      <c r="E762">
        <f t="shared" si="166"/>
        <v>196607</v>
      </c>
      <c r="F762" s="1"/>
      <c r="G762">
        <v>19660707</v>
      </c>
      <c r="H762">
        <v>0.36559999999999998</v>
      </c>
      <c r="I762">
        <f t="shared" si="154"/>
        <v>1.2078986260395099</v>
      </c>
      <c r="J762">
        <f t="shared" si="155"/>
        <v>19.174796240862907</v>
      </c>
      <c r="K762">
        <v>0.39290000000000003</v>
      </c>
      <c r="L762">
        <f t="shared" si="156"/>
        <v>1.0101417056867796</v>
      </c>
      <c r="M762">
        <f t="shared" si="157"/>
        <v>16.035502453090913</v>
      </c>
      <c r="N762">
        <v>0.19950000000000001</v>
      </c>
      <c r="O762">
        <f t="shared" si="158"/>
        <v>1.0597736649896758</v>
      </c>
      <c r="P762">
        <f t="shared" si="159"/>
        <v>16.823385381468967</v>
      </c>
      <c r="Q762">
        <v>0.30430000000000001</v>
      </c>
      <c r="R762">
        <f t="shared" si="160"/>
        <v>0.68269026122273158</v>
      </c>
      <c r="S762">
        <f t="shared" si="161"/>
        <v>10.837371922086421</v>
      </c>
      <c r="T762">
        <v>0.4143</v>
      </c>
      <c r="U762">
        <f t="shared" si="162"/>
        <v>0.52021917410582297</v>
      </c>
      <c r="V762">
        <f t="shared" si="163"/>
        <v>8.2582233715885174</v>
      </c>
      <c r="W762">
        <v>0.41020000000000001</v>
      </c>
      <c r="X762">
        <f t="shared" si="164"/>
        <v>0.89764293159431885</v>
      </c>
      <c r="Y762">
        <f t="shared" si="165"/>
        <v>14.249639778801191</v>
      </c>
    </row>
    <row r="763" spans="1:25" x14ac:dyDescent="0.3">
      <c r="A763">
        <v>19660708</v>
      </c>
      <c r="B763">
        <v>0.02</v>
      </c>
      <c r="C763">
        <f t="shared" si="152"/>
        <v>0.20909301041797096</v>
      </c>
      <c r="D763">
        <f t="shared" si="153"/>
        <v>3.3192486386867328</v>
      </c>
      <c r="E763">
        <f t="shared" si="166"/>
        <v>196607</v>
      </c>
      <c r="F763" s="1"/>
      <c r="G763">
        <v>19660708</v>
      </c>
      <c r="H763">
        <v>0.2112</v>
      </c>
      <c r="I763">
        <f t="shared" si="154"/>
        <v>1.2023820670125809</v>
      </c>
      <c r="J763">
        <f t="shared" si="155"/>
        <v>19.087223581194532</v>
      </c>
      <c r="K763">
        <v>0.35670000000000002</v>
      </c>
      <c r="L763">
        <f t="shared" si="156"/>
        <v>1.0102450963394805</v>
      </c>
      <c r="M763">
        <f t="shared" si="157"/>
        <v>16.037143728820524</v>
      </c>
      <c r="N763">
        <v>0.2752</v>
      </c>
      <c r="O763">
        <f t="shared" si="158"/>
        <v>1.0599499231255682</v>
      </c>
      <c r="P763">
        <f t="shared" si="159"/>
        <v>16.826183392633705</v>
      </c>
      <c r="Q763">
        <v>0.1477</v>
      </c>
      <c r="R763">
        <f t="shared" si="160"/>
        <v>0.68313857203269523</v>
      </c>
      <c r="S763">
        <f t="shared" si="161"/>
        <v>10.844488635565774</v>
      </c>
      <c r="T763">
        <v>0.2102</v>
      </c>
      <c r="U763">
        <f t="shared" si="162"/>
        <v>0.52118815088089254</v>
      </c>
      <c r="V763">
        <f t="shared" si="163"/>
        <v>8.2736054010267068</v>
      </c>
      <c r="W763">
        <v>0.1207</v>
      </c>
      <c r="X763">
        <f t="shared" si="164"/>
        <v>0.89679899595240586</v>
      </c>
      <c r="Y763">
        <f t="shared" si="165"/>
        <v>14.236242715814919</v>
      </c>
    </row>
    <row r="764" spans="1:25" x14ac:dyDescent="0.3">
      <c r="A764">
        <v>19660711</v>
      </c>
      <c r="B764">
        <v>0.33</v>
      </c>
      <c r="C764">
        <f t="shared" si="152"/>
        <v>0.2093046734492176</v>
      </c>
      <c r="D764">
        <f t="shared" si="153"/>
        <v>3.3226086851412808</v>
      </c>
      <c r="E764">
        <f t="shared" si="166"/>
        <v>196607</v>
      </c>
      <c r="F764" s="1"/>
      <c r="G764">
        <v>19660711</v>
      </c>
      <c r="H764">
        <v>-4.1700000000000001E-2</v>
      </c>
      <c r="I764">
        <f t="shared" si="154"/>
        <v>1.200749870859896</v>
      </c>
      <c r="J764">
        <f t="shared" si="155"/>
        <v>19.061313270529247</v>
      </c>
      <c r="K764">
        <v>7.85E-2</v>
      </c>
      <c r="L764">
        <f t="shared" si="156"/>
        <v>1.0098617151011908</v>
      </c>
      <c r="M764">
        <f t="shared" si="157"/>
        <v>16.03105774033747</v>
      </c>
      <c r="N764">
        <v>0.11940000000000001</v>
      </c>
      <c r="O764">
        <f t="shared" si="158"/>
        <v>1.0593359999117558</v>
      </c>
      <c r="P764">
        <f t="shared" si="159"/>
        <v>16.816437663746683</v>
      </c>
      <c r="Q764">
        <v>-0.58579999999999999</v>
      </c>
      <c r="R764">
        <f t="shared" si="160"/>
        <v>0.67852297005321083</v>
      </c>
      <c r="S764">
        <f t="shared" si="161"/>
        <v>10.771218225634335</v>
      </c>
      <c r="T764">
        <v>3.5999999999999997E-2</v>
      </c>
      <c r="U764">
        <f t="shared" si="162"/>
        <v>0.52004044002626548</v>
      </c>
      <c r="V764">
        <f t="shared" si="163"/>
        <v>8.2553860560365919</v>
      </c>
      <c r="W764">
        <v>-7.85E-2</v>
      </c>
      <c r="X764">
        <f t="shared" si="164"/>
        <v>0.89541388817755285</v>
      </c>
      <c r="Y764">
        <f t="shared" si="165"/>
        <v>14.214254811547219</v>
      </c>
    </row>
    <row r="765" spans="1:25" x14ac:dyDescent="0.3">
      <c r="A765">
        <v>19660712</v>
      </c>
      <c r="B765">
        <v>-0.16</v>
      </c>
      <c r="C765">
        <f t="shared" si="152"/>
        <v>0.21112049736295066</v>
      </c>
      <c r="D765">
        <f t="shared" si="153"/>
        <v>3.3514339961438111</v>
      </c>
      <c r="E765">
        <f t="shared" si="166"/>
        <v>196607</v>
      </c>
      <c r="F765" s="1"/>
      <c r="G765">
        <v>19660712</v>
      </c>
      <c r="H765">
        <v>-0.18740000000000001</v>
      </c>
      <c r="I765">
        <f t="shared" si="154"/>
        <v>1.1992507904831986</v>
      </c>
      <c r="J765">
        <f t="shared" si="155"/>
        <v>19.037516107297016</v>
      </c>
      <c r="K765">
        <v>-4.4900000000000002E-2</v>
      </c>
      <c r="L765">
        <f t="shared" si="156"/>
        <v>1.0082629416980944</v>
      </c>
      <c r="M765">
        <f t="shared" si="157"/>
        <v>16.005677999373447</v>
      </c>
      <c r="N765">
        <v>-0.58830000000000005</v>
      </c>
      <c r="O765">
        <f t="shared" si="158"/>
        <v>1.060938026827374</v>
      </c>
      <c r="P765">
        <f t="shared" si="159"/>
        <v>16.841869052620829</v>
      </c>
      <c r="Q765">
        <v>-0.67820000000000003</v>
      </c>
      <c r="R765">
        <f t="shared" si="160"/>
        <v>0.68251285515096893</v>
      </c>
      <c r="S765">
        <f t="shared" si="161"/>
        <v>10.834555688004679</v>
      </c>
      <c r="T765">
        <v>-0.18479999999999999</v>
      </c>
      <c r="U765">
        <f t="shared" si="162"/>
        <v>0.52005352534170834</v>
      </c>
      <c r="V765">
        <f t="shared" si="163"/>
        <v>8.2555937789795237</v>
      </c>
      <c r="W765">
        <v>-0.59109999999999996</v>
      </c>
      <c r="X765">
        <f t="shared" si="164"/>
        <v>0.89729069329825395</v>
      </c>
      <c r="Y765">
        <f t="shared" si="165"/>
        <v>14.244048169199466</v>
      </c>
    </row>
    <row r="766" spans="1:25" x14ac:dyDescent="0.3">
      <c r="A766">
        <v>19660713</v>
      </c>
      <c r="B766">
        <v>-0.17</v>
      </c>
      <c r="C766">
        <f t="shared" ref="C766:C829" si="167">_xlfn.STDEV.S(B707:B766)</f>
        <v>0.20320670781668337</v>
      </c>
      <c r="D766">
        <f t="shared" ref="D766:D829" si="168">C766*SQRT(252)</f>
        <v>3.2258064817386556</v>
      </c>
      <c r="E766">
        <f t="shared" si="166"/>
        <v>196607</v>
      </c>
      <c r="F766" s="1"/>
      <c r="G766">
        <v>19660713</v>
      </c>
      <c r="H766">
        <v>-0.35099999999999998</v>
      </c>
      <c r="I766">
        <f t="shared" ref="I766:I829" si="169">_xlfn.STDEV.S(H707:H766)</f>
        <v>1.1990210028871084</v>
      </c>
      <c r="J766">
        <f t="shared" ref="J766:J829" si="170">I766*SQRT(252)</f>
        <v>19.033868342295285</v>
      </c>
      <c r="K766">
        <v>-0.4244</v>
      </c>
      <c r="L766">
        <f t="shared" ref="L766:L829" si="171">_xlfn.STDEV.S(K707:K766)</f>
        <v>1.0081769335385575</v>
      </c>
      <c r="M766">
        <f t="shared" ref="M766:M829" si="172">L766*SQRT(252)</f>
        <v>16.004312662168303</v>
      </c>
      <c r="N766">
        <v>-0.51790000000000003</v>
      </c>
      <c r="O766">
        <f t="shared" ref="O766:O829" si="173">_xlfn.STDEV.S(N707:N766)</f>
        <v>1.0607738690103283</v>
      </c>
      <c r="P766">
        <f t="shared" ref="P766:P829" si="174">O766*SQRT(252)</f>
        <v>16.839263128062807</v>
      </c>
      <c r="Q766">
        <v>-0.63970000000000005</v>
      </c>
      <c r="R766">
        <f t="shared" ref="R766:R829" si="175">_xlfn.STDEV.S(Q707:Q766)</f>
        <v>0.68585064996433232</v>
      </c>
      <c r="S766">
        <f t="shared" ref="S766:S829" si="176">R766*SQRT(252)</f>
        <v>10.887541538025804</v>
      </c>
      <c r="T766">
        <v>-0.35920000000000002</v>
      </c>
      <c r="U766">
        <f t="shared" ref="U766:U829" si="177">_xlfn.STDEV.S(T707:T766)</f>
        <v>0.52161143096411278</v>
      </c>
      <c r="V766">
        <f t="shared" ref="V766:V829" si="178">U766*SQRT(252)</f>
        <v>8.2803247640374718</v>
      </c>
      <c r="W766">
        <v>-0.81569999999999998</v>
      </c>
      <c r="X766">
        <f t="shared" ref="X766:X829" si="179">_xlfn.STDEV.S(W707:W766)</f>
        <v>0.8957549732434622</v>
      </c>
      <c r="Y766">
        <f t="shared" ref="Y766:Y829" si="180">X766*SQRT(252)</f>
        <v>14.219669369109106</v>
      </c>
    </row>
    <row r="767" spans="1:25" x14ac:dyDescent="0.3">
      <c r="A767">
        <v>19660714</v>
      </c>
      <c r="B767">
        <v>-0.44</v>
      </c>
      <c r="C767">
        <f t="shared" si="167"/>
        <v>0.21190413299867683</v>
      </c>
      <c r="D767">
        <f t="shared" si="168"/>
        <v>3.3638738262075276</v>
      </c>
      <c r="E767">
        <f t="shared" si="166"/>
        <v>196607</v>
      </c>
      <c r="F767" s="1"/>
      <c r="G767">
        <v>19660714</v>
      </c>
      <c r="H767">
        <v>0.58250000000000002</v>
      </c>
      <c r="I767">
        <f t="shared" si="169"/>
        <v>1.1955975096644438</v>
      </c>
      <c r="J767">
        <f t="shared" si="170"/>
        <v>18.979522072201572</v>
      </c>
      <c r="K767">
        <v>0.54830000000000001</v>
      </c>
      <c r="L767">
        <f t="shared" si="171"/>
        <v>1.0063237952924253</v>
      </c>
      <c r="M767">
        <f t="shared" si="172"/>
        <v>15.974895004502574</v>
      </c>
      <c r="N767">
        <v>0.24210000000000001</v>
      </c>
      <c r="O767">
        <f t="shared" si="173"/>
        <v>1.0575768303006172</v>
      </c>
      <c r="P767">
        <f t="shared" si="174"/>
        <v>16.788511711916353</v>
      </c>
      <c r="Q767">
        <v>1.0739000000000001</v>
      </c>
      <c r="R767">
        <f t="shared" si="175"/>
        <v>0.70306538907183758</v>
      </c>
      <c r="S767">
        <f t="shared" si="176"/>
        <v>11.160817049405704</v>
      </c>
      <c r="T767">
        <v>0.32379999999999998</v>
      </c>
      <c r="U767">
        <f t="shared" si="177"/>
        <v>0.52353045830862233</v>
      </c>
      <c r="V767">
        <f t="shared" si="178"/>
        <v>8.3107883787137009</v>
      </c>
      <c r="W767">
        <v>0.54210000000000003</v>
      </c>
      <c r="X767">
        <f t="shared" si="179"/>
        <v>0.89926206968523725</v>
      </c>
      <c r="Y767">
        <f t="shared" si="180"/>
        <v>14.275342799162242</v>
      </c>
    </row>
    <row r="768" spans="1:25" x14ac:dyDescent="0.3">
      <c r="A768">
        <v>19660715</v>
      </c>
      <c r="B768">
        <v>0.17</v>
      </c>
      <c r="C768">
        <f t="shared" si="167"/>
        <v>0.21035213951578927</v>
      </c>
      <c r="D768">
        <f t="shared" si="168"/>
        <v>3.339236693454847</v>
      </c>
      <c r="E768">
        <f t="shared" si="166"/>
        <v>196607</v>
      </c>
      <c r="F768" s="1"/>
      <c r="G768">
        <v>19660715</v>
      </c>
      <c r="H768">
        <v>0.30209999999999998</v>
      </c>
      <c r="I768">
        <f t="shared" si="169"/>
        <v>1.191805336637596</v>
      </c>
      <c r="J768">
        <f t="shared" si="170"/>
        <v>18.919323191656172</v>
      </c>
      <c r="K768">
        <v>0.45</v>
      </c>
      <c r="L768">
        <f t="shared" si="171"/>
        <v>1.0010159166120858</v>
      </c>
      <c r="M768">
        <f t="shared" si="172"/>
        <v>15.890635042637694</v>
      </c>
      <c r="N768">
        <v>0.53139999999999998</v>
      </c>
      <c r="O768">
        <f t="shared" si="173"/>
        <v>1.0489852948778913</v>
      </c>
      <c r="P768">
        <f t="shared" si="174"/>
        <v>16.652125315263941</v>
      </c>
      <c r="Q768">
        <v>0.23119999999999999</v>
      </c>
      <c r="R768">
        <f t="shared" si="175"/>
        <v>0.70209309359676164</v>
      </c>
      <c r="S768">
        <f t="shared" si="176"/>
        <v>11.145382337238159</v>
      </c>
      <c r="T768">
        <v>0.30680000000000002</v>
      </c>
      <c r="U768">
        <f t="shared" si="177"/>
        <v>0.51833642565248295</v>
      </c>
      <c r="V768">
        <f t="shared" si="178"/>
        <v>8.2283356664555427</v>
      </c>
      <c r="W768">
        <v>0.34560000000000002</v>
      </c>
      <c r="X768">
        <f t="shared" si="179"/>
        <v>0.89785189541577248</v>
      </c>
      <c r="Y768">
        <f t="shared" si="180"/>
        <v>14.252956976628647</v>
      </c>
    </row>
    <row r="769" spans="1:25" x14ac:dyDescent="0.3">
      <c r="A769">
        <v>19660718</v>
      </c>
      <c r="B769">
        <v>0.19</v>
      </c>
      <c r="C769">
        <f t="shared" si="167"/>
        <v>0.21111079641169925</v>
      </c>
      <c r="D769">
        <f t="shared" si="168"/>
        <v>3.3512799983168589</v>
      </c>
      <c r="E769">
        <f t="shared" si="166"/>
        <v>196607</v>
      </c>
      <c r="F769" s="1"/>
      <c r="G769">
        <v>19660718</v>
      </c>
      <c r="H769">
        <v>-0.16600000000000001</v>
      </c>
      <c r="I769">
        <f t="shared" si="169"/>
        <v>1.1892320839480939</v>
      </c>
      <c r="J769">
        <f t="shared" si="170"/>
        <v>18.878474071594468</v>
      </c>
      <c r="K769">
        <v>-0.38650000000000001</v>
      </c>
      <c r="L769">
        <f t="shared" si="171"/>
        <v>1.0015272673712561</v>
      </c>
      <c r="M769">
        <f t="shared" si="172"/>
        <v>15.898752484286627</v>
      </c>
      <c r="N769">
        <v>3.6900000000000002E-2</v>
      </c>
      <c r="O769">
        <f t="shared" si="173"/>
        <v>1.0466568878110247</v>
      </c>
      <c r="P769">
        <f t="shared" si="174"/>
        <v>16.615162998964816</v>
      </c>
      <c r="Q769">
        <v>-0.2487</v>
      </c>
      <c r="R769">
        <f t="shared" si="175"/>
        <v>0.70103778729847288</v>
      </c>
      <c r="S769">
        <f t="shared" si="176"/>
        <v>11.128629869104525</v>
      </c>
      <c r="T769">
        <v>-5.1799999999999999E-2</v>
      </c>
      <c r="U769">
        <f t="shared" si="177"/>
        <v>0.51352079966841691</v>
      </c>
      <c r="V769">
        <f t="shared" si="178"/>
        <v>8.1518899738899062</v>
      </c>
      <c r="W769">
        <v>-6.3799999999999996E-2</v>
      </c>
      <c r="X769">
        <f t="shared" si="179"/>
        <v>0.89607382174829708</v>
      </c>
      <c r="Y769">
        <f t="shared" si="180"/>
        <v>14.224730932207292</v>
      </c>
    </row>
    <row r="770" spans="1:25" x14ac:dyDescent="0.3">
      <c r="A770">
        <v>19660719</v>
      </c>
      <c r="B770">
        <v>-0.09</v>
      </c>
      <c r="C770">
        <f t="shared" si="167"/>
        <v>0.21121922100517726</v>
      </c>
      <c r="D770">
        <f t="shared" si="168"/>
        <v>3.3530011853789357</v>
      </c>
      <c r="E770">
        <f t="shared" si="166"/>
        <v>196607</v>
      </c>
      <c r="F770" s="1"/>
      <c r="G770">
        <v>19660719</v>
      </c>
      <c r="H770">
        <v>-0.76380000000000003</v>
      </c>
      <c r="I770">
        <f t="shared" si="169"/>
        <v>1.1910381465794222</v>
      </c>
      <c r="J770">
        <f t="shared" si="170"/>
        <v>18.907144427042677</v>
      </c>
      <c r="K770">
        <v>-0.73109999999999997</v>
      </c>
      <c r="L770">
        <f t="shared" si="171"/>
        <v>1.0042480491915755</v>
      </c>
      <c r="M770">
        <f t="shared" si="172"/>
        <v>15.94194355669601</v>
      </c>
      <c r="N770">
        <v>-0.77449999999999997</v>
      </c>
      <c r="O770">
        <f t="shared" si="173"/>
        <v>1.0491160811936919</v>
      </c>
      <c r="P770">
        <f t="shared" si="174"/>
        <v>16.654201483662938</v>
      </c>
      <c r="Q770">
        <v>-0.64929999999999999</v>
      </c>
      <c r="R770">
        <f t="shared" si="175"/>
        <v>0.70444162262893739</v>
      </c>
      <c r="S770">
        <f t="shared" si="176"/>
        <v>11.182664079833872</v>
      </c>
      <c r="T770">
        <v>-0.66569999999999996</v>
      </c>
      <c r="U770">
        <f t="shared" si="177"/>
        <v>0.51935453241129814</v>
      </c>
      <c r="V770">
        <f t="shared" si="178"/>
        <v>8.2444976102071763</v>
      </c>
      <c r="W770">
        <v>-0.81340000000000001</v>
      </c>
      <c r="X770">
        <f t="shared" si="179"/>
        <v>0.90080040493030378</v>
      </c>
      <c r="Y770">
        <f t="shared" si="180"/>
        <v>14.299763114111192</v>
      </c>
    </row>
    <row r="771" spans="1:25" x14ac:dyDescent="0.3">
      <c r="A771">
        <v>19660720</v>
      </c>
      <c r="B771">
        <v>-0.19</v>
      </c>
      <c r="C771">
        <f t="shared" si="167"/>
        <v>0.21273176128610186</v>
      </c>
      <c r="D771">
        <f t="shared" si="168"/>
        <v>3.3770120179667011</v>
      </c>
      <c r="E771">
        <f t="shared" si="166"/>
        <v>196607</v>
      </c>
      <c r="F771" s="1"/>
      <c r="G771">
        <v>19660720</v>
      </c>
      <c r="H771">
        <v>-0.60460000000000003</v>
      </c>
      <c r="I771">
        <f t="shared" si="169"/>
        <v>1.1922197478596139</v>
      </c>
      <c r="J771">
        <f t="shared" si="170"/>
        <v>18.925901765860015</v>
      </c>
      <c r="K771">
        <v>-0.42530000000000001</v>
      </c>
      <c r="L771">
        <f t="shared" si="171"/>
        <v>1.004946727737543</v>
      </c>
      <c r="M771">
        <f t="shared" si="172"/>
        <v>15.953034734770048</v>
      </c>
      <c r="N771">
        <v>-0.65259999999999996</v>
      </c>
      <c r="O771">
        <f t="shared" si="173"/>
        <v>1.0512096029105769</v>
      </c>
      <c r="P771">
        <f t="shared" si="174"/>
        <v>16.68743511062608</v>
      </c>
      <c r="Q771">
        <v>-0.84630000000000005</v>
      </c>
      <c r="R771">
        <f t="shared" si="175"/>
        <v>0.71044410600089603</v>
      </c>
      <c r="S771">
        <f t="shared" si="176"/>
        <v>11.27795054933989</v>
      </c>
      <c r="T771">
        <v>-0.65839999999999999</v>
      </c>
      <c r="U771">
        <f t="shared" si="177"/>
        <v>0.52486522909396882</v>
      </c>
      <c r="V771">
        <f t="shared" si="178"/>
        <v>8.3319772080455081</v>
      </c>
      <c r="W771">
        <v>-1.17</v>
      </c>
      <c r="X771">
        <f t="shared" si="179"/>
        <v>0.91129880420175469</v>
      </c>
      <c r="Y771">
        <f t="shared" si="180"/>
        <v>14.466420035930318</v>
      </c>
    </row>
    <row r="772" spans="1:25" x14ac:dyDescent="0.3">
      <c r="A772">
        <v>19660721</v>
      </c>
      <c r="B772">
        <v>0.14000000000000001</v>
      </c>
      <c r="C772">
        <f t="shared" si="167"/>
        <v>0.21299551731311211</v>
      </c>
      <c r="D772">
        <f t="shared" si="168"/>
        <v>3.3811990150922826</v>
      </c>
      <c r="E772">
        <f t="shared" si="166"/>
        <v>196607</v>
      </c>
      <c r="F772" s="1"/>
      <c r="G772">
        <v>19660721</v>
      </c>
      <c r="H772">
        <v>-0.2525</v>
      </c>
      <c r="I772">
        <f t="shared" si="169"/>
        <v>1.1922036083641967</v>
      </c>
      <c r="J772">
        <f t="shared" si="170"/>
        <v>18.925645559313054</v>
      </c>
      <c r="K772">
        <v>-0.47139999999999999</v>
      </c>
      <c r="L772">
        <f t="shared" si="171"/>
        <v>1.0055761860407215</v>
      </c>
      <c r="M772">
        <f t="shared" si="172"/>
        <v>15.963027075555418</v>
      </c>
      <c r="N772">
        <v>-0.18529999999999999</v>
      </c>
      <c r="O772">
        <f t="shared" si="173"/>
        <v>1.0512256156694186</v>
      </c>
      <c r="P772">
        <f t="shared" si="174"/>
        <v>16.687689305292274</v>
      </c>
      <c r="Q772">
        <v>-2.06E-2</v>
      </c>
      <c r="R772">
        <f t="shared" si="175"/>
        <v>0.71054230498622739</v>
      </c>
      <c r="S772">
        <f t="shared" si="176"/>
        <v>11.279509409905005</v>
      </c>
      <c r="T772">
        <v>-0.22539999999999999</v>
      </c>
      <c r="U772">
        <f t="shared" si="177"/>
        <v>0.52519865216360107</v>
      </c>
      <c r="V772">
        <f t="shared" si="178"/>
        <v>8.3372701351872216</v>
      </c>
      <c r="W772">
        <v>0.18310000000000001</v>
      </c>
      <c r="X772">
        <f t="shared" si="179"/>
        <v>0.91196042827687318</v>
      </c>
      <c r="Y772">
        <f t="shared" si="180"/>
        <v>14.476922992515377</v>
      </c>
    </row>
    <row r="773" spans="1:25" x14ac:dyDescent="0.3">
      <c r="A773">
        <v>19660722</v>
      </c>
      <c r="B773">
        <v>-0.25</v>
      </c>
      <c r="C773">
        <f t="shared" si="167"/>
        <v>0.21630539197826318</v>
      </c>
      <c r="D773">
        <f t="shared" si="168"/>
        <v>3.4337416465009802</v>
      </c>
      <c r="E773">
        <f t="shared" si="166"/>
        <v>196607</v>
      </c>
      <c r="F773" s="1"/>
      <c r="G773">
        <v>19660722</v>
      </c>
      <c r="H773">
        <v>0.38929999999999998</v>
      </c>
      <c r="I773">
        <f t="shared" si="169"/>
        <v>1.1937060959524857</v>
      </c>
      <c r="J773">
        <f t="shared" si="170"/>
        <v>18.9494968103525</v>
      </c>
      <c r="K773">
        <v>0.14069999999999999</v>
      </c>
      <c r="L773">
        <f t="shared" si="171"/>
        <v>1.0054458854651851</v>
      </c>
      <c r="M773">
        <f t="shared" si="172"/>
        <v>15.960958618044071</v>
      </c>
      <c r="N773">
        <v>-0.1565</v>
      </c>
      <c r="O773">
        <f t="shared" si="173"/>
        <v>1.0510277189050627</v>
      </c>
      <c r="P773">
        <f t="shared" si="174"/>
        <v>16.684547791549775</v>
      </c>
      <c r="Q773">
        <v>-0.1275</v>
      </c>
      <c r="R773">
        <f t="shared" si="175"/>
        <v>0.71051252241297591</v>
      </c>
      <c r="S773">
        <f t="shared" si="176"/>
        <v>11.279036626211642</v>
      </c>
      <c r="T773">
        <v>-0.1862</v>
      </c>
      <c r="U773">
        <f t="shared" si="177"/>
        <v>0.52527490994156978</v>
      </c>
      <c r="V773">
        <f t="shared" si="178"/>
        <v>8.3384806898834576</v>
      </c>
      <c r="W773">
        <v>-8.2699999999999996E-2</v>
      </c>
      <c r="X773">
        <f t="shared" si="179"/>
        <v>0.91066865437863664</v>
      </c>
      <c r="Y773">
        <f t="shared" si="180"/>
        <v>14.456416717606228</v>
      </c>
    </row>
    <row r="774" spans="1:25" x14ac:dyDescent="0.3">
      <c r="A774">
        <v>19660725</v>
      </c>
      <c r="B774">
        <v>-0.25</v>
      </c>
      <c r="C774">
        <f t="shared" si="167"/>
        <v>0.21851088222264248</v>
      </c>
      <c r="D774">
        <f t="shared" si="168"/>
        <v>3.4687527187346201</v>
      </c>
      <c r="E774">
        <f t="shared" si="166"/>
        <v>196607</v>
      </c>
      <c r="F774" s="1"/>
      <c r="G774">
        <v>19660725</v>
      </c>
      <c r="H774">
        <v>-2.7841999999999998</v>
      </c>
      <c r="I774">
        <f t="shared" si="169"/>
        <v>1.2359002798744669</v>
      </c>
      <c r="J774">
        <f t="shared" si="170"/>
        <v>19.619308714937794</v>
      </c>
      <c r="K774">
        <v>-1.8325</v>
      </c>
      <c r="L774">
        <f t="shared" si="171"/>
        <v>1.0233534030278595</v>
      </c>
      <c r="M774">
        <f t="shared" si="172"/>
        <v>16.245231646460219</v>
      </c>
      <c r="N774">
        <v>-2.5118999999999998</v>
      </c>
      <c r="O774">
        <f t="shared" si="173"/>
        <v>1.0918244980604583</v>
      </c>
      <c r="P774">
        <f t="shared" si="174"/>
        <v>17.332176583175379</v>
      </c>
      <c r="Q774">
        <v>-1.5515000000000001</v>
      </c>
      <c r="R774">
        <f t="shared" si="175"/>
        <v>0.72906812658971687</v>
      </c>
      <c r="S774">
        <f t="shared" si="176"/>
        <v>11.57359771068089</v>
      </c>
      <c r="T774">
        <v>-1.4696</v>
      </c>
      <c r="U774">
        <f t="shared" si="177"/>
        <v>0.55202060011303244</v>
      </c>
      <c r="V774">
        <f t="shared" si="178"/>
        <v>8.7630553589023066</v>
      </c>
      <c r="W774">
        <v>-2.3229000000000002</v>
      </c>
      <c r="X774">
        <f t="shared" si="179"/>
        <v>0.95353193076218001</v>
      </c>
      <c r="Y774">
        <f t="shared" si="180"/>
        <v>15.13685013573593</v>
      </c>
    </row>
    <row r="775" spans="1:25" x14ac:dyDescent="0.3">
      <c r="A775">
        <v>19660726</v>
      </c>
      <c r="B775">
        <v>0.28999999999999998</v>
      </c>
      <c r="C775">
        <f t="shared" si="167"/>
        <v>0.21465377457164153</v>
      </c>
      <c r="D775">
        <f t="shared" si="168"/>
        <v>3.4075230329873021</v>
      </c>
      <c r="E775">
        <f t="shared" si="166"/>
        <v>196607</v>
      </c>
      <c r="F775" s="1"/>
      <c r="G775">
        <v>19660726</v>
      </c>
      <c r="H775">
        <v>-0.94099999999999995</v>
      </c>
      <c r="I775">
        <f t="shared" si="169"/>
        <v>1.2369364741360096</v>
      </c>
      <c r="J775">
        <f t="shared" si="170"/>
        <v>19.635757788893759</v>
      </c>
      <c r="K775">
        <v>-1.0159</v>
      </c>
      <c r="L775">
        <f t="shared" si="171"/>
        <v>1.0279441842274344</v>
      </c>
      <c r="M775">
        <f t="shared" si="172"/>
        <v>16.318108038725732</v>
      </c>
      <c r="N775">
        <v>-0.82220000000000004</v>
      </c>
      <c r="O775">
        <f t="shared" si="173"/>
        <v>1.0878283303104348</v>
      </c>
      <c r="P775">
        <f t="shared" si="174"/>
        <v>17.268739386792227</v>
      </c>
      <c r="Q775">
        <v>-0.28129999999999999</v>
      </c>
      <c r="R775">
        <f t="shared" si="175"/>
        <v>0.72928018983468257</v>
      </c>
      <c r="S775">
        <f t="shared" si="176"/>
        <v>11.57696411033127</v>
      </c>
      <c r="T775">
        <v>-0.59550000000000003</v>
      </c>
      <c r="U775">
        <f t="shared" si="177"/>
        <v>0.55518792893744817</v>
      </c>
      <c r="V775">
        <f t="shared" si="178"/>
        <v>8.8133351452409308</v>
      </c>
      <c r="W775">
        <v>0.18479999999999999</v>
      </c>
      <c r="X775">
        <f t="shared" si="179"/>
        <v>0.9525862191504002</v>
      </c>
      <c r="Y775">
        <f t="shared" si="180"/>
        <v>15.121837429315397</v>
      </c>
    </row>
    <row r="776" spans="1:25" x14ac:dyDescent="0.3">
      <c r="A776">
        <v>19660727</v>
      </c>
      <c r="B776">
        <v>-0.28999999999999998</v>
      </c>
      <c r="C776">
        <f t="shared" si="167"/>
        <v>0.20863417826181557</v>
      </c>
      <c r="D776">
        <f t="shared" si="168"/>
        <v>3.3119649040144923</v>
      </c>
      <c r="E776">
        <f t="shared" si="166"/>
        <v>196607</v>
      </c>
      <c r="F776" s="1"/>
      <c r="G776">
        <v>19660727</v>
      </c>
      <c r="H776">
        <v>0.84389999999999998</v>
      </c>
      <c r="I776">
        <f t="shared" si="169"/>
        <v>1.243470621662552</v>
      </c>
      <c r="J776">
        <f t="shared" si="170"/>
        <v>19.73948416520399</v>
      </c>
      <c r="K776">
        <v>0.52529999999999999</v>
      </c>
      <c r="L776">
        <f t="shared" si="171"/>
        <v>1.031208525081404</v>
      </c>
      <c r="M776">
        <f t="shared" si="172"/>
        <v>16.369927843290647</v>
      </c>
      <c r="N776">
        <v>0.32040000000000002</v>
      </c>
      <c r="O776">
        <f t="shared" si="173"/>
        <v>1.0898162950608812</v>
      </c>
      <c r="P776">
        <f t="shared" si="174"/>
        <v>17.300297348861289</v>
      </c>
      <c r="Q776">
        <v>0.54820000000000002</v>
      </c>
      <c r="R776">
        <f t="shared" si="175"/>
        <v>0.73357619041904398</v>
      </c>
      <c r="S776">
        <f t="shared" si="176"/>
        <v>11.645161005401722</v>
      </c>
      <c r="T776">
        <v>0.42649999999999999</v>
      </c>
      <c r="U776">
        <f t="shared" si="177"/>
        <v>0.55939448076989384</v>
      </c>
      <c r="V776">
        <f t="shared" si="178"/>
        <v>8.8801120853954565</v>
      </c>
      <c r="W776">
        <v>0.4839</v>
      </c>
      <c r="X776">
        <f t="shared" si="179"/>
        <v>0.95548225762913452</v>
      </c>
      <c r="Y776">
        <f t="shared" si="180"/>
        <v>15.167810614927426</v>
      </c>
    </row>
    <row r="777" spans="1:25" x14ac:dyDescent="0.3">
      <c r="A777">
        <v>19660728</v>
      </c>
      <c r="B777">
        <v>-0.1</v>
      </c>
      <c r="C777">
        <f t="shared" si="167"/>
        <v>0.20907240656394774</v>
      </c>
      <c r="D777">
        <f t="shared" si="168"/>
        <v>3.3189215626439634</v>
      </c>
      <c r="E777">
        <f t="shared" si="166"/>
        <v>196607</v>
      </c>
      <c r="F777" s="1"/>
      <c r="G777">
        <v>19660728</v>
      </c>
      <c r="H777">
        <v>-0.33300000000000002</v>
      </c>
      <c r="I777">
        <f t="shared" si="169"/>
        <v>1.2223438599801095</v>
      </c>
      <c r="J777">
        <f t="shared" si="170"/>
        <v>19.404107220684764</v>
      </c>
      <c r="K777">
        <v>-0.158</v>
      </c>
      <c r="L777">
        <f t="shared" si="171"/>
        <v>1.0154527921942711</v>
      </c>
      <c r="M777">
        <f t="shared" si="172"/>
        <v>16.119813337633154</v>
      </c>
      <c r="N777">
        <v>-0.23150000000000001</v>
      </c>
      <c r="O777">
        <f t="shared" si="173"/>
        <v>1.0710897051205626</v>
      </c>
      <c r="P777">
        <f t="shared" si="174"/>
        <v>17.003021949543086</v>
      </c>
      <c r="Q777">
        <v>-0.1857</v>
      </c>
      <c r="R777">
        <f t="shared" si="175"/>
        <v>0.72135847533123454</v>
      </c>
      <c r="S777">
        <f t="shared" si="176"/>
        <v>11.451210791131007</v>
      </c>
      <c r="T777">
        <v>-0.23119999999999999</v>
      </c>
      <c r="U777">
        <f t="shared" si="177"/>
        <v>0.55074501667015152</v>
      </c>
      <c r="V777">
        <f t="shared" si="178"/>
        <v>8.74280609950406</v>
      </c>
      <c r="W777">
        <v>-0.48520000000000002</v>
      </c>
      <c r="X777">
        <f t="shared" si="179"/>
        <v>0.9457171318275901</v>
      </c>
      <c r="Y777">
        <f t="shared" si="180"/>
        <v>15.012794048574545</v>
      </c>
    </row>
    <row r="778" spans="1:25" x14ac:dyDescent="0.3">
      <c r="A778">
        <v>19660729</v>
      </c>
      <c r="B778">
        <v>-0.23</v>
      </c>
      <c r="C778">
        <f t="shared" si="167"/>
        <v>0.21149347868296958</v>
      </c>
      <c r="D778">
        <f t="shared" si="168"/>
        <v>3.3573548910424669</v>
      </c>
      <c r="E778">
        <f t="shared" si="166"/>
        <v>196607</v>
      </c>
      <c r="F778" s="1"/>
      <c r="G778">
        <v>19660729</v>
      </c>
      <c r="H778">
        <v>-7.9500000000000001E-2</v>
      </c>
      <c r="I778">
        <f t="shared" si="169"/>
        <v>1.2206167807352271</v>
      </c>
      <c r="J778">
        <f t="shared" si="170"/>
        <v>19.376690687626002</v>
      </c>
      <c r="K778">
        <v>-0.25940000000000002</v>
      </c>
      <c r="L778">
        <f t="shared" si="171"/>
        <v>1.0132199872384813</v>
      </c>
      <c r="M778">
        <f t="shared" si="172"/>
        <v>16.084368657798358</v>
      </c>
      <c r="N778">
        <v>-0.17929999999999999</v>
      </c>
      <c r="O778">
        <f t="shared" si="173"/>
        <v>1.068641524357874</v>
      </c>
      <c r="P778">
        <f t="shared" si="174"/>
        <v>16.964158284767446</v>
      </c>
      <c r="Q778">
        <v>-1.1299999999999999E-2</v>
      </c>
      <c r="R778">
        <f t="shared" si="175"/>
        <v>0.71768964216557518</v>
      </c>
      <c r="S778">
        <f t="shared" si="176"/>
        <v>11.392969870182284</v>
      </c>
      <c r="T778">
        <v>-7.4999999999999997E-2</v>
      </c>
      <c r="U778">
        <f t="shared" si="177"/>
        <v>0.54975582687554636</v>
      </c>
      <c r="V778">
        <f t="shared" si="178"/>
        <v>8.7271031983282494</v>
      </c>
      <c r="W778">
        <v>-0.38080000000000003</v>
      </c>
      <c r="X778">
        <f t="shared" si="179"/>
        <v>0.94451724878448495</v>
      </c>
      <c r="Y778">
        <f t="shared" si="180"/>
        <v>14.993746495768027</v>
      </c>
    </row>
    <row r="779" spans="1:25" x14ac:dyDescent="0.3">
      <c r="A779">
        <v>19660801</v>
      </c>
      <c r="B779">
        <v>-0.1</v>
      </c>
      <c r="C779">
        <f t="shared" si="167"/>
        <v>0.21193292564335395</v>
      </c>
      <c r="D779">
        <f t="shared" si="168"/>
        <v>3.3643308952719488</v>
      </c>
      <c r="E779">
        <f t="shared" si="166"/>
        <v>196608</v>
      </c>
      <c r="F779" s="1"/>
      <c r="G779">
        <v>19660801</v>
      </c>
      <c r="H779">
        <v>-1.8851</v>
      </c>
      <c r="I779">
        <f t="shared" si="169"/>
        <v>1.1767785343535351</v>
      </c>
      <c r="J779">
        <f t="shared" si="170"/>
        <v>18.680780100591196</v>
      </c>
      <c r="K779">
        <v>-1.4742999999999999</v>
      </c>
      <c r="L779">
        <f t="shared" si="171"/>
        <v>0.97581921348804634</v>
      </c>
      <c r="M779">
        <f t="shared" si="172"/>
        <v>15.490649780688099</v>
      </c>
      <c r="N779">
        <v>-1.6065</v>
      </c>
      <c r="O779">
        <f t="shared" si="173"/>
        <v>1.0289795070502514</v>
      </c>
      <c r="P779">
        <f t="shared" si="174"/>
        <v>16.334543279020792</v>
      </c>
      <c r="Q779">
        <v>-1.2870999999999999</v>
      </c>
      <c r="R779">
        <f t="shared" si="175"/>
        <v>0.7064896335199734</v>
      </c>
      <c r="S779">
        <f t="shared" si="176"/>
        <v>11.215175244834072</v>
      </c>
      <c r="T779">
        <v>-1.2810999999999999</v>
      </c>
      <c r="U779">
        <f t="shared" si="177"/>
        <v>0.55624309168819996</v>
      </c>
      <c r="V779">
        <f t="shared" si="178"/>
        <v>8.830085334628059</v>
      </c>
      <c r="W779">
        <v>-1.7652000000000001</v>
      </c>
      <c r="X779">
        <f t="shared" si="179"/>
        <v>0.93370589076494126</v>
      </c>
      <c r="Y779">
        <f t="shared" si="180"/>
        <v>14.82212150784045</v>
      </c>
    </row>
    <row r="780" spans="1:25" x14ac:dyDescent="0.3">
      <c r="A780">
        <v>19660802</v>
      </c>
      <c r="B780">
        <v>0.32</v>
      </c>
      <c r="C780">
        <f t="shared" si="167"/>
        <v>0.21272538728482834</v>
      </c>
      <c r="D780">
        <f t="shared" si="168"/>
        <v>3.3769108338333442</v>
      </c>
      <c r="E780">
        <f t="shared" si="166"/>
        <v>196608</v>
      </c>
      <c r="F780" s="1"/>
      <c r="G780">
        <v>19660802</v>
      </c>
      <c r="H780">
        <v>-0.37009999999999998</v>
      </c>
      <c r="I780">
        <f t="shared" si="169"/>
        <v>1.1731058013596283</v>
      </c>
      <c r="J780">
        <f t="shared" si="170"/>
        <v>18.622477271788284</v>
      </c>
      <c r="K780">
        <v>-0.26910000000000001</v>
      </c>
      <c r="L780">
        <f t="shared" si="171"/>
        <v>0.96250827174375031</v>
      </c>
      <c r="M780">
        <f t="shared" si="172"/>
        <v>15.279345131259245</v>
      </c>
      <c r="N780">
        <v>-5.74E-2</v>
      </c>
      <c r="O780">
        <f t="shared" si="173"/>
        <v>1.0137509777127514</v>
      </c>
      <c r="P780">
        <f t="shared" si="174"/>
        <v>16.092797870259137</v>
      </c>
      <c r="Q780">
        <v>-0.10340000000000001</v>
      </c>
      <c r="R780">
        <f t="shared" si="175"/>
        <v>0.70648157230636566</v>
      </c>
      <c r="S780">
        <f t="shared" si="176"/>
        <v>11.215047277035243</v>
      </c>
      <c r="T780">
        <v>7.9100000000000004E-2</v>
      </c>
      <c r="U780">
        <f t="shared" si="177"/>
        <v>0.55617003987217106</v>
      </c>
      <c r="V780">
        <f t="shared" si="178"/>
        <v>8.8289256729998531</v>
      </c>
      <c r="W780">
        <v>0.22420000000000001</v>
      </c>
      <c r="X780">
        <f t="shared" si="179"/>
        <v>0.93458518018109193</v>
      </c>
      <c r="Y780">
        <f t="shared" si="180"/>
        <v>14.836079794593964</v>
      </c>
    </row>
    <row r="781" spans="1:25" x14ac:dyDescent="0.3">
      <c r="A781">
        <v>19660803</v>
      </c>
      <c r="B781">
        <v>0.45</v>
      </c>
      <c r="C781">
        <f t="shared" si="167"/>
        <v>0.21945303089354123</v>
      </c>
      <c r="D781">
        <f t="shared" si="168"/>
        <v>3.4837088652221091</v>
      </c>
      <c r="E781">
        <f t="shared" si="166"/>
        <v>196608</v>
      </c>
      <c r="F781" s="1"/>
      <c r="G781">
        <v>19660803</v>
      </c>
      <c r="H781">
        <v>0.99009999999999998</v>
      </c>
      <c r="I781">
        <f t="shared" si="169"/>
        <v>1.1376405094555297</v>
      </c>
      <c r="J781">
        <f t="shared" si="170"/>
        <v>18.059483216472941</v>
      </c>
      <c r="K781">
        <v>0.85260000000000002</v>
      </c>
      <c r="L781">
        <f t="shared" si="171"/>
        <v>0.93446978519710711</v>
      </c>
      <c r="M781">
        <f t="shared" si="172"/>
        <v>14.834247956012955</v>
      </c>
      <c r="N781">
        <v>1.4252</v>
      </c>
      <c r="O781">
        <f t="shared" si="173"/>
        <v>1.0122758867206894</v>
      </c>
      <c r="P781">
        <f t="shared" si="174"/>
        <v>16.06938152670201</v>
      </c>
      <c r="Q781">
        <v>0.66390000000000005</v>
      </c>
      <c r="R781">
        <f t="shared" si="175"/>
        <v>0.69034406859769759</v>
      </c>
      <c r="S781">
        <f t="shared" si="176"/>
        <v>10.958872347468134</v>
      </c>
      <c r="T781">
        <v>1.0007999999999999</v>
      </c>
      <c r="U781">
        <f t="shared" si="177"/>
        <v>0.55897956392103987</v>
      </c>
      <c r="V781">
        <f t="shared" si="178"/>
        <v>8.8735254846144258</v>
      </c>
      <c r="W781">
        <v>1.1372</v>
      </c>
      <c r="X781">
        <f t="shared" si="179"/>
        <v>0.90846085563770362</v>
      </c>
      <c r="Y781">
        <f t="shared" si="180"/>
        <v>14.421368999125885</v>
      </c>
    </row>
    <row r="782" spans="1:25" x14ac:dyDescent="0.3">
      <c r="A782">
        <v>19660804</v>
      </c>
      <c r="B782">
        <v>0.14000000000000001</v>
      </c>
      <c r="C782">
        <f t="shared" si="167"/>
        <v>0.21905104789048804</v>
      </c>
      <c r="D782">
        <f t="shared" si="168"/>
        <v>3.477327582877987</v>
      </c>
      <c r="E782">
        <f t="shared" si="166"/>
        <v>196608</v>
      </c>
      <c r="F782" s="1"/>
      <c r="G782">
        <v>19660804</v>
      </c>
      <c r="H782">
        <v>0.4582</v>
      </c>
      <c r="I782">
        <f t="shared" si="169"/>
        <v>1.1279736895634835</v>
      </c>
      <c r="J782">
        <f t="shared" si="170"/>
        <v>17.9060272080537</v>
      </c>
      <c r="K782">
        <v>0.46729999999999999</v>
      </c>
      <c r="L782">
        <f t="shared" si="171"/>
        <v>0.92654058670450812</v>
      </c>
      <c r="M782">
        <f t="shared" si="172"/>
        <v>14.708375832168045</v>
      </c>
      <c r="N782">
        <v>0.8982</v>
      </c>
      <c r="O782">
        <f t="shared" si="173"/>
        <v>1.0138469831224239</v>
      </c>
      <c r="P782">
        <f t="shared" si="174"/>
        <v>16.094321908890198</v>
      </c>
      <c r="Q782">
        <v>1.1591</v>
      </c>
      <c r="R782">
        <f t="shared" si="175"/>
        <v>0.69585920017755842</v>
      </c>
      <c r="S782">
        <f t="shared" si="176"/>
        <v>11.046422347116795</v>
      </c>
      <c r="T782">
        <v>0.7944</v>
      </c>
      <c r="U782">
        <f t="shared" si="177"/>
        <v>0.56327749473618338</v>
      </c>
      <c r="V782">
        <f t="shared" si="178"/>
        <v>8.941753021148612</v>
      </c>
      <c r="W782">
        <v>0.99250000000000005</v>
      </c>
      <c r="X782">
        <f t="shared" si="179"/>
        <v>0.90619272576311749</v>
      </c>
      <c r="Y782">
        <f t="shared" si="180"/>
        <v>14.38536355358978</v>
      </c>
    </row>
    <row r="783" spans="1:25" x14ac:dyDescent="0.3">
      <c r="A783">
        <v>19660805</v>
      </c>
      <c r="B783">
        <v>0.06</v>
      </c>
      <c r="C783">
        <f t="shared" si="167"/>
        <v>0.21822466783046662</v>
      </c>
      <c r="D783">
        <f t="shared" si="168"/>
        <v>3.4642092061145511</v>
      </c>
      <c r="E783">
        <f t="shared" si="166"/>
        <v>196608</v>
      </c>
      <c r="F783" s="1"/>
      <c r="G783">
        <v>19660805</v>
      </c>
      <c r="H783">
        <v>0.39810000000000001</v>
      </c>
      <c r="I783">
        <f t="shared" si="169"/>
        <v>1.1293134768934712</v>
      </c>
      <c r="J783">
        <f t="shared" si="170"/>
        <v>17.927295672562877</v>
      </c>
      <c r="K783">
        <v>0.1164</v>
      </c>
      <c r="L783">
        <f t="shared" si="171"/>
        <v>0.92670701096229247</v>
      </c>
      <c r="M783">
        <f t="shared" si="172"/>
        <v>14.7110177353574</v>
      </c>
      <c r="N783">
        <v>9.5799999999999996E-2</v>
      </c>
      <c r="O783">
        <f t="shared" si="173"/>
        <v>1.0136737784047802</v>
      </c>
      <c r="P783">
        <f t="shared" si="174"/>
        <v>16.091572369237468</v>
      </c>
      <c r="Q783">
        <v>-0.24729999999999999</v>
      </c>
      <c r="R783">
        <f t="shared" si="175"/>
        <v>0.69610263147615137</v>
      </c>
      <c r="S783">
        <f t="shared" si="176"/>
        <v>11.050286699181235</v>
      </c>
      <c r="T783">
        <v>0.3357</v>
      </c>
      <c r="U783">
        <f t="shared" si="177"/>
        <v>0.56499893735213302</v>
      </c>
      <c r="V783">
        <f t="shared" si="178"/>
        <v>8.9690800754970397</v>
      </c>
      <c r="W783">
        <v>0.16669999999999999</v>
      </c>
      <c r="X783">
        <f t="shared" si="179"/>
        <v>0.90461784193143002</v>
      </c>
      <c r="Y783">
        <f t="shared" si="180"/>
        <v>14.36036304781501</v>
      </c>
    </row>
    <row r="784" spans="1:25" x14ac:dyDescent="0.3">
      <c r="A784">
        <v>19660808</v>
      </c>
      <c r="B784">
        <v>0.09</v>
      </c>
      <c r="C784">
        <f t="shared" si="167"/>
        <v>0.21628501806539446</v>
      </c>
      <c r="D784">
        <f t="shared" si="168"/>
        <v>3.4334182206608763</v>
      </c>
      <c r="E784">
        <f t="shared" si="166"/>
        <v>196608</v>
      </c>
      <c r="F784" s="1"/>
      <c r="G784">
        <v>19660808</v>
      </c>
      <c r="H784">
        <v>-0.55410000000000004</v>
      </c>
      <c r="I784">
        <f t="shared" si="169"/>
        <v>1.0911816663508538</v>
      </c>
      <c r="J784">
        <f t="shared" si="170"/>
        <v>17.321971946144497</v>
      </c>
      <c r="K784">
        <v>-0.30719999999999997</v>
      </c>
      <c r="L784">
        <f t="shared" si="171"/>
        <v>0.89666606463393139</v>
      </c>
      <c r="M784">
        <f t="shared" si="172"/>
        <v>14.234132496554107</v>
      </c>
      <c r="N784">
        <v>-0.2437</v>
      </c>
      <c r="O784">
        <f t="shared" si="173"/>
        <v>0.99135344112421053</v>
      </c>
      <c r="P784">
        <f t="shared" si="174"/>
        <v>15.737247999496642</v>
      </c>
      <c r="Q784">
        <v>5.2200000000000003E-2</v>
      </c>
      <c r="R784">
        <f t="shared" si="175"/>
        <v>0.67753454836964833</v>
      </c>
      <c r="S784">
        <f t="shared" si="176"/>
        <v>10.755527517843314</v>
      </c>
      <c r="T784">
        <v>-0.33250000000000002</v>
      </c>
      <c r="U784">
        <f t="shared" si="177"/>
        <v>0.55679756297308658</v>
      </c>
      <c r="V784">
        <f t="shared" si="178"/>
        <v>8.8388872934016778</v>
      </c>
      <c r="W784">
        <v>-7.7100000000000002E-2</v>
      </c>
      <c r="X784">
        <f t="shared" si="179"/>
        <v>0.88544366235748684</v>
      </c>
      <c r="Y784">
        <f t="shared" si="180"/>
        <v>14.055982383336922</v>
      </c>
    </row>
    <row r="785" spans="1:25" x14ac:dyDescent="0.3">
      <c r="A785">
        <v>19660809</v>
      </c>
      <c r="B785">
        <v>0.2</v>
      </c>
      <c r="C785">
        <f t="shared" si="167"/>
        <v>0.21703569182377286</v>
      </c>
      <c r="D785">
        <f t="shared" si="168"/>
        <v>3.445334797143345</v>
      </c>
      <c r="E785">
        <f t="shared" si="166"/>
        <v>196608</v>
      </c>
      <c r="F785" s="1"/>
      <c r="G785">
        <v>19660809</v>
      </c>
      <c r="H785">
        <v>7.6499999999999999E-2</v>
      </c>
      <c r="I785">
        <f t="shared" si="169"/>
        <v>1.0648800307697592</v>
      </c>
      <c r="J785">
        <f t="shared" si="170"/>
        <v>16.904446425213553</v>
      </c>
      <c r="K785">
        <v>0.2331</v>
      </c>
      <c r="L785">
        <f t="shared" si="171"/>
        <v>0.86813407940853737</v>
      </c>
      <c r="M785">
        <f t="shared" si="172"/>
        <v>13.781201272649936</v>
      </c>
      <c r="N785">
        <v>5.57E-2</v>
      </c>
      <c r="O785">
        <f t="shared" si="173"/>
        <v>0.96692970008808266</v>
      </c>
      <c r="P785">
        <f t="shared" si="174"/>
        <v>15.349533130292016</v>
      </c>
      <c r="Q785">
        <v>-0.51859999999999995</v>
      </c>
      <c r="R785">
        <f t="shared" si="175"/>
        <v>0.66900328946181919</v>
      </c>
      <c r="S785">
        <f t="shared" si="176"/>
        <v>10.620097981200793</v>
      </c>
      <c r="T785">
        <v>-0.26390000000000002</v>
      </c>
      <c r="U785">
        <f t="shared" si="177"/>
        <v>0.54953481026675199</v>
      </c>
      <c r="V785">
        <f t="shared" si="178"/>
        <v>8.723594668433341</v>
      </c>
      <c r="W785">
        <v>-9.01E-2</v>
      </c>
      <c r="X785">
        <f t="shared" si="179"/>
        <v>0.87767672967853527</v>
      </c>
      <c r="Y785">
        <f t="shared" si="180"/>
        <v>13.932686149427202</v>
      </c>
    </row>
    <row r="786" spans="1:25" x14ac:dyDescent="0.3">
      <c r="A786">
        <v>19660810</v>
      </c>
      <c r="B786">
        <v>-0.16</v>
      </c>
      <c r="C786">
        <f t="shared" si="167"/>
        <v>0.21810813417222746</v>
      </c>
      <c r="D786">
        <f t="shared" si="168"/>
        <v>3.4623592916401349</v>
      </c>
      <c r="E786">
        <f t="shared" si="166"/>
        <v>196608</v>
      </c>
      <c r="F786" s="1"/>
      <c r="G786">
        <v>19660810</v>
      </c>
      <c r="H786">
        <v>-0.4672</v>
      </c>
      <c r="I786">
        <f t="shared" si="169"/>
        <v>0.988359264690158</v>
      </c>
      <c r="J786">
        <f t="shared" si="170"/>
        <v>15.689716922140923</v>
      </c>
      <c r="K786">
        <v>-0.35439999999999999</v>
      </c>
      <c r="L786">
        <f t="shared" si="171"/>
        <v>0.80322819393085521</v>
      </c>
      <c r="M786">
        <f t="shared" si="172"/>
        <v>12.75085228305962</v>
      </c>
      <c r="N786">
        <v>-0.42409999999999998</v>
      </c>
      <c r="O786">
        <f t="shared" si="173"/>
        <v>0.90337475135571821</v>
      </c>
      <c r="P786">
        <f t="shared" si="174"/>
        <v>14.34062959669224</v>
      </c>
      <c r="Q786">
        <v>-0.1918</v>
      </c>
      <c r="R786">
        <f t="shared" si="175"/>
        <v>0.6480503955672855</v>
      </c>
      <c r="S786">
        <f t="shared" si="176"/>
        <v>10.287481102248433</v>
      </c>
      <c r="T786">
        <v>-0.30020000000000002</v>
      </c>
      <c r="U786">
        <f t="shared" si="177"/>
        <v>0.53985475647658732</v>
      </c>
      <c r="V786">
        <f t="shared" si="178"/>
        <v>8.5699285783943182</v>
      </c>
      <c r="W786">
        <v>-0.56240000000000001</v>
      </c>
      <c r="X786">
        <f t="shared" si="179"/>
        <v>0.84702562017262095</v>
      </c>
      <c r="Y786">
        <f t="shared" si="180"/>
        <v>13.446114870462059</v>
      </c>
    </row>
    <row r="787" spans="1:25" x14ac:dyDescent="0.3">
      <c r="A787">
        <v>19660811</v>
      </c>
      <c r="B787">
        <v>0.44</v>
      </c>
      <c r="C787">
        <f t="shared" si="167"/>
        <v>0.22404165018350747</v>
      </c>
      <c r="D787">
        <f t="shared" si="168"/>
        <v>3.5565509382365357</v>
      </c>
      <c r="E787">
        <f t="shared" si="166"/>
        <v>196608</v>
      </c>
      <c r="F787" s="1"/>
      <c r="G787">
        <v>19660811</v>
      </c>
      <c r="H787">
        <v>-3.5099999999999999E-2</v>
      </c>
      <c r="I787">
        <f t="shared" si="169"/>
        <v>0.95156986390228104</v>
      </c>
      <c r="J787">
        <f t="shared" si="170"/>
        <v>15.105703289934086</v>
      </c>
      <c r="K787">
        <v>1.4200000000000001E-2</v>
      </c>
      <c r="L787">
        <f t="shared" si="171"/>
        <v>0.75663343740471178</v>
      </c>
      <c r="M787">
        <f t="shared" si="172"/>
        <v>12.011183454052945</v>
      </c>
      <c r="N787">
        <v>0.21329999999999999</v>
      </c>
      <c r="O787">
        <f t="shared" si="173"/>
        <v>0.85017396134605761</v>
      </c>
      <c r="P787">
        <f t="shared" si="174"/>
        <v>13.496093237185852</v>
      </c>
      <c r="Q787">
        <v>-0.3538</v>
      </c>
      <c r="R787">
        <f t="shared" si="175"/>
        <v>0.63917690049335618</v>
      </c>
      <c r="S787">
        <f t="shared" si="176"/>
        <v>10.146618734894991</v>
      </c>
      <c r="T787">
        <v>-0.26569999999999999</v>
      </c>
      <c r="U787">
        <f t="shared" si="177"/>
        <v>0.53256517666695491</v>
      </c>
      <c r="V787">
        <f t="shared" si="178"/>
        <v>8.4542100863636485</v>
      </c>
      <c r="W787">
        <v>0.27350000000000002</v>
      </c>
      <c r="X787">
        <f t="shared" si="179"/>
        <v>0.84098542226561601</v>
      </c>
      <c r="Y787">
        <f t="shared" si="180"/>
        <v>13.350229701272772</v>
      </c>
    </row>
    <row r="788" spans="1:25" x14ac:dyDescent="0.3">
      <c r="A788">
        <v>19660812</v>
      </c>
      <c r="B788">
        <v>0.49</v>
      </c>
      <c r="C788">
        <f t="shared" si="167"/>
        <v>0.23147866614734913</v>
      </c>
      <c r="D788">
        <f t="shared" si="168"/>
        <v>3.6746099066569902</v>
      </c>
      <c r="E788">
        <f t="shared" si="166"/>
        <v>196608</v>
      </c>
      <c r="F788" s="1"/>
      <c r="G788">
        <v>19660812</v>
      </c>
      <c r="H788">
        <v>0.14050000000000001</v>
      </c>
      <c r="I788">
        <f t="shared" si="169"/>
        <v>0.84391005862641988</v>
      </c>
      <c r="J788">
        <f t="shared" si="170"/>
        <v>13.396656864188676</v>
      </c>
      <c r="K788">
        <v>0.4108</v>
      </c>
      <c r="L788">
        <f t="shared" si="171"/>
        <v>0.69819156052971254</v>
      </c>
      <c r="M788">
        <f t="shared" si="172"/>
        <v>11.083447419874316</v>
      </c>
      <c r="N788">
        <v>0.79569999999999996</v>
      </c>
      <c r="O788">
        <f t="shared" si="173"/>
        <v>0.79295537846367081</v>
      </c>
      <c r="P788">
        <f t="shared" si="174"/>
        <v>12.587776393115854</v>
      </c>
      <c r="Q788">
        <v>0.13830000000000001</v>
      </c>
      <c r="R788">
        <f t="shared" si="175"/>
        <v>0.60445020444178643</v>
      </c>
      <c r="S788">
        <f t="shared" si="176"/>
        <v>9.5953495252506986</v>
      </c>
      <c r="T788">
        <v>-5.3699999999999998E-2</v>
      </c>
      <c r="U788">
        <f t="shared" si="177"/>
        <v>0.51446762448306005</v>
      </c>
      <c r="V788">
        <f t="shared" si="178"/>
        <v>8.1669203518580495</v>
      </c>
      <c r="W788">
        <v>0.47020000000000001</v>
      </c>
      <c r="X788">
        <f t="shared" si="179"/>
        <v>0.76948272922546557</v>
      </c>
      <c r="Y788">
        <f t="shared" si="180"/>
        <v>12.21515963813901</v>
      </c>
    </row>
    <row r="789" spans="1:25" x14ac:dyDescent="0.3">
      <c r="A789">
        <v>19660815</v>
      </c>
      <c r="B789">
        <v>-0.09</v>
      </c>
      <c r="C789">
        <f t="shared" si="167"/>
        <v>0.22014960244712486</v>
      </c>
      <c r="D789">
        <f t="shared" si="168"/>
        <v>3.4947665958289744</v>
      </c>
      <c r="E789">
        <f t="shared" si="166"/>
        <v>196608</v>
      </c>
      <c r="F789" s="1"/>
      <c r="G789">
        <v>19660815</v>
      </c>
      <c r="H789">
        <v>-1.9699999999999999E-2</v>
      </c>
      <c r="I789">
        <f t="shared" si="169"/>
        <v>0.83870993763559321</v>
      </c>
      <c r="J789">
        <f t="shared" si="170"/>
        <v>13.314107502613631</v>
      </c>
      <c r="K789">
        <v>-0.22090000000000001</v>
      </c>
      <c r="L789">
        <f t="shared" si="171"/>
        <v>0.69891458423508168</v>
      </c>
      <c r="M789">
        <f t="shared" si="172"/>
        <v>11.094925065372784</v>
      </c>
      <c r="N789">
        <v>-0.24959999999999999</v>
      </c>
      <c r="O789">
        <f t="shared" si="173"/>
        <v>0.79271703701867113</v>
      </c>
      <c r="P789">
        <f t="shared" si="174"/>
        <v>12.583992839972321</v>
      </c>
      <c r="Q789">
        <v>-0.52380000000000004</v>
      </c>
      <c r="R789">
        <f t="shared" si="175"/>
        <v>0.60746369363505648</v>
      </c>
      <c r="S789">
        <f t="shared" si="176"/>
        <v>9.6431871831545379</v>
      </c>
      <c r="T789">
        <v>-0.54559999999999997</v>
      </c>
      <c r="U789">
        <f t="shared" si="177"/>
        <v>0.51886773863920754</v>
      </c>
      <c r="V789">
        <f t="shared" si="178"/>
        <v>8.2367699986428171</v>
      </c>
      <c r="W789">
        <v>-0.4718</v>
      </c>
      <c r="X789">
        <f t="shared" si="179"/>
        <v>0.77182877324510224</v>
      </c>
      <c r="Y789">
        <f t="shared" si="180"/>
        <v>12.252401932383624</v>
      </c>
    </row>
    <row r="790" spans="1:25" x14ac:dyDescent="0.3">
      <c r="A790">
        <v>19660816</v>
      </c>
      <c r="B790">
        <v>-0.28000000000000003</v>
      </c>
      <c r="C790">
        <f t="shared" si="167"/>
        <v>0.22326411356682394</v>
      </c>
      <c r="D790">
        <f t="shared" si="168"/>
        <v>3.5442079270985887</v>
      </c>
      <c r="E790">
        <f t="shared" si="166"/>
        <v>196608</v>
      </c>
      <c r="F790" s="1"/>
      <c r="G790">
        <v>19660816</v>
      </c>
      <c r="H790">
        <v>-1.2245999999999999</v>
      </c>
      <c r="I790">
        <f t="shared" si="169"/>
        <v>0.84569171536216636</v>
      </c>
      <c r="J790">
        <f t="shared" si="170"/>
        <v>13.424939788055486</v>
      </c>
      <c r="K790">
        <v>-1.1308</v>
      </c>
      <c r="L790">
        <f t="shared" si="171"/>
        <v>0.71040463296798173</v>
      </c>
      <c r="M790">
        <f t="shared" si="172"/>
        <v>11.277323934368383</v>
      </c>
      <c r="N790">
        <v>-1.4406000000000001</v>
      </c>
      <c r="O790">
        <f t="shared" si="173"/>
        <v>0.80756415623118061</v>
      </c>
      <c r="P790">
        <f t="shared" si="174"/>
        <v>12.819683550704497</v>
      </c>
      <c r="Q790">
        <v>-1.0883</v>
      </c>
      <c r="R790">
        <f t="shared" si="175"/>
        <v>0.6181353275739182</v>
      </c>
      <c r="S790">
        <f t="shared" si="176"/>
        <v>9.8125941200642064</v>
      </c>
      <c r="T790">
        <v>-1.1774</v>
      </c>
      <c r="U790">
        <f t="shared" si="177"/>
        <v>0.53839032752904847</v>
      </c>
      <c r="V790">
        <f t="shared" si="178"/>
        <v>8.546681489546847</v>
      </c>
      <c r="W790">
        <v>-1.4254</v>
      </c>
      <c r="X790">
        <f t="shared" si="179"/>
        <v>0.78617587545645107</v>
      </c>
      <c r="Y790">
        <f t="shared" si="180"/>
        <v>12.480155119297546</v>
      </c>
    </row>
    <row r="791" spans="1:25" x14ac:dyDescent="0.3">
      <c r="A791">
        <v>19660817</v>
      </c>
      <c r="B791">
        <v>-0.12</v>
      </c>
      <c r="C791">
        <f t="shared" si="167"/>
        <v>0.22348769857070297</v>
      </c>
      <c r="D791">
        <f t="shared" si="168"/>
        <v>3.5477572290014727</v>
      </c>
      <c r="E791">
        <f t="shared" si="166"/>
        <v>196608</v>
      </c>
      <c r="F791" s="1"/>
      <c r="G791">
        <v>19660817</v>
      </c>
      <c r="H791">
        <v>-0.8488</v>
      </c>
      <c r="I791">
        <f t="shared" si="169"/>
        <v>0.82627609849633654</v>
      </c>
      <c r="J791">
        <f t="shared" si="170"/>
        <v>13.116726425388103</v>
      </c>
      <c r="K791">
        <v>-0.97719999999999996</v>
      </c>
      <c r="L791">
        <f t="shared" si="171"/>
        <v>0.70826735955440545</v>
      </c>
      <c r="M791">
        <f t="shared" si="172"/>
        <v>11.243395770751945</v>
      </c>
      <c r="N791">
        <v>-1.1636</v>
      </c>
      <c r="O791">
        <f t="shared" si="173"/>
        <v>0.79600640189203731</v>
      </c>
      <c r="P791">
        <f t="shared" si="174"/>
        <v>12.636209888529992</v>
      </c>
      <c r="Q791">
        <v>-0.69010000000000005</v>
      </c>
      <c r="R791">
        <f t="shared" si="175"/>
        <v>0.61014685547941028</v>
      </c>
      <c r="S791">
        <f t="shared" si="176"/>
        <v>9.685781056959522</v>
      </c>
      <c r="T791">
        <v>-0.32419999999999999</v>
      </c>
      <c r="U791">
        <f t="shared" si="177"/>
        <v>0.53450962979861993</v>
      </c>
      <c r="V791">
        <f t="shared" si="178"/>
        <v>8.4850773228980856</v>
      </c>
      <c r="W791">
        <v>-0.60540000000000005</v>
      </c>
      <c r="X791">
        <f t="shared" si="179"/>
        <v>0.77203454929862703</v>
      </c>
      <c r="Y791">
        <f t="shared" si="180"/>
        <v>12.255668525964017</v>
      </c>
    </row>
    <row r="792" spans="1:25" x14ac:dyDescent="0.3">
      <c r="A792">
        <v>19660818</v>
      </c>
      <c r="B792">
        <v>-0.1</v>
      </c>
      <c r="C792">
        <f t="shared" si="167"/>
        <v>0.2166931752579897</v>
      </c>
      <c r="D792">
        <f t="shared" si="168"/>
        <v>3.4398975152254523</v>
      </c>
      <c r="E792">
        <f t="shared" si="166"/>
        <v>196608</v>
      </c>
      <c r="F792" s="1"/>
      <c r="G792">
        <v>19660818</v>
      </c>
      <c r="H792">
        <v>-1.3299000000000001</v>
      </c>
      <c r="I792">
        <f t="shared" si="169"/>
        <v>0.82298505165217783</v>
      </c>
      <c r="J792">
        <f t="shared" si="170"/>
        <v>13.064482676371856</v>
      </c>
      <c r="K792">
        <v>-1.0510999999999999</v>
      </c>
      <c r="L792">
        <f t="shared" si="171"/>
        <v>0.69457844688800707</v>
      </c>
      <c r="M792">
        <f t="shared" si="172"/>
        <v>11.026091018946911</v>
      </c>
      <c r="N792">
        <v>-1.3233999999999999</v>
      </c>
      <c r="O792">
        <f t="shared" si="173"/>
        <v>0.79097676881325651</v>
      </c>
      <c r="P792">
        <f t="shared" si="174"/>
        <v>12.556366938655843</v>
      </c>
      <c r="Q792">
        <v>-1.1638999999999999</v>
      </c>
      <c r="R792">
        <f t="shared" si="175"/>
        <v>0.62446216789099285</v>
      </c>
      <c r="S792">
        <f t="shared" si="176"/>
        <v>9.9130295964469859</v>
      </c>
      <c r="T792">
        <v>-1.1561999999999999</v>
      </c>
      <c r="U792">
        <f t="shared" si="177"/>
        <v>0.54622549052307612</v>
      </c>
      <c r="V792">
        <f t="shared" si="178"/>
        <v>8.6710608461299667</v>
      </c>
      <c r="W792">
        <v>-1.3734</v>
      </c>
      <c r="X792">
        <f t="shared" si="179"/>
        <v>0.77680420977726672</v>
      </c>
      <c r="Y792">
        <f t="shared" si="180"/>
        <v>12.331384538752181</v>
      </c>
    </row>
    <row r="793" spans="1:25" x14ac:dyDescent="0.3">
      <c r="A793">
        <v>19660819</v>
      </c>
      <c r="B793">
        <v>-0.27</v>
      </c>
      <c r="C793">
        <f t="shared" si="167"/>
        <v>0.2192521315178971</v>
      </c>
      <c r="D793">
        <f t="shared" si="168"/>
        <v>3.4805196865030941</v>
      </c>
      <c r="E793">
        <f t="shared" si="166"/>
        <v>196608</v>
      </c>
      <c r="F793" s="1"/>
      <c r="G793">
        <v>19660819</v>
      </c>
      <c r="H793">
        <v>-0.92500000000000004</v>
      </c>
      <c r="I793">
        <f t="shared" si="169"/>
        <v>0.82088022890100421</v>
      </c>
      <c r="J793">
        <f t="shared" si="170"/>
        <v>13.031069651050998</v>
      </c>
      <c r="K793">
        <v>-1.1911</v>
      </c>
      <c r="L793">
        <f t="shared" si="171"/>
        <v>0.70711317160324649</v>
      </c>
      <c r="M793">
        <f t="shared" si="172"/>
        <v>11.225073605041983</v>
      </c>
      <c r="N793">
        <v>-1.3385</v>
      </c>
      <c r="O793">
        <f t="shared" si="173"/>
        <v>0.80305589633676355</v>
      </c>
      <c r="P793">
        <f t="shared" si="174"/>
        <v>12.748117143546853</v>
      </c>
      <c r="Q793">
        <v>-0.54059999999999997</v>
      </c>
      <c r="R793">
        <f t="shared" si="175"/>
        <v>0.621782389005057</v>
      </c>
      <c r="S793">
        <f t="shared" si="176"/>
        <v>9.8704894254420168</v>
      </c>
      <c r="T793">
        <v>-0.86819999999999997</v>
      </c>
      <c r="U793">
        <f t="shared" si="177"/>
        <v>0.55404685327532888</v>
      </c>
      <c r="V793">
        <f t="shared" si="178"/>
        <v>8.7952211306664729</v>
      </c>
      <c r="W793">
        <v>-0.66639999999999999</v>
      </c>
      <c r="X793">
        <f t="shared" si="179"/>
        <v>0.77487802309469411</v>
      </c>
      <c r="Y793">
        <f t="shared" si="180"/>
        <v>12.300807273107552</v>
      </c>
    </row>
    <row r="794" spans="1:25" x14ac:dyDescent="0.3">
      <c r="A794">
        <v>19660822</v>
      </c>
      <c r="B794">
        <v>-0.14000000000000001</v>
      </c>
      <c r="C794">
        <f t="shared" si="167"/>
        <v>0.21900874527852671</v>
      </c>
      <c r="D794">
        <f t="shared" si="168"/>
        <v>3.4766560497316381</v>
      </c>
      <c r="E794">
        <f t="shared" si="166"/>
        <v>196608</v>
      </c>
      <c r="F794" s="1"/>
      <c r="G794">
        <v>19660822</v>
      </c>
      <c r="H794">
        <v>-2.2330000000000001</v>
      </c>
      <c r="I794">
        <f t="shared" si="169"/>
        <v>0.86414904326755237</v>
      </c>
      <c r="J794">
        <f t="shared" si="170"/>
        <v>13.71794078508203</v>
      </c>
      <c r="K794">
        <v>-2.0118</v>
      </c>
      <c r="L794">
        <f t="shared" si="171"/>
        <v>0.74929973329339938</v>
      </c>
      <c r="M794">
        <f t="shared" si="172"/>
        <v>11.894764510448157</v>
      </c>
      <c r="N794">
        <v>-2.149</v>
      </c>
      <c r="O794">
        <f t="shared" si="173"/>
        <v>0.84420202425214097</v>
      </c>
      <c r="P794">
        <f t="shared" si="174"/>
        <v>13.401291674810901</v>
      </c>
      <c r="Q794">
        <v>-1.7506999999999999</v>
      </c>
      <c r="R794">
        <f t="shared" si="175"/>
        <v>0.65514146584625998</v>
      </c>
      <c r="S794">
        <f t="shared" si="176"/>
        <v>10.400048353173121</v>
      </c>
      <c r="T794">
        <v>-1.3682000000000001</v>
      </c>
      <c r="U794">
        <f t="shared" si="177"/>
        <v>0.57630432111823349</v>
      </c>
      <c r="V794">
        <f t="shared" si="178"/>
        <v>9.1485474790245309</v>
      </c>
      <c r="W794">
        <v>-2.1051000000000002</v>
      </c>
      <c r="X794">
        <f t="shared" si="179"/>
        <v>0.81532879633480904</v>
      </c>
      <c r="Y794">
        <f t="shared" si="180"/>
        <v>12.942943391109214</v>
      </c>
    </row>
    <row r="795" spans="1:25" x14ac:dyDescent="0.3">
      <c r="A795">
        <v>19660823</v>
      </c>
      <c r="B795">
        <v>0.06</v>
      </c>
      <c r="C795">
        <f t="shared" si="167"/>
        <v>0.21626327071393101</v>
      </c>
      <c r="D795">
        <f t="shared" si="168"/>
        <v>3.4330729921589969</v>
      </c>
      <c r="E795">
        <f t="shared" si="166"/>
        <v>196608</v>
      </c>
      <c r="F795" s="1"/>
      <c r="G795">
        <v>19660823</v>
      </c>
      <c r="H795">
        <v>-6.9099999999999995E-2</v>
      </c>
      <c r="I795">
        <f t="shared" si="169"/>
        <v>0.85774715560539894</v>
      </c>
      <c r="J795">
        <f t="shared" si="170"/>
        <v>13.616313969029447</v>
      </c>
      <c r="K795">
        <v>2.07E-2</v>
      </c>
      <c r="L795">
        <f t="shared" si="171"/>
        <v>0.7437465376285548</v>
      </c>
      <c r="M795">
        <f t="shared" si="172"/>
        <v>11.806610262182993</v>
      </c>
      <c r="N795">
        <v>0.27910000000000001</v>
      </c>
      <c r="O795">
        <f t="shared" si="173"/>
        <v>0.84320022340736911</v>
      </c>
      <c r="P795">
        <f t="shared" si="174"/>
        <v>13.385388579420015</v>
      </c>
      <c r="Q795">
        <v>7.8100000000000003E-2</v>
      </c>
      <c r="R795">
        <f t="shared" si="175"/>
        <v>0.64875785390671736</v>
      </c>
      <c r="S795">
        <f t="shared" si="176"/>
        <v>10.298711655222887</v>
      </c>
      <c r="T795">
        <v>-0.29520000000000002</v>
      </c>
      <c r="U795">
        <f t="shared" si="177"/>
        <v>0.57479924881462141</v>
      </c>
      <c r="V795">
        <f t="shared" si="178"/>
        <v>9.1246551969013581</v>
      </c>
      <c r="W795">
        <v>-0.1449</v>
      </c>
      <c r="X795">
        <f t="shared" si="179"/>
        <v>0.81298525136551725</v>
      </c>
      <c r="Y795">
        <f t="shared" si="180"/>
        <v>12.905740768058958</v>
      </c>
    </row>
    <row r="796" spans="1:25" x14ac:dyDescent="0.3">
      <c r="A796">
        <v>19660824</v>
      </c>
      <c r="B796">
        <v>0.21</v>
      </c>
      <c r="C796">
        <f t="shared" si="167"/>
        <v>0.21759470955682414</v>
      </c>
      <c r="D796">
        <f t="shared" si="168"/>
        <v>3.454208928544118</v>
      </c>
      <c r="E796">
        <f t="shared" si="166"/>
        <v>196608</v>
      </c>
      <c r="F796" s="1"/>
      <c r="G796">
        <v>19660824</v>
      </c>
      <c r="H796">
        <v>1.4205000000000001</v>
      </c>
      <c r="I796">
        <f t="shared" si="169"/>
        <v>0.86538134282271739</v>
      </c>
      <c r="J796">
        <f t="shared" si="170"/>
        <v>13.737502934064244</v>
      </c>
      <c r="K796">
        <v>0.69769999999999999</v>
      </c>
      <c r="L796">
        <f t="shared" si="171"/>
        <v>0.73934452494420477</v>
      </c>
      <c r="M796">
        <f t="shared" si="172"/>
        <v>11.736730477197341</v>
      </c>
      <c r="N796">
        <v>1.2999000000000001</v>
      </c>
      <c r="O796">
        <f t="shared" si="173"/>
        <v>0.8565356482022467</v>
      </c>
      <c r="P796">
        <f t="shared" si="174"/>
        <v>13.597081885227919</v>
      </c>
      <c r="Q796">
        <v>0.91420000000000001</v>
      </c>
      <c r="R796">
        <f t="shared" si="175"/>
        <v>0.64494170998380618</v>
      </c>
      <c r="S796">
        <f t="shared" si="176"/>
        <v>10.238132248499365</v>
      </c>
      <c r="T796">
        <v>1.0435000000000001</v>
      </c>
      <c r="U796">
        <f t="shared" si="177"/>
        <v>0.58423560243254402</v>
      </c>
      <c r="V796">
        <f t="shared" si="178"/>
        <v>9.2744526666390854</v>
      </c>
      <c r="W796">
        <v>1.4460999999999999</v>
      </c>
      <c r="X796">
        <f t="shared" si="179"/>
        <v>0.81531426496323645</v>
      </c>
      <c r="Y796">
        <f t="shared" si="180"/>
        <v>12.942712712736876</v>
      </c>
    </row>
    <row r="797" spans="1:25" x14ac:dyDescent="0.3">
      <c r="A797">
        <v>19660825</v>
      </c>
      <c r="B797">
        <v>-0.46</v>
      </c>
      <c r="C797">
        <f t="shared" si="167"/>
        <v>0.22578275644376528</v>
      </c>
      <c r="D797">
        <f t="shared" si="168"/>
        <v>3.5841901432612149</v>
      </c>
      <c r="E797">
        <f t="shared" si="166"/>
        <v>196608</v>
      </c>
      <c r="F797" s="1"/>
      <c r="G797">
        <v>19660825</v>
      </c>
      <c r="H797">
        <v>-1.1560999999999999</v>
      </c>
      <c r="I797">
        <f t="shared" si="169"/>
        <v>0.87513055949280627</v>
      </c>
      <c r="J797">
        <f t="shared" si="170"/>
        <v>13.892266950784686</v>
      </c>
      <c r="K797">
        <v>-0.91059999999999997</v>
      </c>
      <c r="L797">
        <f t="shared" si="171"/>
        <v>0.74646093439961458</v>
      </c>
      <c r="M797">
        <f t="shared" si="172"/>
        <v>11.849699975077678</v>
      </c>
      <c r="N797">
        <v>-1.5690999999999999</v>
      </c>
      <c r="O797">
        <f t="shared" si="173"/>
        <v>0.87647525000588644</v>
      </c>
      <c r="P797">
        <f t="shared" si="174"/>
        <v>13.913613250912434</v>
      </c>
      <c r="Q797">
        <v>-1.0978000000000001</v>
      </c>
      <c r="R797">
        <f t="shared" si="175"/>
        <v>0.65690929902819717</v>
      </c>
      <c r="S797">
        <f t="shared" si="176"/>
        <v>10.428111834926243</v>
      </c>
      <c r="T797">
        <v>-0.80720000000000003</v>
      </c>
      <c r="U797">
        <f t="shared" si="177"/>
        <v>0.59046185372895976</v>
      </c>
      <c r="V797">
        <f t="shared" si="178"/>
        <v>9.373291341822144</v>
      </c>
      <c r="W797">
        <v>-1.6135999999999999</v>
      </c>
      <c r="X797">
        <f t="shared" si="179"/>
        <v>0.83737266280626466</v>
      </c>
      <c r="Y797">
        <f t="shared" si="180"/>
        <v>13.292878922815932</v>
      </c>
    </row>
    <row r="798" spans="1:25" x14ac:dyDescent="0.3">
      <c r="A798">
        <v>19660826</v>
      </c>
      <c r="B798">
        <v>-0.8</v>
      </c>
      <c r="C798">
        <f t="shared" si="167"/>
        <v>0.24844124224342792</v>
      </c>
      <c r="D798">
        <f t="shared" si="168"/>
        <v>3.9438824543283899</v>
      </c>
      <c r="E798">
        <f t="shared" si="166"/>
        <v>196608</v>
      </c>
      <c r="F798" s="1"/>
      <c r="G798">
        <v>19660826</v>
      </c>
      <c r="H798">
        <v>-2.6633</v>
      </c>
      <c r="I798">
        <f t="shared" si="169"/>
        <v>0.9323109058832324</v>
      </c>
      <c r="J798">
        <f t="shared" si="170"/>
        <v>14.799976809362271</v>
      </c>
      <c r="K798">
        <v>-2.3643000000000001</v>
      </c>
      <c r="L798">
        <f t="shared" si="171"/>
        <v>0.79709787721557879</v>
      </c>
      <c r="M798">
        <f t="shared" si="172"/>
        <v>12.653536522139518</v>
      </c>
      <c r="N798">
        <v>-2.9266999999999999</v>
      </c>
      <c r="O798">
        <f t="shared" si="173"/>
        <v>0.9453827046186587</v>
      </c>
      <c r="P798">
        <f t="shared" si="174"/>
        <v>15.00748518121563</v>
      </c>
      <c r="Q798">
        <v>-1.4932000000000001</v>
      </c>
      <c r="R798">
        <f t="shared" si="175"/>
        <v>0.67737048217669904</v>
      </c>
      <c r="S798">
        <f t="shared" si="176"/>
        <v>10.752923047772732</v>
      </c>
      <c r="T798">
        <v>-1.7204999999999999</v>
      </c>
      <c r="U798">
        <f t="shared" si="177"/>
        <v>0.6251115032197273</v>
      </c>
      <c r="V798">
        <f t="shared" si="178"/>
        <v>9.9233374752309036</v>
      </c>
      <c r="W798">
        <v>-2.8376000000000001</v>
      </c>
      <c r="X798">
        <f t="shared" si="179"/>
        <v>0.90636931447726587</v>
      </c>
      <c r="Y798">
        <f t="shared" si="180"/>
        <v>14.388166812521643</v>
      </c>
    </row>
    <row r="799" spans="1:25" x14ac:dyDescent="0.3">
      <c r="A799">
        <v>19660829</v>
      </c>
      <c r="B799">
        <v>-0.94</v>
      </c>
      <c r="C799">
        <f t="shared" si="167"/>
        <v>0.27564587738167629</v>
      </c>
      <c r="D799">
        <f t="shared" si="168"/>
        <v>4.3757426488327162</v>
      </c>
      <c r="E799">
        <f t="shared" si="166"/>
        <v>196608</v>
      </c>
      <c r="F799" s="1"/>
      <c r="G799">
        <v>19660829</v>
      </c>
      <c r="H799">
        <v>-3.2627999999999999</v>
      </c>
      <c r="I799">
        <f t="shared" si="169"/>
        <v>1.0115010300130762</v>
      </c>
      <c r="J799">
        <f t="shared" si="170"/>
        <v>16.057081057801682</v>
      </c>
      <c r="K799">
        <v>-3.3294000000000001</v>
      </c>
      <c r="L799">
        <f t="shared" si="171"/>
        <v>0.89390469209103773</v>
      </c>
      <c r="M799">
        <f t="shared" si="172"/>
        <v>14.190297066399914</v>
      </c>
      <c r="N799">
        <v>-4.2663000000000002</v>
      </c>
      <c r="O799">
        <f t="shared" si="173"/>
        <v>1.0807154013942497</v>
      </c>
      <c r="P799">
        <f t="shared" si="174"/>
        <v>17.155825140759191</v>
      </c>
      <c r="Q799">
        <v>-1.9807999999999999</v>
      </c>
      <c r="R799">
        <f t="shared" si="175"/>
        <v>0.71557539582307095</v>
      </c>
      <c r="S799">
        <f t="shared" si="176"/>
        <v>11.35940724998672</v>
      </c>
      <c r="T799">
        <v>-2.2507000000000001</v>
      </c>
      <c r="U799">
        <f t="shared" si="177"/>
        <v>0.68066021924047915</v>
      </c>
      <c r="V799">
        <f t="shared" si="178"/>
        <v>10.805146004670057</v>
      </c>
      <c r="W799">
        <v>-2.8567</v>
      </c>
      <c r="X799">
        <f t="shared" si="179"/>
        <v>0.96717338118707352</v>
      </c>
      <c r="Y799">
        <f t="shared" si="180"/>
        <v>15.353401447814838</v>
      </c>
    </row>
    <row r="800" spans="1:25" x14ac:dyDescent="0.3">
      <c r="A800">
        <v>19660830</v>
      </c>
      <c r="B800">
        <v>0.96</v>
      </c>
      <c r="C800">
        <f t="shared" si="167"/>
        <v>0.30328945172132799</v>
      </c>
      <c r="D800">
        <f t="shared" si="168"/>
        <v>4.8145707871425865</v>
      </c>
      <c r="E800">
        <f t="shared" si="166"/>
        <v>196608</v>
      </c>
      <c r="F800" s="1"/>
      <c r="G800">
        <v>19660830</v>
      </c>
      <c r="H800">
        <v>0.68179999999999996</v>
      </c>
      <c r="I800">
        <f t="shared" si="169"/>
        <v>1.0139001489131469</v>
      </c>
      <c r="J800">
        <f t="shared" si="170"/>
        <v>16.095165889653252</v>
      </c>
      <c r="K800">
        <v>0.61580000000000001</v>
      </c>
      <c r="L800">
        <f t="shared" si="171"/>
        <v>0.89569003512047873</v>
      </c>
      <c r="M800">
        <f t="shared" si="172"/>
        <v>14.218638508364975</v>
      </c>
      <c r="N800">
        <v>1.4867999999999999</v>
      </c>
      <c r="O800">
        <f t="shared" si="173"/>
        <v>1.1009809423013344</v>
      </c>
      <c r="P800">
        <f t="shared" si="174"/>
        <v>17.477530629305303</v>
      </c>
      <c r="Q800">
        <v>1.3252999999999999</v>
      </c>
      <c r="R800">
        <f t="shared" si="175"/>
        <v>0.7368607957884965</v>
      </c>
      <c r="S800">
        <f t="shared" si="176"/>
        <v>11.697302499177074</v>
      </c>
      <c r="T800">
        <v>1.0955999999999999</v>
      </c>
      <c r="U800">
        <f t="shared" si="177"/>
        <v>0.70005643488407343</v>
      </c>
      <c r="V800">
        <f t="shared" si="178"/>
        <v>11.113051382482443</v>
      </c>
      <c r="W800">
        <v>2.4453</v>
      </c>
      <c r="X800">
        <f t="shared" si="179"/>
        <v>1.0231115632610801</v>
      </c>
      <c r="Y800">
        <f t="shared" si="180"/>
        <v>16.241392559180074</v>
      </c>
    </row>
    <row r="801" spans="1:25" x14ac:dyDescent="0.3">
      <c r="A801">
        <v>19660831</v>
      </c>
      <c r="B801">
        <v>-0.56999999999999995</v>
      </c>
      <c r="C801">
        <f t="shared" si="167"/>
        <v>0.31186807293349894</v>
      </c>
      <c r="D801">
        <f t="shared" si="168"/>
        <v>4.9507521770579537</v>
      </c>
      <c r="E801">
        <f t="shared" si="166"/>
        <v>196608</v>
      </c>
      <c r="F801" s="1"/>
      <c r="G801">
        <v>19660831</v>
      </c>
      <c r="H801">
        <v>1.7575000000000001</v>
      </c>
      <c r="I801">
        <f t="shared" si="169"/>
        <v>1.0389724158247093</v>
      </c>
      <c r="J801">
        <f t="shared" si="170"/>
        <v>16.493175787969019</v>
      </c>
      <c r="K801">
        <v>2.0103</v>
      </c>
      <c r="L801">
        <f t="shared" si="171"/>
        <v>0.93525987730170235</v>
      </c>
      <c r="M801">
        <f t="shared" si="172"/>
        <v>14.846790279342523</v>
      </c>
      <c r="N801">
        <v>1.6143000000000001</v>
      </c>
      <c r="O801">
        <f t="shared" si="173"/>
        <v>1.1229727607502353</v>
      </c>
      <c r="P801">
        <f t="shared" si="174"/>
        <v>17.826639924268548</v>
      </c>
      <c r="Q801">
        <v>2.1831</v>
      </c>
      <c r="R801">
        <f t="shared" si="175"/>
        <v>0.79586590067950946</v>
      </c>
      <c r="S801">
        <f t="shared" si="176"/>
        <v>12.633979500926481</v>
      </c>
      <c r="T801">
        <v>1.9083000000000001</v>
      </c>
      <c r="U801">
        <f t="shared" si="177"/>
        <v>0.74787581593236263</v>
      </c>
      <c r="V801">
        <f t="shared" si="178"/>
        <v>11.872160523099295</v>
      </c>
      <c r="W801">
        <v>1.1869000000000001</v>
      </c>
      <c r="X801">
        <f t="shared" si="179"/>
        <v>1.0344676047047661</v>
      </c>
      <c r="Y801">
        <f t="shared" si="180"/>
        <v>16.421664128408889</v>
      </c>
    </row>
    <row r="802" spans="1:25" x14ac:dyDescent="0.3">
      <c r="A802">
        <v>19660901</v>
      </c>
      <c r="B802">
        <v>-0.43</v>
      </c>
      <c r="C802">
        <f t="shared" si="167"/>
        <v>0.31636436656074041</v>
      </c>
      <c r="D802">
        <f t="shared" si="168"/>
        <v>5.0221286256131865</v>
      </c>
      <c r="E802">
        <f t="shared" si="166"/>
        <v>196609</v>
      </c>
      <c r="F802" s="1"/>
      <c r="G802">
        <v>19660901</v>
      </c>
      <c r="H802">
        <v>0.28489999999999999</v>
      </c>
      <c r="I802">
        <f t="shared" si="169"/>
        <v>1.0353918193074063</v>
      </c>
      <c r="J802">
        <f t="shared" si="170"/>
        <v>16.436335580388732</v>
      </c>
      <c r="K802">
        <v>0.40849999999999997</v>
      </c>
      <c r="L802">
        <f t="shared" si="171"/>
        <v>0.93624875635982052</v>
      </c>
      <c r="M802">
        <f t="shared" si="172"/>
        <v>14.862488247729527</v>
      </c>
      <c r="N802">
        <v>0.43130000000000002</v>
      </c>
      <c r="O802">
        <f t="shared" si="173"/>
        <v>1.1245929581509029</v>
      </c>
      <c r="P802">
        <f t="shared" si="174"/>
        <v>17.852359760650547</v>
      </c>
      <c r="Q802">
        <v>1.357</v>
      </c>
      <c r="R802">
        <f t="shared" si="175"/>
        <v>0.81780366217178413</v>
      </c>
      <c r="S802">
        <f t="shared" si="176"/>
        <v>12.98223066830653</v>
      </c>
      <c r="T802">
        <v>0.82689999999999997</v>
      </c>
      <c r="U802">
        <f t="shared" si="177"/>
        <v>0.75796997250573117</v>
      </c>
      <c r="V802">
        <f t="shared" si="178"/>
        <v>12.032400291027781</v>
      </c>
      <c r="W802">
        <v>0.3538</v>
      </c>
      <c r="X802">
        <f t="shared" si="179"/>
        <v>1.0337347008876161</v>
      </c>
      <c r="Y802">
        <f t="shared" si="180"/>
        <v>16.410029640998236</v>
      </c>
    </row>
    <row r="803" spans="1:25" x14ac:dyDescent="0.3">
      <c r="A803">
        <v>19660902</v>
      </c>
      <c r="B803">
        <v>-0.08</v>
      </c>
      <c r="C803">
        <f t="shared" si="167"/>
        <v>0.31487684795572229</v>
      </c>
      <c r="D803">
        <f t="shared" si="168"/>
        <v>4.998514999816428</v>
      </c>
      <c r="E803">
        <f t="shared" si="166"/>
        <v>196609</v>
      </c>
      <c r="F803" s="1"/>
      <c r="G803">
        <v>19660902</v>
      </c>
      <c r="H803">
        <v>-0.26910000000000001</v>
      </c>
      <c r="I803">
        <f t="shared" si="169"/>
        <v>1.0210740039402624</v>
      </c>
      <c r="J803">
        <f t="shared" si="170"/>
        <v>16.209047307713522</v>
      </c>
      <c r="K803">
        <v>-0.1033</v>
      </c>
      <c r="L803">
        <f t="shared" si="171"/>
        <v>0.92345688187724329</v>
      </c>
      <c r="M803">
        <f t="shared" si="172"/>
        <v>14.659423535630012</v>
      </c>
      <c r="N803">
        <v>-0.14549999999999999</v>
      </c>
      <c r="O803">
        <f t="shared" si="173"/>
        <v>1.1139694855490716</v>
      </c>
      <c r="P803">
        <f t="shared" si="174"/>
        <v>17.683717361264424</v>
      </c>
      <c r="Q803">
        <v>-0.40689999999999998</v>
      </c>
      <c r="R803">
        <f t="shared" si="175"/>
        <v>0.81450073962884284</v>
      </c>
      <c r="S803">
        <f t="shared" si="176"/>
        <v>12.929798398416539</v>
      </c>
      <c r="T803">
        <v>0.20050000000000001</v>
      </c>
      <c r="U803">
        <f t="shared" si="177"/>
        <v>0.75600145770791816</v>
      </c>
      <c r="V803">
        <f t="shared" si="178"/>
        <v>12.001151087384796</v>
      </c>
      <c r="W803">
        <v>-0.69099999999999995</v>
      </c>
      <c r="X803">
        <f t="shared" si="179"/>
        <v>1.0229144901828251</v>
      </c>
      <c r="Y803">
        <f t="shared" si="180"/>
        <v>16.238264121049063</v>
      </c>
    </row>
    <row r="804" spans="1:25" x14ac:dyDescent="0.3">
      <c r="A804">
        <v>19660906</v>
      </c>
      <c r="B804">
        <v>7.0000000000000007E-2</v>
      </c>
      <c r="C804">
        <f t="shared" si="167"/>
        <v>0.31490914302633694</v>
      </c>
      <c r="D804">
        <f t="shared" si="168"/>
        <v>4.9990276681689458</v>
      </c>
      <c r="E804">
        <f t="shared" si="166"/>
        <v>196609</v>
      </c>
      <c r="F804" s="1"/>
      <c r="G804">
        <v>19660906</v>
      </c>
      <c r="H804">
        <v>-0.37640000000000001</v>
      </c>
      <c r="I804">
        <f t="shared" si="169"/>
        <v>0.98314869579016284</v>
      </c>
      <c r="J804">
        <f t="shared" si="170"/>
        <v>15.607001705149594</v>
      </c>
      <c r="K804">
        <v>-0.29649999999999999</v>
      </c>
      <c r="L804">
        <f t="shared" si="171"/>
        <v>0.89292567790850419</v>
      </c>
      <c r="M804">
        <f t="shared" si="172"/>
        <v>14.174755698057981</v>
      </c>
      <c r="N804">
        <v>-0.40060000000000001</v>
      </c>
      <c r="O804">
        <f t="shared" si="173"/>
        <v>1.0892010550422198</v>
      </c>
      <c r="P804">
        <f t="shared" si="174"/>
        <v>17.29053071634533</v>
      </c>
      <c r="Q804">
        <v>-0.70369999999999999</v>
      </c>
      <c r="R804">
        <f t="shared" si="175"/>
        <v>0.80911620013569974</v>
      </c>
      <c r="S804">
        <f t="shared" si="176"/>
        <v>12.844321483875763</v>
      </c>
      <c r="T804">
        <v>-0.35199999999999998</v>
      </c>
      <c r="U804">
        <f t="shared" si="177"/>
        <v>0.73408954406929439</v>
      </c>
      <c r="V804">
        <f t="shared" si="178"/>
        <v>11.65331024196086</v>
      </c>
      <c r="W804">
        <v>-0.54349999999999998</v>
      </c>
      <c r="X804">
        <f t="shared" si="179"/>
        <v>1.0145351120999291</v>
      </c>
      <c r="Y804">
        <f t="shared" si="180"/>
        <v>16.105245617756694</v>
      </c>
    </row>
    <row r="805" spans="1:25" x14ac:dyDescent="0.3">
      <c r="A805">
        <v>19660907</v>
      </c>
      <c r="B805">
        <v>-0.45</v>
      </c>
      <c r="C805">
        <f t="shared" si="167"/>
        <v>0.31966066047154962</v>
      </c>
      <c r="D805">
        <f t="shared" si="168"/>
        <v>5.074455669230252</v>
      </c>
      <c r="E805">
        <f t="shared" si="166"/>
        <v>196609</v>
      </c>
      <c r="F805" s="1"/>
      <c r="G805">
        <v>19660907</v>
      </c>
      <c r="H805">
        <v>-1.0825</v>
      </c>
      <c r="I805">
        <f t="shared" si="169"/>
        <v>0.98009932231035657</v>
      </c>
      <c r="J805">
        <f t="shared" si="170"/>
        <v>15.558594401856856</v>
      </c>
      <c r="K805">
        <v>-1.2988</v>
      </c>
      <c r="L805">
        <f t="shared" si="171"/>
        <v>0.8922450490132745</v>
      </c>
      <c r="M805">
        <f t="shared" si="172"/>
        <v>14.163951049306567</v>
      </c>
      <c r="N805">
        <v>-1.5757000000000001</v>
      </c>
      <c r="O805">
        <f t="shared" si="173"/>
        <v>1.0921263645494816</v>
      </c>
      <c r="P805">
        <f t="shared" si="174"/>
        <v>17.336968565129979</v>
      </c>
      <c r="Q805">
        <v>-0.67390000000000005</v>
      </c>
      <c r="R805">
        <f t="shared" si="175"/>
        <v>0.80760104483328843</v>
      </c>
      <c r="S805">
        <f t="shared" si="176"/>
        <v>12.820269139108836</v>
      </c>
      <c r="T805">
        <v>-0.64429999999999998</v>
      </c>
      <c r="U805">
        <f t="shared" si="177"/>
        <v>0.73091960180657689</v>
      </c>
      <c r="V805">
        <f t="shared" si="178"/>
        <v>11.602988968575357</v>
      </c>
      <c r="W805">
        <v>-1.0891999999999999</v>
      </c>
      <c r="X805">
        <f t="shared" si="179"/>
        <v>1.0179989462258541</v>
      </c>
      <c r="Y805">
        <f t="shared" si="180"/>
        <v>16.160232279836553</v>
      </c>
    </row>
    <row r="806" spans="1:25" x14ac:dyDescent="0.3">
      <c r="A806">
        <v>19660908</v>
      </c>
      <c r="B806">
        <v>0.08</v>
      </c>
      <c r="C806">
        <f t="shared" si="167"/>
        <v>0.31974548494270083</v>
      </c>
      <c r="D806">
        <f t="shared" si="168"/>
        <v>5.0758022159648046</v>
      </c>
      <c r="E806">
        <f t="shared" si="166"/>
        <v>196609</v>
      </c>
      <c r="F806" s="1"/>
      <c r="G806">
        <v>19660908</v>
      </c>
      <c r="H806">
        <v>-0.36620000000000003</v>
      </c>
      <c r="I806">
        <f t="shared" si="169"/>
        <v>0.97380779240610282</v>
      </c>
      <c r="J806">
        <f t="shared" si="170"/>
        <v>15.458719460900168</v>
      </c>
      <c r="K806">
        <v>-0.39560000000000001</v>
      </c>
      <c r="L806">
        <f t="shared" si="171"/>
        <v>0.88770945809352542</v>
      </c>
      <c r="M806">
        <f t="shared" si="172"/>
        <v>14.091950775572293</v>
      </c>
      <c r="N806">
        <v>-0.3705</v>
      </c>
      <c r="O806">
        <f t="shared" si="173"/>
        <v>1.0886417225602139</v>
      </c>
      <c r="P806">
        <f t="shared" si="174"/>
        <v>17.281651588459802</v>
      </c>
      <c r="Q806">
        <v>-0.53269999999999995</v>
      </c>
      <c r="R806">
        <f t="shared" si="175"/>
        <v>0.80380728868593421</v>
      </c>
      <c r="S806">
        <f t="shared" si="176"/>
        <v>12.760045127304506</v>
      </c>
      <c r="T806">
        <v>-0.23139999999999999</v>
      </c>
      <c r="U806">
        <f t="shared" si="177"/>
        <v>0.72927845054504292</v>
      </c>
      <c r="V806">
        <f t="shared" si="178"/>
        <v>11.576936499964203</v>
      </c>
      <c r="W806">
        <v>-0.36959999999999998</v>
      </c>
      <c r="X806">
        <f t="shared" si="179"/>
        <v>1.014105832322109</v>
      </c>
      <c r="Y806">
        <f t="shared" si="180"/>
        <v>16.098431012546808</v>
      </c>
    </row>
    <row r="807" spans="1:25" x14ac:dyDescent="0.3">
      <c r="A807">
        <v>19660909</v>
      </c>
      <c r="B807">
        <v>0.4</v>
      </c>
      <c r="C807">
        <f t="shared" si="167"/>
        <v>0.32348259412302999</v>
      </c>
      <c r="D807">
        <f t="shared" si="168"/>
        <v>5.1351269850454884</v>
      </c>
      <c r="E807">
        <f t="shared" si="166"/>
        <v>196609</v>
      </c>
      <c r="F807" s="1"/>
      <c r="G807">
        <v>19660909</v>
      </c>
      <c r="H807">
        <v>0.28689999999999999</v>
      </c>
      <c r="I807">
        <f t="shared" si="169"/>
        <v>0.97615597376434626</v>
      </c>
      <c r="J807">
        <f t="shared" si="170"/>
        <v>15.495995684343308</v>
      </c>
      <c r="K807">
        <v>0.2974</v>
      </c>
      <c r="L807">
        <f t="shared" si="171"/>
        <v>0.88910254960691348</v>
      </c>
      <c r="M807">
        <f t="shared" si="172"/>
        <v>14.11406541776017</v>
      </c>
      <c r="N807">
        <v>0.58740000000000003</v>
      </c>
      <c r="O807">
        <f t="shared" si="173"/>
        <v>1.0929337539161064</v>
      </c>
      <c r="P807">
        <f t="shared" si="174"/>
        <v>17.349785473981701</v>
      </c>
      <c r="Q807">
        <v>9.0800000000000006E-2</v>
      </c>
      <c r="R807">
        <f t="shared" si="175"/>
        <v>0.80413514114781337</v>
      </c>
      <c r="S807">
        <f t="shared" si="176"/>
        <v>12.765249623789622</v>
      </c>
      <c r="T807">
        <v>9.5299999999999996E-2</v>
      </c>
      <c r="U807">
        <f t="shared" si="177"/>
        <v>0.72935225250523728</v>
      </c>
      <c r="V807">
        <f t="shared" si="178"/>
        <v>11.578108069761864</v>
      </c>
      <c r="W807">
        <v>0.59830000000000005</v>
      </c>
      <c r="X807">
        <f t="shared" si="179"/>
        <v>1.0188203342328457</v>
      </c>
      <c r="Y807">
        <f t="shared" si="180"/>
        <v>16.173271410214895</v>
      </c>
    </row>
    <row r="808" spans="1:25" x14ac:dyDescent="0.3">
      <c r="A808">
        <v>19660912</v>
      </c>
      <c r="B808">
        <v>0.43</v>
      </c>
      <c r="C808">
        <f t="shared" si="167"/>
        <v>0.3265267917992517</v>
      </c>
      <c r="D808">
        <f t="shared" si="168"/>
        <v>5.1834521250035088</v>
      </c>
      <c r="E808">
        <f t="shared" si="166"/>
        <v>196609</v>
      </c>
      <c r="F808" s="1"/>
      <c r="G808">
        <v>19660912</v>
      </c>
      <c r="H808">
        <v>1.9669000000000001</v>
      </c>
      <c r="I808">
        <f t="shared" si="169"/>
        <v>1.0182689944907695</v>
      </c>
      <c r="J808">
        <f t="shared" si="170"/>
        <v>16.164519163142256</v>
      </c>
      <c r="K808">
        <v>1.5918000000000001</v>
      </c>
      <c r="L808">
        <f t="shared" si="171"/>
        <v>0.91709325797898456</v>
      </c>
      <c r="M808">
        <f t="shared" si="172"/>
        <v>14.558404137998371</v>
      </c>
      <c r="N808">
        <v>2.1493000000000002</v>
      </c>
      <c r="O808">
        <f t="shared" si="173"/>
        <v>1.1367631390758506</v>
      </c>
      <c r="P808">
        <f t="shared" si="174"/>
        <v>18.045555393478988</v>
      </c>
      <c r="Q808">
        <v>1.9750000000000001</v>
      </c>
      <c r="R808">
        <f t="shared" si="175"/>
        <v>0.85006639172252796</v>
      </c>
      <c r="S808">
        <f t="shared" si="176"/>
        <v>13.494385622350945</v>
      </c>
      <c r="T808">
        <v>1.7379</v>
      </c>
      <c r="U808">
        <f t="shared" si="177"/>
        <v>0.7676049459507297</v>
      </c>
      <c r="V808">
        <f t="shared" si="178"/>
        <v>12.185350752772845</v>
      </c>
      <c r="W808">
        <v>2.6442999999999999</v>
      </c>
      <c r="X808">
        <f t="shared" si="179"/>
        <v>1.0836135092423078</v>
      </c>
      <c r="Y808">
        <f t="shared" si="180"/>
        <v>17.201831176590826</v>
      </c>
    </row>
    <row r="809" spans="1:25" x14ac:dyDescent="0.3">
      <c r="A809">
        <v>19660913</v>
      </c>
      <c r="B809">
        <v>-0.08</v>
      </c>
      <c r="C809">
        <f t="shared" si="167"/>
        <v>0.32530646133347974</v>
      </c>
      <c r="D809">
        <f t="shared" si="168"/>
        <v>5.1640799794250194</v>
      </c>
      <c r="E809">
        <f t="shared" si="166"/>
        <v>196609</v>
      </c>
      <c r="F809" s="1"/>
      <c r="G809">
        <v>19660913</v>
      </c>
      <c r="H809">
        <v>0.54079999999999995</v>
      </c>
      <c r="I809">
        <f t="shared" si="169"/>
        <v>1.0227700427240647</v>
      </c>
      <c r="J809">
        <f t="shared" si="170"/>
        <v>16.235971088728689</v>
      </c>
      <c r="K809">
        <v>0.9617</v>
      </c>
      <c r="L809">
        <f t="shared" si="171"/>
        <v>0.92776285533388758</v>
      </c>
      <c r="M809">
        <f t="shared" si="172"/>
        <v>14.727778745139968</v>
      </c>
      <c r="N809">
        <v>1.1353</v>
      </c>
      <c r="O809">
        <f t="shared" si="173"/>
        <v>1.1502265354916621</v>
      </c>
      <c r="P809">
        <f t="shared" si="174"/>
        <v>18.259280185790082</v>
      </c>
      <c r="Q809">
        <v>1.0407</v>
      </c>
      <c r="R809">
        <f t="shared" si="175"/>
        <v>0.86371566017244272</v>
      </c>
      <c r="S809">
        <f t="shared" si="176"/>
        <v>13.711061041729552</v>
      </c>
      <c r="T809">
        <v>0.63019999999999998</v>
      </c>
      <c r="U809">
        <f t="shared" si="177"/>
        <v>0.77366669939413346</v>
      </c>
      <c r="V809">
        <f t="shared" si="178"/>
        <v>12.281578105494258</v>
      </c>
      <c r="W809">
        <v>0.28239999999999998</v>
      </c>
      <c r="X809">
        <f t="shared" si="179"/>
        <v>1.0830267411900634</v>
      </c>
      <c r="Y809">
        <f t="shared" si="180"/>
        <v>17.192516522529729</v>
      </c>
    </row>
    <row r="810" spans="1:25" x14ac:dyDescent="0.3">
      <c r="A810">
        <v>19660914</v>
      </c>
      <c r="B810">
        <v>0.55000000000000004</v>
      </c>
      <c r="C810">
        <f t="shared" si="167"/>
        <v>0.33253668928031704</v>
      </c>
      <c r="D810">
        <f t="shared" si="168"/>
        <v>5.2788562898428637</v>
      </c>
      <c r="E810">
        <f t="shared" si="166"/>
        <v>196609</v>
      </c>
      <c r="F810" s="1"/>
      <c r="G810">
        <v>19660914</v>
      </c>
      <c r="H810">
        <v>0.31840000000000002</v>
      </c>
      <c r="I810">
        <f t="shared" si="169"/>
        <v>1.0244211744525134</v>
      </c>
      <c r="J810">
        <f t="shared" si="170"/>
        <v>16.262181992340391</v>
      </c>
      <c r="K810">
        <v>0.3962</v>
      </c>
      <c r="L810">
        <f t="shared" si="171"/>
        <v>0.93080353321542975</v>
      </c>
      <c r="M810">
        <f t="shared" si="172"/>
        <v>14.77604801008966</v>
      </c>
      <c r="N810">
        <v>0.39100000000000001</v>
      </c>
      <c r="O810">
        <f t="shared" si="173"/>
        <v>1.1525306767379484</v>
      </c>
      <c r="P810">
        <f t="shared" si="174"/>
        <v>18.295857294129522</v>
      </c>
      <c r="Q810">
        <v>0.4753</v>
      </c>
      <c r="R810">
        <f t="shared" si="175"/>
        <v>0.86643305297369089</v>
      </c>
      <c r="S810">
        <f t="shared" si="176"/>
        <v>13.754198315129031</v>
      </c>
      <c r="T810">
        <v>0.71199999999999997</v>
      </c>
      <c r="U810">
        <f t="shared" si="177"/>
        <v>0.78075381069350513</v>
      </c>
      <c r="V810">
        <f t="shared" si="178"/>
        <v>12.394082509566099</v>
      </c>
      <c r="W810">
        <v>1.5034000000000001</v>
      </c>
      <c r="X810">
        <f t="shared" si="179"/>
        <v>1.1048080348887774</v>
      </c>
      <c r="Y810">
        <f t="shared" si="180"/>
        <v>17.538283840690063</v>
      </c>
    </row>
    <row r="811" spans="1:25" x14ac:dyDescent="0.3">
      <c r="A811">
        <v>19660915</v>
      </c>
      <c r="B811">
        <v>0</v>
      </c>
      <c r="C811">
        <f t="shared" si="167"/>
        <v>0.33182507644229092</v>
      </c>
      <c r="D811">
        <f t="shared" si="168"/>
        <v>5.2675597862477952</v>
      </c>
      <c r="E811">
        <f t="shared" si="166"/>
        <v>196609</v>
      </c>
      <c r="F811" s="1"/>
      <c r="G811">
        <v>19660915</v>
      </c>
      <c r="H811">
        <v>0.64949999999999997</v>
      </c>
      <c r="I811">
        <f t="shared" si="169"/>
        <v>1.023227913556858</v>
      </c>
      <c r="J811">
        <f t="shared" si="170"/>
        <v>16.243239562865657</v>
      </c>
      <c r="K811">
        <v>0.58499999999999996</v>
      </c>
      <c r="L811">
        <f t="shared" si="171"/>
        <v>0.93177713733543432</v>
      </c>
      <c r="M811">
        <f t="shared" si="172"/>
        <v>14.791503496351419</v>
      </c>
      <c r="N811">
        <v>0.42859999999999998</v>
      </c>
      <c r="O811">
        <f t="shared" si="173"/>
        <v>1.1497447888762193</v>
      </c>
      <c r="P811">
        <f t="shared" si="174"/>
        <v>18.251632695353631</v>
      </c>
      <c r="Q811">
        <v>1.0571999999999999</v>
      </c>
      <c r="R811">
        <f t="shared" si="175"/>
        <v>0.87867819543170556</v>
      </c>
      <c r="S811">
        <f t="shared" si="176"/>
        <v>13.948583925403822</v>
      </c>
      <c r="T811">
        <v>0.90149999999999997</v>
      </c>
      <c r="U811">
        <f t="shared" si="177"/>
        <v>0.79054792726096645</v>
      </c>
      <c r="V811">
        <f t="shared" si="178"/>
        <v>12.54955929006058</v>
      </c>
      <c r="W811">
        <v>1.2853000000000001</v>
      </c>
      <c r="X811">
        <f t="shared" si="179"/>
        <v>1.1164319392967583</v>
      </c>
      <c r="Y811">
        <f t="shared" si="180"/>
        <v>17.72280760265269</v>
      </c>
    </row>
    <row r="812" spans="1:25" x14ac:dyDescent="0.3">
      <c r="A812">
        <v>19660916</v>
      </c>
      <c r="B812">
        <v>0.23</v>
      </c>
      <c r="C812">
        <f t="shared" si="167"/>
        <v>0.33205825334693795</v>
      </c>
      <c r="D812">
        <f t="shared" si="168"/>
        <v>5.2712613548548743</v>
      </c>
      <c r="E812">
        <f t="shared" si="166"/>
        <v>196609</v>
      </c>
      <c r="F812" s="1"/>
      <c r="G812">
        <v>19660916</v>
      </c>
      <c r="H812">
        <v>0.25209999999999999</v>
      </c>
      <c r="I812">
        <f t="shared" si="169"/>
        <v>1.0190468091852967</v>
      </c>
      <c r="J812">
        <f t="shared" si="170"/>
        <v>16.176866588629117</v>
      </c>
      <c r="K812">
        <v>0.12139999999999999</v>
      </c>
      <c r="L812">
        <f t="shared" si="171"/>
        <v>0.93150865399875704</v>
      </c>
      <c r="M812">
        <f t="shared" si="172"/>
        <v>14.787241455511342</v>
      </c>
      <c r="N812">
        <v>0.35149999999999998</v>
      </c>
      <c r="O812">
        <f t="shared" si="173"/>
        <v>1.1398885105198902</v>
      </c>
      <c r="P812">
        <f t="shared" si="174"/>
        <v>18.095169127052777</v>
      </c>
      <c r="Q812">
        <v>-0.32729999999999998</v>
      </c>
      <c r="R812">
        <f t="shared" si="175"/>
        <v>0.8785407182313153</v>
      </c>
      <c r="S812">
        <f t="shared" si="176"/>
        <v>13.946401542504777</v>
      </c>
      <c r="T812">
        <v>1.7100000000000001E-2</v>
      </c>
      <c r="U812">
        <f t="shared" si="177"/>
        <v>0.78953404082858814</v>
      </c>
      <c r="V812">
        <f t="shared" si="178"/>
        <v>12.533464341914167</v>
      </c>
      <c r="W812">
        <v>3.9E-2</v>
      </c>
      <c r="X812">
        <f t="shared" si="179"/>
        <v>1.1162082949662273</v>
      </c>
      <c r="Y812">
        <f t="shared" si="180"/>
        <v>17.719257358968402</v>
      </c>
    </row>
    <row r="813" spans="1:25" x14ac:dyDescent="0.3">
      <c r="A813">
        <v>19660919</v>
      </c>
      <c r="B813">
        <v>0.27</v>
      </c>
      <c r="C813">
        <f t="shared" si="167"/>
        <v>0.33070221469210015</v>
      </c>
      <c r="D813">
        <f t="shared" si="168"/>
        <v>5.2497349085615266</v>
      </c>
      <c r="E813">
        <f t="shared" si="166"/>
        <v>196609</v>
      </c>
      <c r="F813" s="1"/>
      <c r="G813">
        <v>19660919</v>
      </c>
      <c r="H813">
        <v>-0.33150000000000002</v>
      </c>
      <c r="I813">
        <f t="shared" si="169"/>
        <v>1.0176222557072612</v>
      </c>
      <c r="J813">
        <f t="shared" si="170"/>
        <v>16.154252503235956</v>
      </c>
      <c r="K813">
        <v>-0.2868</v>
      </c>
      <c r="L813">
        <f t="shared" si="171"/>
        <v>0.93051477629988733</v>
      </c>
      <c r="M813">
        <f t="shared" si="172"/>
        <v>14.771464136162407</v>
      </c>
      <c r="N813">
        <v>-0.1186</v>
      </c>
      <c r="O813">
        <f t="shared" si="173"/>
        <v>1.1383855448846227</v>
      </c>
      <c r="P813">
        <f t="shared" si="174"/>
        <v>18.071310287252814</v>
      </c>
      <c r="Q813">
        <v>-0.77649999999999997</v>
      </c>
      <c r="R813">
        <f t="shared" si="175"/>
        <v>0.8827055939370706</v>
      </c>
      <c r="S813">
        <f t="shared" si="176"/>
        <v>14.012516894658317</v>
      </c>
      <c r="T813">
        <v>-0.35360000000000003</v>
      </c>
      <c r="U813">
        <f t="shared" si="177"/>
        <v>0.79025072927971329</v>
      </c>
      <c r="V813">
        <f t="shared" si="178"/>
        <v>12.544841418369302</v>
      </c>
      <c r="W813">
        <v>-0.44379999999999997</v>
      </c>
      <c r="X813">
        <f t="shared" si="179"/>
        <v>1.1133341790623161</v>
      </c>
      <c r="Y813">
        <f t="shared" si="180"/>
        <v>17.673632183442855</v>
      </c>
    </row>
    <row r="814" spans="1:25" x14ac:dyDescent="0.3">
      <c r="A814">
        <v>19660920</v>
      </c>
      <c r="B814">
        <v>-0.41</v>
      </c>
      <c r="C814">
        <f t="shared" si="167"/>
        <v>0.3341664306746423</v>
      </c>
      <c r="D814">
        <f t="shared" si="168"/>
        <v>5.304727632427257</v>
      </c>
      <c r="E814">
        <f t="shared" si="166"/>
        <v>196609</v>
      </c>
      <c r="F814" s="1"/>
      <c r="G814">
        <v>19660920</v>
      </c>
      <c r="H814">
        <v>-0.24740000000000001</v>
      </c>
      <c r="I814">
        <f t="shared" si="169"/>
        <v>1.017037761321969</v>
      </c>
      <c r="J814">
        <f t="shared" si="170"/>
        <v>16.144973942518774</v>
      </c>
      <c r="K814">
        <v>-0.43070000000000003</v>
      </c>
      <c r="L814">
        <f t="shared" si="171"/>
        <v>0.93049099051033468</v>
      </c>
      <c r="M814">
        <f t="shared" si="172"/>
        <v>14.771086548459046</v>
      </c>
      <c r="N814">
        <v>-0.33560000000000001</v>
      </c>
      <c r="O814">
        <f t="shared" si="173"/>
        <v>1.1383856804964307</v>
      </c>
      <c r="P814">
        <f t="shared" si="174"/>
        <v>18.071312440023526</v>
      </c>
      <c r="Q814">
        <v>-0.1038</v>
      </c>
      <c r="R814">
        <f t="shared" si="175"/>
        <v>0.88266764633524752</v>
      </c>
      <c r="S814">
        <f t="shared" si="176"/>
        <v>14.011914495154667</v>
      </c>
      <c r="T814">
        <v>-0.9738</v>
      </c>
      <c r="U814">
        <f t="shared" si="177"/>
        <v>0.79599485018597882</v>
      </c>
      <c r="V814">
        <f t="shared" si="178"/>
        <v>12.636026510881296</v>
      </c>
      <c r="W814">
        <v>-0.8367</v>
      </c>
      <c r="X814">
        <f t="shared" si="179"/>
        <v>1.1167846747970633</v>
      </c>
      <c r="Y814">
        <f t="shared" si="180"/>
        <v>17.728407105127037</v>
      </c>
    </row>
    <row r="815" spans="1:25" x14ac:dyDescent="0.3">
      <c r="A815">
        <v>19660921</v>
      </c>
      <c r="B815">
        <v>-0.75</v>
      </c>
      <c r="C815">
        <f t="shared" si="167"/>
        <v>0.34702362380712065</v>
      </c>
      <c r="D815">
        <f t="shared" si="168"/>
        <v>5.5088292459484487</v>
      </c>
      <c r="E815">
        <f t="shared" si="166"/>
        <v>196609</v>
      </c>
      <c r="F815" s="1"/>
      <c r="G815">
        <v>19660921</v>
      </c>
      <c r="H815">
        <v>-1.6029</v>
      </c>
      <c r="I815">
        <f t="shared" si="169"/>
        <v>1.0246882815741967</v>
      </c>
      <c r="J815">
        <f t="shared" si="170"/>
        <v>16.266422186444721</v>
      </c>
      <c r="K815">
        <v>-1.1937</v>
      </c>
      <c r="L815">
        <f t="shared" si="171"/>
        <v>0.93790329666069816</v>
      </c>
      <c r="M815">
        <f t="shared" si="172"/>
        <v>14.888753260751063</v>
      </c>
      <c r="N815">
        <v>-1.7743</v>
      </c>
      <c r="O815">
        <f t="shared" si="173"/>
        <v>1.1550242269709456</v>
      </c>
      <c r="P815">
        <f t="shared" si="174"/>
        <v>18.335441176918469</v>
      </c>
      <c r="Q815">
        <v>-1.0732999999999999</v>
      </c>
      <c r="R815">
        <f t="shared" si="175"/>
        <v>0.88800403408478246</v>
      </c>
      <c r="S815">
        <f t="shared" si="176"/>
        <v>14.096627024462752</v>
      </c>
      <c r="T815">
        <v>-1.2884</v>
      </c>
      <c r="U815">
        <f t="shared" si="177"/>
        <v>0.81021896453809017</v>
      </c>
      <c r="V815">
        <f t="shared" si="178"/>
        <v>12.861827326056282</v>
      </c>
      <c r="W815">
        <v>-2.4106000000000001</v>
      </c>
      <c r="X815">
        <f t="shared" si="179"/>
        <v>1.1492329199929319</v>
      </c>
      <c r="Y815">
        <f t="shared" si="180"/>
        <v>18.243507028739323</v>
      </c>
    </row>
    <row r="816" spans="1:25" x14ac:dyDescent="0.3">
      <c r="A816">
        <v>19660922</v>
      </c>
      <c r="B816">
        <v>0.19</v>
      </c>
      <c r="C816">
        <f t="shared" si="167"/>
        <v>0.34767228383803123</v>
      </c>
      <c r="D816">
        <f t="shared" si="168"/>
        <v>5.5191264047117494</v>
      </c>
      <c r="E816">
        <f t="shared" si="166"/>
        <v>196609</v>
      </c>
      <c r="F816" s="1"/>
      <c r="G816">
        <v>19660922</v>
      </c>
      <c r="H816">
        <v>-7.9799999999999996E-2</v>
      </c>
      <c r="I816">
        <f t="shared" si="169"/>
        <v>1.0239996985055944</v>
      </c>
      <c r="J816">
        <f t="shared" si="170"/>
        <v>16.25549126910553</v>
      </c>
      <c r="K816">
        <v>-0.1802</v>
      </c>
      <c r="L816">
        <f t="shared" si="171"/>
        <v>0.93763987771407253</v>
      </c>
      <c r="M816">
        <f t="shared" si="172"/>
        <v>14.884571614610699</v>
      </c>
      <c r="N816">
        <v>-0.216</v>
      </c>
      <c r="O816">
        <f t="shared" si="173"/>
        <v>1.1548719665028344</v>
      </c>
      <c r="P816">
        <f t="shared" si="174"/>
        <v>18.333024116919699</v>
      </c>
      <c r="Q816">
        <v>4.02E-2</v>
      </c>
      <c r="R816">
        <f t="shared" si="175"/>
        <v>0.88769347328734427</v>
      </c>
      <c r="S816">
        <f t="shared" si="176"/>
        <v>14.091697024640828</v>
      </c>
      <c r="T816">
        <v>0.1041</v>
      </c>
      <c r="U816">
        <f t="shared" si="177"/>
        <v>0.80832946231701686</v>
      </c>
      <c r="V816">
        <f t="shared" si="178"/>
        <v>12.831832408184297</v>
      </c>
      <c r="W816">
        <v>0.56320000000000003</v>
      </c>
      <c r="X816">
        <f t="shared" si="179"/>
        <v>1.1529252030756401</v>
      </c>
      <c r="Y816">
        <f t="shared" si="180"/>
        <v>18.302120205580707</v>
      </c>
    </row>
    <row r="817" spans="1:25" x14ac:dyDescent="0.3">
      <c r="A817">
        <v>19660923</v>
      </c>
      <c r="B817">
        <v>-0.48</v>
      </c>
      <c r="C817">
        <f t="shared" si="167"/>
        <v>0.35249474091521049</v>
      </c>
      <c r="D817">
        <f t="shared" si="168"/>
        <v>5.5956805375187484</v>
      </c>
      <c r="E817">
        <f t="shared" ref="E817:E880" si="181">INT(A817/100)</f>
        <v>196609</v>
      </c>
      <c r="F817" s="1"/>
      <c r="G817">
        <v>19660923</v>
      </c>
      <c r="H817">
        <v>1.5900000000000001E-2</v>
      </c>
      <c r="I817">
        <f t="shared" si="169"/>
        <v>1.0109052098082758</v>
      </c>
      <c r="J817">
        <f t="shared" si="170"/>
        <v>16.047622705273625</v>
      </c>
      <c r="K817">
        <v>-0.1236</v>
      </c>
      <c r="L817">
        <f t="shared" si="171"/>
        <v>0.92189751492988536</v>
      </c>
      <c r="M817">
        <f t="shared" si="172"/>
        <v>14.634669352757594</v>
      </c>
      <c r="N817">
        <v>-0.249</v>
      </c>
      <c r="O817">
        <f t="shared" si="173"/>
        <v>1.144949146039661</v>
      </c>
      <c r="P817">
        <f t="shared" si="174"/>
        <v>18.175504225420301</v>
      </c>
      <c r="Q817">
        <v>0.19259999999999999</v>
      </c>
      <c r="R817">
        <f t="shared" si="175"/>
        <v>0.87921713087127351</v>
      </c>
      <c r="S817">
        <f t="shared" si="176"/>
        <v>13.957139260278719</v>
      </c>
      <c r="T817">
        <v>-0.40100000000000002</v>
      </c>
      <c r="U817">
        <f t="shared" si="177"/>
        <v>0.80494834121364511</v>
      </c>
      <c r="V817">
        <f t="shared" si="178"/>
        <v>12.778158774631615</v>
      </c>
      <c r="W817">
        <v>-0.49959999999999999</v>
      </c>
      <c r="X817">
        <f t="shared" si="179"/>
        <v>1.1479625372881073</v>
      </c>
      <c r="Y817">
        <f t="shared" si="180"/>
        <v>18.223340328498264</v>
      </c>
    </row>
    <row r="818" spans="1:25" x14ac:dyDescent="0.3">
      <c r="A818">
        <v>19660926</v>
      </c>
      <c r="B818">
        <v>0.43</v>
      </c>
      <c r="C818">
        <f t="shared" si="167"/>
        <v>0.35734468792567853</v>
      </c>
      <c r="D818">
        <f t="shared" si="168"/>
        <v>5.6726710594879863</v>
      </c>
      <c r="E818">
        <f t="shared" si="181"/>
        <v>196609</v>
      </c>
      <c r="F818" s="1"/>
      <c r="G818">
        <v>19660926</v>
      </c>
      <c r="H818">
        <v>3.5200000000000002E-2</v>
      </c>
      <c r="I818">
        <f t="shared" si="169"/>
        <v>1.0101693679816641</v>
      </c>
      <c r="J818">
        <f t="shared" si="170"/>
        <v>16.035941578408661</v>
      </c>
      <c r="K818">
        <v>0.18740000000000001</v>
      </c>
      <c r="L818">
        <f t="shared" si="171"/>
        <v>0.92184146543200718</v>
      </c>
      <c r="M818">
        <f t="shared" si="172"/>
        <v>14.63377959456262</v>
      </c>
      <c r="N818">
        <v>0.29470000000000002</v>
      </c>
      <c r="O818">
        <f t="shared" si="173"/>
        <v>1.1427661779411953</v>
      </c>
      <c r="P818">
        <f t="shared" si="174"/>
        <v>18.140850681169134</v>
      </c>
      <c r="Q818">
        <v>1.0800000000000001E-2</v>
      </c>
      <c r="R818">
        <f t="shared" si="175"/>
        <v>0.87923907729328554</v>
      </c>
      <c r="S818">
        <f t="shared" si="176"/>
        <v>13.957487648927588</v>
      </c>
      <c r="T818">
        <v>-3.7000000000000002E-3</v>
      </c>
      <c r="U818">
        <f t="shared" si="177"/>
        <v>0.80499517642341922</v>
      </c>
      <c r="V818">
        <f t="shared" si="178"/>
        <v>12.778902260537597</v>
      </c>
      <c r="W818">
        <v>0.6159</v>
      </c>
      <c r="X818">
        <f t="shared" si="179"/>
        <v>1.1519257815614634</v>
      </c>
      <c r="Y818">
        <f t="shared" si="180"/>
        <v>18.28625488089207</v>
      </c>
    </row>
    <row r="819" spans="1:25" x14ac:dyDescent="0.3">
      <c r="A819">
        <v>19660927</v>
      </c>
      <c r="B819">
        <v>-0.32</v>
      </c>
      <c r="C819">
        <f t="shared" si="167"/>
        <v>0.35941242067518098</v>
      </c>
      <c r="D819">
        <f t="shared" si="168"/>
        <v>5.7054952992855501</v>
      </c>
      <c r="E819">
        <f t="shared" si="181"/>
        <v>196609</v>
      </c>
      <c r="F819" s="1"/>
      <c r="G819">
        <v>19660927</v>
      </c>
      <c r="H819">
        <v>0.1211</v>
      </c>
      <c r="I819">
        <f t="shared" si="169"/>
        <v>0.9950796784878827</v>
      </c>
      <c r="J819">
        <f t="shared" si="170"/>
        <v>15.796400183838282</v>
      </c>
      <c r="K819">
        <v>0.23089999999999999</v>
      </c>
      <c r="L819">
        <f t="shared" si="171"/>
        <v>0.90918113666238798</v>
      </c>
      <c r="M819">
        <f t="shared" si="172"/>
        <v>14.432803105918246</v>
      </c>
      <c r="N819">
        <v>0.32090000000000002</v>
      </c>
      <c r="O819">
        <f t="shared" si="173"/>
        <v>1.1323606218968401</v>
      </c>
      <c r="P819">
        <f t="shared" si="174"/>
        <v>17.97566759988888</v>
      </c>
      <c r="Q819">
        <v>0.74609999999999999</v>
      </c>
      <c r="R819">
        <f t="shared" si="175"/>
        <v>0.87218827989254755</v>
      </c>
      <c r="S819">
        <f t="shared" si="176"/>
        <v>13.845559710125267</v>
      </c>
      <c r="T819">
        <v>0.48320000000000002</v>
      </c>
      <c r="U819">
        <f t="shared" si="177"/>
        <v>0.80232129801154972</v>
      </c>
      <c r="V819">
        <f t="shared" si="178"/>
        <v>12.73645575665461</v>
      </c>
      <c r="W819">
        <v>-9.2799999999999994E-2</v>
      </c>
      <c r="X819">
        <f t="shared" si="179"/>
        <v>1.1375714980137384</v>
      </c>
      <c r="Y819">
        <f t="shared" si="180"/>
        <v>18.058387693797354</v>
      </c>
    </row>
    <row r="820" spans="1:25" x14ac:dyDescent="0.3">
      <c r="A820">
        <v>19660928</v>
      </c>
      <c r="B820">
        <v>-0.6</v>
      </c>
      <c r="C820">
        <f t="shared" si="167"/>
        <v>0.36627036878629354</v>
      </c>
      <c r="D820">
        <f t="shared" si="168"/>
        <v>5.8143618505226833</v>
      </c>
      <c r="E820">
        <f t="shared" si="181"/>
        <v>196609</v>
      </c>
      <c r="F820" s="1"/>
      <c r="G820">
        <v>19660928</v>
      </c>
      <c r="H820">
        <v>-0.67349999999999999</v>
      </c>
      <c r="I820">
        <f t="shared" si="169"/>
        <v>0.99636501702424163</v>
      </c>
      <c r="J820">
        <f t="shared" si="170"/>
        <v>15.816804300544684</v>
      </c>
      <c r="K820">
        <v>-0.74239999999999995</v>
      </c>
      <c r="L820">
        <f t="shared" si="171"/>
        <v>0.90874306068115773</v>
      </c>
      <c r="M820">
        <f t="shared" si="172"/>
        <v>14.425848865308131</v>
      </c>
      <c r="N820">
        <v>-0.94259999999999999</v>
      </c>
      <c r="O820">
        <f t="shared" si="173"/>
        <v>1.1355111054531102</v>
      </c>
      <c r="P820">
        <f t="shared" si="174"/>
        <v>18.025679975885815</v>
      </c>
      <c r="Q820">
        <v>-0.6875</v>
      </c>
      <c r="R820">
        <f t="shared" si="175"/>
        <v>0.87497147604677972</v>
      </c>
      <c r="S820">
        <f t="shared" si="176"/>
        <v>13.889741579369325</v>
      </c>
      <c r="T820">
        <v>-1.0152000000000001</v>
      </c>
      <c r="U820">
        <f t="shared" si="177"/>
        <v>0.80996727397619572</v>
      </c>
      <c r="V820">
        <f t="shared" si="178"/>
        <v>12.857831862251594</v>
      </c>
      <c r="W820">
        <v>-1.6234</v>
      </c>
      <c r="X820">
        <f t="shared" si="179"/>
        <v>1.151400787165981</v>
      </c>
      <c r="Y820">
        <f t="shared" si="180"/>
        <v>18.277920853231176</v>
      </c>
    </row>
    <row r="821" spans="1:25" x14ac:dyDescent="0.3">
      <c r="A821">
        <v>19660929</v>
      </c>
      <c r="B821">
        <v>-0.38</v>
      </c>
      <c r="C821">
        <f t="shared" si="167"/>
        <v>0.36231365754091849</v>
      </c>
      <c r="D821">
        <f t="shared" si="168"/>
        <v>5.7515510067329529</v>
      </c>
      <c r="E821">
        <f t="shared" si="181"/>
        <v>196609</v>
      </c>
      <c r="F821" s="1"/>
      <c r="G821">
        <v>19660929</v>
      </c>
      <c r="H821">
        <v>-1.272</v>
      </c>
      <c r="I821">
        <f t="shared" si="169"/>
        <v>0.99222162098623023</v>
      </c>
      <c r="J821">
        <f t="shared" si="170"/>
        <v>15.751029927545712</v>
      </c>
      <c r="K821">
        <v>-1.1840999999999999</v>
      </c>
      <c r="L821">
        <f t="shared" si="171"/>
        <v>0.90216417595139331</v>
      </c>
      <c r="M821">
        <f t="shared" si="172"/>
        <v>14.32141230791343</v>
      </c>
      <c r="N821">
        <v>-1.3803000000000001</v>
      </c>
      <c r="O821">
        <f t="shared" si="173"/>
        <v>1.1234539872642759</v>
      </c>
      <c r="P821">
        <f t="shared" si="174"/>
        <v>17.834279158351201</v>
      </c>
      <c r="Q821">
        <v>-0.68720000000000003</v>
      </c>
      <c r="R821">
        <f t="shared" si="175"/>
        <v>0.85902597839442396</v>
      </c>
      <c r="S821">
        <f t="shared" si="176"/>
        <v>13.63661465145354</v>
      </c>
      <c r="T821">
        <v>-0.82989999999999997</v>
      </c>
      <c r="U821">
        <f t="shared" si="177"/>
        <v>0.79932047471374734</v>
      </c>
      <c r="V821">
        <f t="shared" si="178"/>
        <v>12.688819163608008</v>
      </c>
      <c r="W821">
        <v>-1.3442000000000001</v>
      </c>
      <c r="X821">
        <f t="shared" si="179"/>
        <v>1.1314573027088151</v>
      </c>
      <c r="Y821">
        <f t="shared" si="180"/>
        <v>17.961327852332719</v>
      </c>
    </row>
    <row r="822" spans="1:25" x14ac:dyDescent="0.3">
      <c r="A822">
        <v>19660930</v>
      </c>
      <c r="B822">
        <v>0.17</v>
      </c>
      <c r="C822">
        <f t="shared" si="167"/>
        <v>0.36341910561730739</v>
      </c>
      <c r="D822">
        <f t="shared" si="168"/>
        <v>5.769099450917472</v>
      </c>
      <c r="E822">
        <f t="shared" si="181"/>
        <v>196609</v>
      </c>
      <c r="F822" s="1"/>
      <c r="G822">
        <v>19660930</v>
      </c>
      <c r="H822">
        <v>0.1497</v>
      </c>
      <c r="I822">
        <f t="shared" si="169"/>
        <v>0.99023256814453653</v>
      </c>
      <c r="J822">
        <f t="shared" si="170"/>
        <v>15.719454692563586</v>
      </c>
      <c r="K822">
        <v>-0.1444</v>
      </c>
      <c r="L822">
        <f t="shared" si="171"/>
        <v>0.89835571607179643</v>
      </c>
      <c r="M822">
        <f t="shared" si="172"/>
        <v>14.260954881595948</v>
      </c>
      <c r="N822">
        <v>-2.2100000000000002E-2</v>
      </c>
      <c r="O822">
        <f t="shared" si="173"/>
        <v>1.122208450453106</v>
      </c>
      <c r="P822">
        <f t="shared" si="174"/>
        <v>17.814506874444408</v>
      </c>
      <c r="Q822">
        <v>4.0599999999999997E-2</v>
      </c>
      <c r="R822">
        <f t="shared" si="175"/>
        <v>0.85733303515911552</v>
      </c>
      <c r="S822">
        <f t="shared" si="176"/>
        <v>13.609740010747288</v>
      </c>
      <c r="T822">
        <v>0.28160000000000002</v>
      </c>
      <c r="U822">
        <f t="shared" si="177"/>
        <v>0.79786222502653537</v>
      </c>
      <c r="V822">
        <f t="shared" si="178"/>
        <v>12.665670167477204</v>
      </c>
      <c r="W822">
        <v>0.54910000000000003</v>
      </c>
      <c r="X822">
        <f t="shared" si="179"/>
        <v>1.1329667041484668</v>
      </c>
      <c r="Y822">
        <f t="shared" si="180"/>
        <v>17.985288857360004</v>
      </c>
    </row>
    <row r="823" spans="1:25" x14ac:dyDescent="0.3">
      <c r="A823">
        <v>19661003</v>
      </c>
      <c r="B823">
        <v>-1</v>
      </c>
      <c r="C823">
        <f t="shared" si="167"/>
        <v>0.38354707870341143</v>
      </c>
      <c r="D823">
        <f t="shared" si="168"/>
        <v>6.0886211180072669</v>
      </c>
      <c r="E823">
        <f t="shared" si="181"/>
        <v>196610</v>
      </c>
      <c r="F823" s="1"/>
      <c r="G823">
        <v>19661003</v>
      </c>
      <c r="H823">
        <v>-1.9207000000000001</v>
      </c>
      <c r="I823">
        <f t="shared" si="169"/>
        <v>1.0102475986658763</v>
      </c>
      <c r="J823">
        <f t="shared" si="170"/>
        <v>16.037183452020582</v>
      </c>
      <c r="K823">
        <v>-1.8911</v>
      </c>
      <c r="L823">
        <f t="shared" si="171"/>
        <v>0.91897377690773507</v>
      </c>
      <c r="M823">
        <f t="shared" si="172"/>
        <v>14.588256450525712</v>
      </c>
      <c r="N823">
        <v>-2.8702000000000001</v>
      </c>
      <c r="O823">
        <f t="shared" si="173"/>
        <v>1.1681011993382593</v>
      </c>
      <c r="P823">
        <f t="shared" si="174"/>
        <v>18.543031677631923</v>
      </c>
      <c r="Q823">
        <v>-1.7835000000000001</v>
      </c>
      <c r="R823">
        <f t="shared" si="175"/>
        <v>0.88168894989195712</v>
      </c>
      <c r="S823">
        <f t="shared" si="176"/>
        <v>13.996378170766846</v>
      </c>
      <c r="T823">
        <v>-1.5667</v>
      </c>
      <c r="U823">
        <f t="shared" si="177"/>
        <v>0.81624155661356634</v>
      </c>
      <c r="V823">
        <f t="shared" si="178"/>
        <v>12.957433011334473</v>
      </c>
      <c r="W823">
        <v>-2.8254999999999999</v>
      </c>
      <c r="X823">
        <f t="shared" si="179"/>
        <v>1.1797240130317468</v>
      </c>
      <c r="Y823">
        <f t="shared" si="180"/>
        <v>18.727538125038745</v>
      </c>
    </row>
    <row r="824" spans="1:25" x14ac:dyDescent="0.3">
      <c r="A824">
        <v>19661004</v>
      </c>
      <c r="B824">
        <v>0.06</v>
      </c>
      <c r="C824">
        <f t="shared" si="167"/>
        <v>0.38042122802817313</v>
      </c>
      <c r="D824">
        <f t="shared" si="168"/>
        <v>6.0389997768740438</v>
      </c>
      <c r="E824">
        <f t="shared" si="181"/>
        <v>196610</v>
      </c>
      <c r="F824" s="1"/>
      <c r="G824">
        <v>19661004</v>
      </c>
      <c r="H824">
        <v>-1.1362000000000001</v>
      </c>
      <c r="I824">
        <f t="shared" si="169"/>
        <v>1.0150355061154961</v>
      </c>
      <c r="J824">
        <f t="shared" si="170"/>
        <v>16.113189126493104</v>
      </c>
      <c r="K824">
        <v>-0.86240000000000006</v>
      </c>
      <c r="L824">
        <f t="shared" si="171"/>
        <v>0.92053304437906269</v>
      </c>
      <c r="M824">
        <f t="shared" si="172"/>
        <v>14.613009054265104</v>
      </c>
      <c r="N824">
        <v>-1.2855000000000001</v>
      </c>
      <c r="O824">
        <f t="shared" si="173"/>
        <v>1.1728498549949102</v>
      </c>
      <c r="P824">
        <f t="shared" si="174"/>
        <v>18.618414249208193</v>
      </c>
      <c r="Q824">
        <v>0.114</v>
      </c>
      <c r="R824">
        <f t="shared" si="175"/>
        <v>0.88095226871988463</v>
      </c>
      <c r="S824">
        <f t="shared" si="176"/>
        <v>13.984683719705762</v>
      </c>
      <c r="T824">
        <v>0.15640000000000001</v>
      </c>
      <c r="U824">
        <f t="shared" si="177"/>
        <v>0.81698059471695395</v>
      </c>
      <c r="V824">
        <f t="shared" si="178"/>
        <v>12.96916487752026</v>
      </c>
      <c r="W824">
        <v>0.38369999999999999</v>
      </c>
      <c r="X824">
        <f t="shared" si="179"/>
        <v>1.1826617646893773</v>
      </c>
      <c r="Y824">
        <f t="shared" si="180"/>
        <v>18.774173486837295</v>
      </c>
    </row>
    <row r="825" spans="1:25" x14ac:dyDescent="0.3">
      <c r="A825">
        <v>19661005</v>
      </c>
      <c r="B825">
        <v>-0.4</v>
      </c>
      <c r="C825">
        <f t="shared" si="167"/>
        <v>0.38265837163001037</v>
      </c>
      <c r="D825">
        <f t="shared" si="168"/>
        <v>6.0745133305796477</v>
      </c>
      <c r="E825">
        <f t="shared" si="181"/>
        <v>196610</v>
      </c>
      <c r="F825" s="1"/>
      <c r="G825">
        <v>19661005</v>
      </c>
      <c r="H825">
        <v>-0.80910000000000004</v>
      </c>
      <c r="I825">
        <f t="shared" si="169"/>
        <v>1.0166573890620494</v>
      </c>
      <c r="J825">
        <f t="shared" si="170"/>
        <v>16.138935720086526</v>
      </c>
      <c r="K825">
        <v>-0.76019999999999999</v>
      </c>
      <c r="L825">
        <f t="shared" si="171"/>
        <v>0.9216745668483759</v>
      </c>
      <c r="M825">
        <f t="shared" si="172"/>
        <v>14.631130161683876</v>
      </c>
      <c r="N825">
        <v>-1.25</v>
      </c>
      <c r="O825">
        <f t="shared" si="173"/>
        <v>1.1781193205698648</v>
      </c>
      <c r="P825">
        <f t="shared" si="174"/>
        <v>18.702064421929467</v>
      </c>
      <c r="Q825">
        <v>-0.29849999999999999</v>
      </c>
      <c r="R825">
        <f t="shared" si="175"/>
        <v>0.87863942229105274</v>
      </c>
      <c r="S825">
        <f t="shared" si="176"/>
        <v>13.947968420877524</v>
      </c>
      <c r="T825">
        <v>-0.54579999999999995</v>
      </c>
      <c r="U825">
        <f t="shared" si="177"/>
        <v>0.81820610463268495</v>
      </c>
      <c r="V825">
        <f t="shared" si="178"/>
        <v>12.988619244317867</v>
      </c>
      <c r="W825">
        <v>-0.66449999999999998</v>
      </c>
      <c r="X825">
        <f t="shared" si="179"/>
        <v>1.1830200861691489</v>
      </c>
      <c r="Y825">
        <f t="shared" si="180"/>
        <v>18.779861663986626</v>
      </c>
    </row>
    <row r="826" spans="1:25" x14ac:dyDescent="0.3">
      <c r="A826">
        <v>19661006</v>
      </c>
      <c r="B826">
        <v>-0.79</v>
      </c>
      <c r="C826">
        <f t="shared" si="167"/>
        <v>0.39356099176276121</v>
      </c>
      <c r="D826">
        <f t="shared" si="168"/>
        <v>6.2475870596412362</v>
      </c>
      <c r="E826">
        <f t="shared" si="181"/>
        <v>196610</v>
      </c>
      <c r="F826" s="1"/>
      <c r="G826">
        <v>19661006</v>
      </c>
      <c r="H826">
        <v>-1.6342000000000001</v>
      </c>
      <c r="I826">
        <f t="shared" si="169"/>
        <v>1.0301487371956355</v>
      </c>
      <c r="J826">
        <f t="shared" si="170"/>
        <v>16.353104232161311</v>
      </c>
      <c r="K826">
        <v>-1.7329000000000001</v>
      </c>
      <c r="L826">
        <f t="shared" si="171"/>
        <v>0.93945296276685009</v>
      </c>
      <c r="M826">
        <f t="shared" si="172"/>
        <v>14.913353447543447</v>
      </c>
      <c r="N826">
        <v>-2.3184999999999998</v>
      </c>
      <c r="O826">
        <f t="shared" si="173"/>
        <v>1.2045265465023232</v>
      </c>
      <c r="P826">
        <f t="shared" si="174"/>
        <v>19.121266137723751</v>
      </c>
      <c r="Q826">
        <v>-0.53900000000000003</v>
      </c>
      <c r="R826">
        <f t="shared" si="175"/>
        <v>0.87782087346280713</v>
      </c>
      <c r="S826">
        <f t="shared" si="176"/>
        <v>13.934974361064517</v>
      </c>
      <c r="T826">
        <v>-0.46899999999999997</v>
      </c>
      <c r="U826">
        <f t="shared" si="177"/>
        <v>0.81868050544591275</v>
      </c>
      <c r="V826">
        <f t="shared" si="178"/>
        <v>12.996150123759273</v>
      </c>
      <c r="W826">
        <v>-1.4421999999999999</v>
      </c>
      <c r="X826">
        <f t="shared" si="179"/>
        <v>1.1905003089666619</v>
      </c>
      <c r="Y826">
        <f t="shared" si="180"/>
        <v>18.898606519628078</v>
      </c>
    </row>
    <row r="827" spans="1:25" x14ac:dyDescent="0.3">
      <c r="A827">
        <v>19661007</v>
      </c>
      <c r="B827">
        <v>-0.61</v>
      </c>
      <c r="C827">
        <f t="shared" si="167"/>
        <v>0.39677712937552267</v>
      </c>
      <c r="D827">
        <f t="shared" si="168"/>
        <v>6.2986416614744032</v>
      </c>
      <c r="E827">
        <f t="shared" si="181"/>
        <v>196610</v>
      </c>
      <c r="F827" s="1"/>
      <c r="G827">
        <v>19661007</v>
      </c>
      <c r="H827">
        <v>-1.6286</v>
      </c>
      <c r="I827">
        <f t="shared" si="169"/>
        <v>1.0350904652336017</v>
      </c>
      <c r="J827">
        <f t="shared" si="170"/>
        <v>16.431551732773553</v>
      </c>
      <c r="K827">
        <v>-1.4326000000000001</v>
      </c>
      <c r="L827">
        <f t="shared" si="171"/>
        <v>0.94238076867853227</v>
      </c>
      <c r="M827">
        <f t="shared" si="172"/>
        <v>14.959830925519702</v>
      </c>
      <c r="N827">
        <v>-2.1511999999999998</v>
      </c>
      <c r="O827">
        <f t="shared" si="173"/>
        <v>1.2223188852655578</v>
      </c>
      <c r="P827">
        <f t="shared" si="174"/>
        <v>19.40371075938215</v>
      </c>
      <c r="Q827">
        <v>-0.85360000000000003</v>
      </c>
      <c r="R827">
        <f t="shared" si="175"/>
        <v>0.86682763745050406</v>
      </c>
      <c r="S827">
        <f t="shared" si="176"/>
        <v>13.760462149510158</v>
      </c>
      <c r="T827">
        <v>-0.92769999999999997</v>
      </c>
      <c r="U827">
        <f t="shared" si="177"/>
        <v>0.82088348193592875</v>
      </c>
      <c r="V827">
        <f t="shared" si="178"/>
        <v>13.031121291379499</v>
      </c>
      <c r="W827">
        <v>-1.5577000000000001</v>
      </c>
      <c r="X827">
        <f t="shared" si="179"/>
        <v>1.1962303665344771</v>
      </c>
      <c r="Y827">
        <f t="shared" si="180"/>
        <v>18.989568363563212</v>
      </c>
    </row>
    <row r="828" spans="1:25" x14ac:dyDescent="0.3">
      <c r="A828">
        <v>19661010</v>
      </c>
      <c r="B828">
        <v>1.25</v>
      </c>
      <c r="C828">
        <f t="shared" si="167"/>
        <v>0.43153202315199013</v>
      </c>
      <c r="D828">
        <f t="shared" si="168"/>
        <v>6.8503584961243993</v>
      </c>
      <c r="E828">
        <f t="shared" si="181"/>
        <v>196610</v>
      </c>
      <c r="F828" s="1"/>
      <c r="G828">
        <v>19661010</v>
      </c>
      <c r="H828">
        <v>0.45610000000000001</v>
      </c>
      <c r="I828">
        <f t="shared" si="169"/>
        <v>1.0370633860014273</v>
      </c>
      <c r="J828">
        <f t="shared" si="170"/>
        <v>16.462870879022159</v>
      </c>
      <c r="K828">
        <v>0.55700000000000005</v>
      </c>
      <c r="L828">
        <f t="shared" si="171"/>
        <v>0.94407125276315096</v>
      </c>
      <c r="M828">
        <f t="shared" si="172"/>
        <v>14.986666528418983</v>
      </c>
      <c r="N828">
        <v>1.3163</v>
      </c>
      <c r="O828">
        <f t="shared" si="173"/>
        <v>1.2370276081064293</v>
      </c>
      <c r="P828">
        <f t="shared" si="174"/>
        <v>19.637204495824079</v>
      </c>
      <c r="Q828">
        <v>1.1889000000000001</v>
      </c>
      <c r="R828">
        <f t="shared" si="175"/>
        <v>0.88354817858847157</v>
      </c>
      <c r="S828">
        <f t="shared" si="176"/>
        <v>14.025892511335078</v>
      </c>
      <c r="T828">
        <v>1.0404</v>
      </c>
      <c r="U828">
        <f t="shared" si="177"/>
        <v>0.83432581866056132</v>
      </c>
      <c r="V828">
        <f t="shared" si="178"/>
        <v>13.244511771457308</v>
      </c>
      <c r="W828">
        <v>2.8294000000000001</v>
      </c>
      <c r="X828">
        <f t="shared" si="179"/>
        <v>1.2613237896194169</v>
      </c>
      <c r="Y828">
        <f t="shared" si="180"/>
        <v>20.022894420375181</v>
      </c>
    </row>
    <row r="829" spans="1:25" x14ac:dyDescent="0.3">
      <c r="A829">
        <v>19661011</v>
      </c>
      <c r="B829">
        <v>-0.5</v>
      </c>
      <c r="C829">
        <f t="shared" si="167"/>
        <v>0.43374635901042707</v>
      </c>
      <c r="D829">
        <f t="shared" si="168"/>
        <v>6.8855099881279802</v>
      </c>
      <c r="E829">
        <f t="shared" si="181"/>
        <v>196610</v>
      </c>
      <c r="F829" s="1"/>
      <c r="G829">
        <v>19661011</v>
      </c>
      <c r="H829">
        <v>0.67600000000000005</v>
      </c>
      <c r="I829">
        <f t="shared" si="169"/>
        <v>1.0459798264398834</v>
      </c>
      <c r="J829">
        <f t="shared" si="170"/>
        <v>16.604414982902608</v>
      </c>
      <c r="K829">
        <v>0.66879999999999995</v>
      </c>
      <c r="L829">
        <f t="shared" si="171"/>
        <v>0.9536318946266179</v>
      </c>
      <c r="M829">
        <f t="shared" si="172"/>
        <v>15.138437012888303</v>
      </c>
      <c r="N829">
        <v>0.42080000000000001</v>
      </c>
      <c r="O829">
        <f t="shared" si="173"/>
        <v>1.240467252611797</v>
      </c>
      <c r="P829">
        <f t="shared" si="174"/>
        <v>19.691807159582115</v>
      </c>
      <c r="Q829">
        <v>0.85880000000000001</v>
      </c>
      <c r="R829">
        <f t="shared" si="175"/>
        <v>0.8936731644045468</v>
      </c>
      <c r="S829">
        <f t="shared" si="176"/>
        <v>14.186621678319428</v>
      </c>
      <c r="T829">
        <v>0.70599999999999996</v>
      </c>
      <c r="U829">
        <f t="shared" si="177"/>
        <v>0.84253381648507386</v>
      </c>
      <c r="V829">
        <f t="shared" si="178"/>
        <v>13.374809697489825</v>
      </c>
      <c r="W829">
        <v>0.1132</v>
      </c>
      <c r="X829">
        <f t="shared" si="179"/>
        <v>1.2620727602875703</v>
      </c>
      <c r="Y829">
        <f t="shared" si="180"/>
        <v>20.034783961138476</v>
      </c>
    </row>
    <row r="830" spans="1:25" x14ac:dyDescent="0.3">
      <c r="A830">
        <v>19661012</v>
      </c>
      <c r="B830">
        <v>-0.53</v>
      </c>
      <c r="C830">
        <f t="shared" ref="C830:C893" si="182">_xlfn.STDEV.S(B771:B830)</f>
        <v>0.43764040523446346</v>
      </c>
      <c r="D830">
        <f t="shared" ref="D830:D893" si="183">C830*SQRT(252)</f>
        <v>6.947326055543523</v>
      </c>
      <c r="E830">
        <f t="shared" si="181"/>
        <v>196610</v>
      </c>
      <c r="F830" s="1"/>
      <c r="G830">
        <v>19661012</v>
      </c>
      <c r="H830">
        <v>1.6442000000000001</v>
      </c>
      <c r="I830">
        <f t="shared" ref="I830:I893" si="184">_xlfn.STDEV.S(H771:H830)</f>
        <v>1.077078216332904</v>
      </c>
      <c r="J830">
        <f t="shared" ref="J830:J893" si="185">I830*SQRT(252)</f>
        <v>17.098086617891351</v>
      </c>
      <c r="K830">
        <v>1.4157999999999999</v>
      </c>
      <c r="L830">
        <f t="shared" ref="L830:L893" si="186">_xlfn.STDEV.S(K771:K830)</f>
        <v>0.97929819257910444</v>
      </c>
      <c r="M830">
        <f t="shared" ref="M830:M893" si="187">L830*SQRT(252)</f>
        <v>15.545876861636097</v>
      </c>
      <c r="N830">
        <v>2.0640000000000001</v>
      </c>
      <c r="O830">
        <f t="shared" ref="O830:O893" si="188">_xlfn.STDEV.S(N771:N830)</f>
        <v>1.2803130133198957</v>
      </c>
      <c r="P830">
        <f t="shared" ref="P830:P893" si="189">O830*SQRT(252)</f>
        <v>20.324339001385024</v>
      </c>
      <c r="Q830">
        <v>4.1757999999999997</v>
      </c>
      <c r="R830">
        <f t="shared" ref="R830:R893" si="190">_xlfn.STDEV.S(Q771:Q830)</f>
        <v>1.0523637383834579</v>
      </c>
      <c r="S830">
        <f t="shared" ref="S830:S893" si="191">R830*SQRT(252)</f>
        <v>16.705756443269205</v>
      </c>
      <c r="T830">
        <v>1.7927</v>
      </c>
      <c r="U830">
        <f t="shared" ref="U830:U893" si="192">_xlfn.STDEV.S(T771:T830)</f>
        <v>0.87862466692099761</v>
      </c>
      <c r="V830">
        <f t="shared" ref="V830:V893" si="193">U830*SQRT(252)</f>
        <v>13.947734186639513</v>
      </c>
      <c r="W830">
        <v>2.6958000000000002</v>
      </c>
      <c r="X830">
        <f t="shared" ref="X830:X893" si="194">_xlfn.STDEV.S(W771:W830)</f>
        <v>1.3174470628801469</v>
      </c>
      <c r="Y830">
        <f t="shared" ref="Y830:Y893" si="195">X830*SQRT(252)</f>
        <v>20.913823763240057</v>
      </c>
    </row>
    <row r="831" spans="1:25" x14ac:dyDescent="0.3">
      <c r="A831">
        <v>19661013</v>
      </c>
      <c r="B831">
        <v>0.43</v>
      </c>
      <c r="C831">
        <f t="shared" si="182"/>
        <v>0.44244042658130417</v>
      </c>
      <c r="D831">
        <f t="shared" si="183"/>
        <v>7.0235240321727739</v>
      </c>
      <c r="E831">
        <f t="shared" si="181"/>
        <v>196610</v>
      </c>
      <c r="F831" s="1"/>
      <c r="G831">
        <v>19661013</v>
      </c>
      <c r="H831">
        <v>0.52039999999999997</v>
      </c>
      <c r="I831">
        <f t="shared" si="184"/>
        <v>1.0823251341271145</v>
      </c>
      <c r="J831">
        <f t="shared" si="185"/>
        <v>17.181378855689832</v>
      </c>
      <c r="K831">
        <v>0.51470000000000005</v>
      </c>
      <c r="L831">
        <f t="shared" si="186"/>
        <v>0.98511045280516074</v>
      </c>
      <c r="M831">
        <f t="shared" si="187"/>
        <v>15.638143632316121</v>
      </c>
      <c r="N831">
        <v>0.85199999999999998</v>
      </c>
      <c r="O831">
        <f t="shared" si="188"/>
        <v>1.2894950369567764</v>
      </c>
      <c r="P831">
        <f t="shared" si="189"/>
        <v>20.470099107838042</v>
      </c>
      <c r="Q831">
        <v>-0.5141</v>
      </c>
      <c r="R831">
        <f t="shared" si="190"/>
        <v>1.04915743076579</v>
      </c>
      <c r="S831">
        <f t="shared" si="191"/>
        <v>16.654857887770479</v>
      </c>
      <c r="T831">
        <v>0.2135</v>
      </c>
      <c r="U831">
        <f t="shared" si="192"/>
        <v>0.87747504964126344</v>
      </c>
      <c r="V831">
        <f t="shared" si="193"/>
        <v>13.929484578089037</v>
      </c>
      <c r="W831">
        <v>9.4000000000000004E-3</v>
      </c>
      <c r="X831">
        <f t="shared" si="194"/>
        <v>1.3119764281763584</v>
      </c>
      <c r="Y831">
        <f t="shared" si="195"/>
        <v>20.826980129600635</v>
      </c>
    </row>
    <row r="832" spans="1:25" x14ac:dyDescent="0.3">
      <c r="A832">
        <v>19661014</v>
      </c>
      <c r="B832">
        <v>-0.46</v>
      </c>
      <c r="C832">
        <f t="shared" si="182"/>
        <v>0.44425634555397386</v>
      </c>
      <c r="D832">
        <f t="shared" si="183"/>
        <v>7.0523508521891412</v>
      </c>
      <c r="E832">
        <f t="shared" si="181"/>
        <v>196610</v>
      </c>
      <c r="F832" s="1"/>
      <c r="G832">
        <v>19661014</v>
      </c>
      <c r="H832">
        <v>6.3200000000000006E-2</v>
      </c>
      <c r="I832">
        <f t="shared" si="184"/>
        <v>1.0834742029054412</v>
      </c>
      <c r="J832">
        <f t="shared" si="185"/>
        <v>17.199619757050399</v>
      </c>
      <c r="K832">
        <v>0.2369</v>
      </c>
      <c r="L832">
        <f t="shared" si="186"/>
        <v>0.98733362219798781</v>
      </c>
      <c r="M832">
        <f t="shared" si="187"/>
        <v>15.673435352330864</v>
      </c>
      <c r="N832">
        <v>-9.4E-2</v>
      </c>
      <c r="O832">
        <f t="shared" si="188"/>
        <v>1.2897470076930231</v>
      </c>
      <c r="P832">
        <f t="shared" si="189"/>
        <v>20.474099019272693</v>
      </c>
      <c r="Q832">
        <v>-0.19670000000000001</v>
      </c>
      <c r="R832">
        <f t="shared" si="190"/>
        <v>1.0492373954274012</v>
      </c>
      <c r="S832">
        <f t="shared" si="191"/>
        <v>16.656127287420258</v>
      </c>
      <c r="T832">
        <v>0.35320000000000001</v>
      </c>
      <c r="U832">
        <f t="shared" si="192"/>
        <v>0.87977383800745801</v>
      </c>
      <c r="V832">
        <f t="shared" si="193"/>
        <v>13.965976712091352</v>
      </c>
      <c r="W832">
        <v>-0.95479999999999998</v>
      </c>
      <c r="X832">
        <f t="shared" si="194"/>
        <v>1.3144099244613907</v>
      </c>
      <c r="Y832">
        <f t="shared" si="195"/>
        <v>20.865610685520206</v>
      </c>
    </row>
    <row r="833" spans="1:25" x14ac:dyDescent="0.3">
      <c r="A833">
        <v>19661017</v>
      </c>
      <c r="B833">
        <v>-0.24</v>
      </c>
      <c r="C833">
        <f t="shared" si="182"/>
        <v>0.44419558475307291</v>
      </c>
      <c r="D833">
        <f t="shared" si="183"/>
        <v>7.0513863043772709</v>
      </c>
      <c r="E833">
        <f t="shared" si="181"/>
        <v>196610</v>
      </c>
      <c r="F833" s="1"/>
      <c r="G833">
        <v>19661017</v>
      </c>
      <c r="H833">
        <v>0.71050000000000002</v>
      </c>
      <c r="I833">
        <f t="shared" si="184"/>
        <v>1.0878458144840173</v>
      </c>
      <c r="J833">
        <f t="shared" si="185"/>
        <v>17.269016939443297</v>
      </c>
      <c r="K833">
        <v>0.29430000000000001</v>
      </c>
      <c r="L833">
        <f t="shared" si="186"/>
        <v>0.98867800075839452</v>
      </c>
      <c r="M833">
        <f t="shared" si="187"/>
        <v>15.694776700363445</v>
      </c>
      <c r="N833">
        <v>0.50660000000000005</v>
      </c>
      <c r="O833">
        <f t="shared" si="188"/>
        <v>1.29425652025086</v>
      </c>
      <c r="P833">
        <f t="shared" si="189"/>
        <v>20.545685311845649</v>
      </c>
      <c r="Q833">
        <v>1.4366000000000001</v>
      </c>
      <c r="R833">
        <f t="shared" si="190"/>
        <v>1.0673615172669346</v>
      </c>
      <c r="S833">
        <f t="shared" si="191"/>
        <v>16.9438388021333</v>
      </c>
      <c r="T833">
        <v>1.0219</v>
      </c>
      <c r="U833">
        <f t="shared" si="192"/>
        <v>0.8923686784648398</v>
      </c>
      <c r="V833">
        <f t="shared" si="193"/>
        <v>14.165913606007956</v>
      </c>
      <c r="W833">
        <v>1.1534</v>
      </c>
      <c r="X833">
        <f t="shared" si="194"/>
        <v>1.3263846104746371</v>
      </c>
      <c r="Y833">
        <f t="shared" si="195"/>
        <v>21.055702932835004</v>
      </c>
    </row>
    <row r="834" spans="1:25" x14ac:dyDescent="0.3">
      <c r="A834">
        <v>19661018</v>
      </c>
      <c r="B834">
        <v>0.46</v>
      </c>
      <c r="C834">
        <f t="shared" si="182"/>
        <v>0.44917284305471233</v>
      </c>
      <c r="D834">
        <f t="shared" si="183"/>
        <v>7.1303978304396889</v>
      </c>
      <c r="E834">
        <f t="shared" si="181"/>
        <v>196610</v>
      </c>
      <c r="F834" s="1"/>
      <c r="G834">
        <v>19661018</v>
      </c>
      <c r="H834">
        <v>1.2796000000000001</v>
      </c>
      <c r="I834">
        <f t="shared" si="184"/>
        <v>1.0578672666997511</v>
      </c>
      <c r="J834">
        <f t="shared" si="185"/>
        <v>16.793122246819088</v>
      </c>
      <c r="K834">
        <v>0.92210000000000003</v>
      </c>
      <c r="L834">
        <f t="shared" si="186"/>
        <v>0.97982025229668257</v>
      </c>
      <c r="M834">
        <f t="shared" si="187"/>
        <v>15.554164302729516</v>
      </c>
      <c r="N834">
        <v>1.6653</v>
      </c>
      <c r="O834">
        <f t="shared" si="188"/>
        <v>1.2876597315330882</v>
      </c>
      <c r="P834">
        <f t="shared" si="189"/>
        <v>20.440964537452484</v>
      </c>
      <c r="Q834">
        <v>1.4039999999999999</v>
      </c>
      <c r="R834">
        <f t="shared" si="190"/>
        <v>1.0653679080433671</v>
      </c>
      <c r="S834">
        <f t="shared" si="191"/>
        <v>16.912191236831273</v>
      </c>
      <c r="T834">
        <v>1.5679000000000001</v>
      </c>
      <c r="U834">
        <f t="shared" si="192"/>
        <v>0.90046301604380841</v>
      </c>
      <c r="V834">
        <f t="shared" si="193"/>
        <v>14.294407231578489</v>
      </c>
      <c r="W834">
        <v>1.9414</v>
      </c>
      <c r="X834">
        <f t="shared" si="194"/>
        <v>1.3254443496459878</v>
      </c>
      <c r="Y834">
        <f t="shared" si="195"/>
        <v>21.040776754914155</v>
      </c>
    </row>
    <row r="835" spans="1:25" x14ac:dyDescent="0.3">
      <c r="A835">
        <v>19661019</v>
      </c>
      <c r="B835">
        <v>-0.4</v>
      </c>
      <c r="C835">
        <f t="shared" si="182"/>
        <v>0.44853232095118095</v>
      </c>
      <c r="D835">
        <f t="shared" si="183"/>
        <v>7.1202298572685851</v>
      </c>
      <c r="E835">
        <f t="shared" si="181"/>
        <v>196610</v>
      </c>
      <c r="F835" s="1"/>
      <c r="G835">
        <v>19661019</v>
      </c>
      <c r="H835">
        <v>-0.2104</v>
      </c>
      <c r="I835">
        <f t="shared" si="184"/>
        <v>1.0539937318288297</v>
      </c>
      <c r="J835">
        <f t="shared" si="185"/>
        <v>16.73163178703992</v>
      </c>
      <c r="K835">
        <v>-0.25990000000000002</v>
      </c>
      <c r="L835">
        <f t="shared" si="186"/>
        <v>0.97459247564835816</v>
      </c>
      <c r="M835">
        <f t="shared" si="187"/>
        <v>15.471175921201972</v>
      </c>
      <c r="N835">
        <v>-0.50280000000000002</v>
      </c>
      <c r="O835">
        <f t="shared" si="188"/>
        <v>1.2859897695103608</v>
      </c>
      <c r="P835">
        <f t="shared" si="189"/>
        <v>20.414454712186128</v>
      </c>
      <c r="Q835">
        <v>-0.60960000000000003</v>
      </c>
      <c r="R835">
        <f t="shared" si="190"/>
        <v>1.0676428728217153</v>
      </c>
      <c r="S835">
        <f t="shared" si="191"/>
        <v>16.948305183100917</v>
      </c>
      <c r="T835">
        <v>-0.44829999999999998</v>
      </c>
      <c r="U835">
        <f t="shared" si="192"/>
        <v>0.89919687991264341</v>
      </c>
      <c r="V835">
        <f t="shared" si="193"/>
        <v>14.274307943604393</v>
      </c>
      <c r="W835">
        <v>-1.1072</v>
      </c>
      <c r="X835">
        <f t="shared" si="194"/>
        <v>1.3305967750576377</v>
      </c>
      <c r="Y835">
        <f t="shared" si="195"/>
        <v>21.12256897264237</v>
      </c>
    </row>
    <row r="836" spans="1:25" x14ac:dyDescent="0.3">
      <c r="A836">
        <v>19661020</v>
      </c>
      <c r="B836">
        <v>-0.24</v>
      </c>
      <c r="C836">
        <f t="shared" si="182"/>
        <v>0.44819194208413948</v>
      </c>
      <c r="D836">
        <f t="shared" si="183"/>
        <v>7.114826510266183</v>
      </c>
      <c r="E836">
        <f t="shared" si="181"/>
        <v>196610</v>
      </c>
      <c r="F836" s="1"/>
      <c r="G836">
        <v>19661020</v>
      </c>
      <c r="H836">
        <v>-0.35699999999999998</v>
      </c>
      <c r="I836">
        <f t="shared" si="184"/>
        <v>1.0444343489102681</v>
      </c>
      <c r="J836">
        <f t="shared" si="185"/>
        <v>16.579881287701404</v>
      </c>
      <c r="K836">
        <v>-0.2185</v>
      </c>
      <c r="L836">
        <f t="shared" si="186"/>
        <v>0.96950189242770646</v>
      </c>
      <c r="M836">
        <f t="shared" si="187"/>
        <v>15.390365417821236</v>
      </c>
      <c r="N836">
        <v>-0.2392</v>
      </c>
      <c r="O836">
        <f t="shared" si="188"/>
        <v>1.2837150514499738</v>
      </c>
      <c r="P836">
        <f t="shared" si="189"/>
        <v>20.378344682442698</v>
      </c>
      <c r="Q836">
        <v>-4.4600000000000001E-2</v>
      </c>
      <c r="R836">
        <f t="shared" si="190"/>
        <v>1.0651093442183495</v>
      </c>
      <c r="S836">
        <f t="shared" si="191"/>
        <v>16.908086663357068</v>
      </c>
      <c r="T836">
        <v>1.2999999999999999E-3</v>
      </c>
      <c r="U836">
        <f t="shared" si="192"/>
        <v>0.89693818982695594</v>
      </c>
      <c r="V836">
        <f t="shared" si="193"/>
        <v>14.238452350071416</v>
      </c>
      <c r="W836">
        <v>-0.64859999999999995</v>
      </c>
      <c r="X836">
        <f t="shared" si="194"/>
        <v>1.3293471188247576</v>
      </c>
      <c r="Y836">
        <f t="shared" si="195"/>
        <v>21.102731294943233</v>
      </c>
    </row>
    <row r="837" spans="1:25" x14ac:dyDescent="0.3">
      <c r="A837">
        <v>19661021</v>
      </c>
      <c r="B837">
        <v>-0.2</v>
      </c>
      <c r="C837">
        <f t="shared" si="182"/>
        <v>0.44843642357495966</v>
      </c>
      <c r="D837">
        <f t="shared" si="183"/>
        <v>7.1187075336153942</v>
      </c>
      <c r="E837">
        <f t="shared" si="181"/>
        <v>196610</v>
      </c>
      <c r="F837" s="1"/>
      <c r="G837">
        <v>19661021</v>
      </c>
      <c r="H837">
        <v>-0.214</v>
      </c>
      <c r="I837">
        <f t="shared" si="184"/>
        <v>1.0444050531026396</v>
      </c>
      <c r="J837">
        <f t="shared" si="185"/>
        <v>16.579416231172754</v>
      </c>
      <c r="K837">
        <v>-0.39660000000000001</v>
      </c>
      <c r="L837">
        <f t="shared" si="186"/>
        <v>0.96962703677710671</v>
      </c>
      <c r="M837">
        <f t="shared" si="187"/>
        <v>15.392352022780225</v>
      </c>
      <c r="N837">
        <v>-0.18260000000000001</v>
      </c>
      <c r="O837">
        <f t="shared" si="188"/>
        <v>1.2837568562841239</v>
      </c>
      <c r="P837">
        <f t="shared" si="189"/>
        <v>20.379008313611269</v>
      </c>
      <c r="Q837">
        <v>0.78759999999999997</v>
      </c>
      <c r="R837">
        <f t="shared" si="190"/>
        <v>1.0699750337799612</v>
      </c>
      <c r="S837">
        <f t="shared" si="191"/>
        <v>16.985327090578274</v>
      </c>
      <c r="T837">
        <v>0.16270000000000001</v>
      </c>
      <c r="U837">
        <f t="shared" si="192"/>
        <v>0.89718807343128715</v>
      </c>
      <c r="V837">
        <f t="shared" si="193"/>
        <v>14.242419129314053</v>
      </c>
      <c r="W837">
        <v>0.34920000000000001</v>
      </c>
      <c r="X837">
        <f t="shared" si="194"/>
        <v>1.3304469063944129</v>
      </c>
      <c r="Y837">
        <f t="shared" si="195"/>
        <v>21.120189881369079</v>
      </c>
    </row>
    <row r="838" spans="1:25" x14ac:dyDescent="0.3">
      <c r="A838">
        <v>19661024</v>
      </c>
      <c r="B838">
        <v>0.25</v>
      </c>
      <c r="C838">
        <f t="shared" si="182"/>
        <v>0.4501054176586301</v>
      </c>
      <c r="D838">
        <f t="shared" si="183"/>
        <v>7.1452019933255748</v>
      </c>
      <c r="E838">
        <f t="shared" si="181"/>
        <v>196610</v>
      </c>
      <c r="F838" s="1"/>
      <c r="G838">
        <v>19661024</v>
      </c>
      <c r="H838">
        <v>-0.43030000000000002</v>
      </c>
      <c r="I838">
        <f t="shared" si="184"/>
        <v>1.0443745288692401</v>
      </c>
      <c r="J838">
        <f t="shared" si="185"/>
        <v>16.578931673989537</v>
      </c>
      <c r="K838">
        <v>0.40400000000000003</v>
      </c>
      <c r="L838">
        <f t="shared" si="186"/>
        <v>0.97328521802413803</v>
      </c>
      <c r="M838">
        <f t="shared" si="187"/>
        <v>15.450423849762895</v>
      </c>
      <c r="N838">
        <v>-0.16300000000000001</v>
      </c>
      <c r="O838">
        <f t="shared" si="188"/>
        <v>1.2837783997606793</v>
      </c>
      <c r="P838">
        <f t="shared" si="189"/>
        <v>20.379350305699319</v>
      </c>
      <c r="Q838">
        <v>-3.8300000000000001E-2</v>
      </c>
      <c r="R838">
        <f t="shared" si="190"/>
        <v>1.0699830588064319</v>
      </c>
      <c r="S838">
        <f t="shared" si="191"/>
        <v>16.985454483924109</v>
      </c>
      <c r="T838">
        <v>0.62470000000000003</v>
      </c>
      <c r="U838">
        <f t="shared" si="192"/>
        <v>0.90158642920088872</v>
      </c>
      <c r="V838">
        <f t="shared" si="193"/>
        <v>14.312240862577765</v>
      </c>
      <c r="W838">
        <v>0.1895</v>
      </c>
      <c r="X838">
        <f t="shared" si="194"/>
        <v>1.330912270675443</v>
      </c>
      <c r="Y838">
        <f t="shared" si="195"/>
        <v>21.127577310309029</v>
      </c>
    </row>
    <row r="839" spans="1:25" x14ac:dyDescent="0.3">
      <c r="A839">
        <v>19661025</v>
      </c>
      <c r="B839">
        <v>-0.28000000000000003</v>
      </c>
      <c r="C839">
        <f t="shared" si="182"/>
        <v>0.4508526448238192</v>
      </c>
      <c r="D839">
        <f t="shared" si="183"/>
        <v>7.1570638568373477</v>
      </c>
      <c r="E839">
        <f t="shared" si="181"/>
        <v>196610</v>
      </c>
      <c r="F839" s="1"/>
      <c r="G839">
        <v>19661025</v>
      </c>
      <c r="H839">
        <v>-0.15679999999999999</v>
      </c>
      <c r="I839">
        <f t="shared" si="184"/>
        <v>1.0224869735691717</v>
      </c>
      <c r="J839">
        <f t="shared" si="185"/>
        <v>16.231477505202609</v>
      </c>
      <c r="K839">
        <v>0.1134</v>
      </c>
      <c r="L839">
        <f t="shared" si="186"/>
        <v>0.96060996647110419</v>
      </c>
      <c r="M839">
        <f t="shared" si="187"/>
        <v>15.249210469275818</v>
      </c>
      <c r="N839">
        <v>-6.6199999999999995E-2</v>
      </c>
      <c r="O839">
        <f t="shared" si="188"/>
        <v>1.2719686285572842</v>
      </c>
      <c r="P839">
        <f t="shared" si="189"/>
        <v>20.191875999830785</v>
      </c>
      <c r="Q839">
        <v>1.1831</v>
      </c>
      <c r="R839">
        <f t="shared" si="190"/>
        <v>1.0673847115598722</v>
      </c>
      <c r="S839">
        <f t="shared" si="191"/>
        <v>16.944207000118993</v>
      </c>
      <c r="T839">
        <v>0.31840000000000002</v>
      </c>
      <c r="U839">
        <f t="shared" si="192"/>
        <v>0.88820249893104031</v>
      </c>
      <c r="V839">
        <f t="shared" si="193"/>
        <v>14.099777556225874</v>
      </c>
      <c r="W839">
        <v>0.52390000000000003</v>
      </c>
      <c r="X839">
        <f t="shared" si="194"/>
        <v>1.3167047566442116</v>
      </c>
      <c r="Y839">
        <f t="shared" si="195"/>
        <v>20.902040017058436</v>
      </c>
    </row>
    <row r="840" spans="1:25" x14ac:dyDescent="0.3">
      <c r="A840">
        <v>19661026</v>
      </c>
      <c r="B840">
        <v>0.1</v>
      </c>
      <c r="C840">
        <f t="shared" si="182"/>
        <v>0.44842281676880597</v>
      </c>
      <c r="D840">
        <f t="shared" si="183"/>
        <v>7.1184915322640707</v>
      </c>
      <c r="E840">
        <f t="shared" si="181"/>
        <v>196610</v>
      </c>
      <c r="F840" s="1"/>
      <c r="G840">
        <v>19661026</v>
      </c>
      <c r="H840">
        <v>0.91559999999999997</v>
      </c>
      <c r="I840">
        <f t="shared" si="184"/>
        <v>1.0330125495967093</v>
      </c>
      <c r="J840">
        <f t="shared" si="185"/>
        <v>16.398565844650015</v>
      </c>
      <c r="K840">
        <v>0.91359999999999997</v>
      </c>
      <c r="L840">
        <f t="shared" si="186"/>
        <v>0.97148644615317314</v>
      </c>
      <c r="M840">
        <f t="shared" si="187"/>
        <v>15.421869231547426</v>
      </c>
      <c r="N840">
        <v>0.91</v>
      </c>
      <c r="O840">
        <f t="shared" si="188"/>
        <v>1.280495478236964</v>
      </c>
      <c r="P840">
        <f t="shared" si="189"/>
        <v>20.327235542146365</v>
      </c>
      <c r="Q840">
        <v>0.60850000000000004</v>
      </c>
      <c r="R840">
        <f t="shared" si="190"/>
        <v>1.0697752713262925</v>
      </c>
      <c r="S840">
        <f t="shared" si="191"/>
        <v>16.982155959936101</v>
      </c>
      <c r="T840">
        <v>1.0416000000000001</v>
      </c>
      <c r="U840">
        <f t="shared" si="192"/>
        <v>0.89876592067493677</v>
      </c>
      <c r="V840">
        <f t="shared" si="193"/>
        <v>14.267466677795328</v>
      </c>
      <c r="W840">
        <v>0.80940000000000001</v>
      </c>
      <c r="X840">
        <f t="shared" si="194"/>
        <v>1.3214324729108473</v>
      </c>
      <c r="Y840">
        <f t="shared" si="195"/>
        <v>20.977090186123192</v>
      </c>
    </row>
    <row r="841" spans="1:25" x14ac:dyDescent="0.3">
      <c r="A841">
        <v>19661027</v>
      </c>
      <c r="B841">
        <v>-0.31</v>
      </c>
      <c r="C841">
        <f t="shared" si="182"/>
        <v>0.44376900770940492</v>
      </c>
      <c r="D841">
        <f t="shared" si="183"/>
        <v>7.0446146037419428</v>
      </c>
      <c r="E841">
        <f t="shared" si="181"/>
        <v>196610</v>
      </c>
      <c r="F841" s="1"/>
      <c r="G841">
        <v>19661027</v>
      </c>
      <c r="H841">
        <v>0.58009999999999995</v>
      </c>
      <c r="I841">
        <f t="shared" si="184"/>
        <v>1.026253484863713</v>
      </c>
      <c r="J841">
        <f t="shared" si="185"/>
        <v>16.291269018376642</v>
      </c>
      <c r="K841">
        <v>0.95620000000000005</v>
      </c>
      <c r="L841">
        <f t="shared" si="186"/>
        <v>0.97346468063194425</v>
      </c>
      <c r="M841">
        <f t="shared" si="187"/>
        <v>15.453272730342237</v>
      </c>
      <c r="N841">
        <v>0.58299999999999996</v>
      </c>
      <c r="O841">
        <f t="shared" si="188"/>
        <v>1.2665918901761084</v>
      </c>
      <c r="P841">
        <f t="shared" si="189"/>
        <v>20.106522924103302</v>
      </c>
      <c r="Q841">
        <v>1.1950000000000001</v>
      </c>
      <c r="R841">
        <f t="shared" si="190"/>
        <v>1.0771400202678907</v>
      </c>
      <c r="S841">
        <f t="shared" si="191"/>
        <v>17.09906772494347</v>
      </c>
      <c r="T841">
        <v>0.83560000000000001</v>
      </c>
      <c r="U841">
        <f t="shared" si="192"/>
        <v>0.89586468481573722</v>
      </c>
      <c r="V841">
        <f t="shared" si="193"/>
        <v>14.221410986326218</v>
      </c>
      <c r="W841">
        <v>0.5736</v>
      </c>
      <c r="X841">
        <f t="shared" si="194"/>
        <v>1.3144223956049279</v>
      </c>
      <c r="Y841">
        <f t="shared" si="195"/>
        <v>20.865808658786388</v>
      </c>
    </row>
    <row r="842" spans="1:25" x14ac:dyDescent="0.3">
      <c r="A842">
        <v>19661028</v>
      </c>
      <c r="B842">
        <v>-0.28000000000000003</v>
      </c>
      <c r="C842">
        <f t="shared" si="182"/>
        <v>0.44327144761555137</v>
      </c>
      <c r="D842">
        <f t="shared" si="183"/>
        <v>7.0367160821180645</v>
      </c>
      <c r="E842">
        <f t="shared" si="181"/>
        <v>196610</v>
      </c>
      <c r="F842" s="1"/>
      <c r="G842">
        <v>19661028</v>
      </c>
      <c r="H842">
        <v>0.61180000000000001</v>
      </c>
      <c r="I842">
        <f t="shared" si="184"/>
        <v>1.028163192155501</v>
      </c>
      <c r="J842">
        <f t="shared" si="185"/>
        <v>16.32158468180263</v>
      </c>
      <c r="K842">
        <v>0.5897</v>
      </c>
      <c r="L842">
        <f t="shared" si="186"/>
        <v>0.97499322085286311</v>
      </c>
      <c r="M842">
        <f t="shared" si="187"/>
        <v>15.477537554103304</v>
      </c>
      <c r="N842">
        <v>0.29389999999999999</v>
      </c>
      <c r="O842">
        <f t="shared" si="188"/>
        <v>1.259744692297287</v>
      </c>
      <c r="P842">
        <f t="shared" si="189"/>
        <v>19.997827027513239</v>
      </c>
      <c r="Q842">
        <v>0.12039999999999999</v>
      </c>
      <c r="R842">
        <f t="shared" si="190"/>
        <v>1.0674074712356652</v>
      </c>
      <c r="S842">
        <f t="shared" si="191"/>
        <v>16.944568298771404</v>
      </c>
      <c r="T842">
        <v>-1.1999999999999999E-3</v>
      </c>
      <c r="U842">
        <f t="shared" si="192"/>
        <v>0.88957842546867238</v>
      </c>
      <c r="V842">
        <f t="shared" si="193"/>
        <v>14.121619712871086</v>
      </c>
      <c r="W842">
        <v>-0.1216</v>
      </c>
      <c r="X842">
        <f t="shared" si="194"/>
        <v>1.3063355218931649</v>
      </c>
      <c r="Y842">
        <f t="shared" si="195"/>
        <v>20.737433518434525</v>
      </c>
    </row>
    <row r="843" spans="1:25" x14ac:dyDescent="0.3">
      <c r="A843">
        <v>19661031</v>
      </c>
      <c r="B843">
        <v>-0.02</v>
      </c>
      <c r="C843">
        <f t="shared" si="182"/>
        <v>0.44288840721217571</v>
      </c>
      <c r="D843">
        <f t="shared" si="183"/>
        <v>7.0306355042215332</v>
      </c>
      <c r="E843">
        <f t="shared" si="181"/>
        <v>196610</v>
      </c>
      <c r="F843" s="1"/>
      <c r="G843">
        <v>19661031</v>
      </c>
      <c r="H843">
        <v>0.253</v>
      </c>
      <c r="I843">
        <f t="shared" si="184"/>
        <v>1.026861181080013</v>
      </c>
      <c r="J843">
        <f t="shared" si="185"/>
        <v>16.300915896742673</v>
      </c>
      <c r="K843">
        <v>-0.17080000000000001</v>
      </c>
      <c r="L843">
        <f t="shared" si="186"/>
        <v>0.97417667273620845</v>
      </c>
      <c r="M843">
        <f t="shared" si="187"/>
        <v>15.464575254602185</v>
      </c>
      <c r="N843">
        <v>-0.1128</v>
      </c>
      <c r="O843">
        <f t="shared" si="188"/>
        <v>1.2590521898004241</v>
      </c>
      <c r="P843">
        <f t="shared" si="189"/>
        <v>19.986833891179295</v>
      </c>
      <c r="Q843">
        <v>-0.23749999999999999</v>
      </c>
      <c r="R843">
        <f t="shared" si="190"/>
        <v>1.0673637751951626</v>
      </c>
      <c r="S843">
        <f t="shared" si="191"/>
        <v>16.943874645632715</v>
      </c>
      <c r="T843">
        <v>-8.6E-3</v>
      </c>
      <c r="U843">
        <f t="shared" si="192"/>
        <v>0.88831398683632101</v>
      </c>
      <c r="V843">
        <f t="shared" si="193"/>
        <v>14.10154737185526</v>
      </c>
      <c r="W843">
        <v>8.4699999999999998E-2</v>
      </c>
      <c r="X843">
        <f t="shared" si="194"/>
        <v>1.3060573830185596</v>
      </c>
      <c r="Y843">
        <f t="shared" si="195"/>
        <v>20.733018200681652</v>
      </c>
    </row>
    <row r="844" spans="1:25" x14ac:dyDescent="0.3">
      <c r="A844">
        <v>19661101</v>
      </c>
      <c r="B844">
        <v>0.89</v>
      </c>
      <c r="C844">
        <f t="shared" si="182"/>
        <v>0.46057305867026294</v>
      </c>
      <c r="D844">
        <f t="shared" si="183"/>
        <v>7.3113706429072609</v>
      </c>
      <c r="E844">
        <f t="shared" si="181"/>
        <v>196611</v>
      </c>
      <c r="F844" s="1"/>
      <c r="G844">
        <v>19661101</v>
      </c>
      <c r="H844">
        <v>0.47389999999999999</v>
      </c>
      <c r="I844">
        <f t="shared" si="184"/>
        <v>1.0297582179113367</v>
      </c>
      <c r="J844">
        <f t="shared" si="185"/>
        <v>16.346904930710732</v>
      </c>
      <c r="K844">
        <v>0.73309999999999997</v>
      </c>
      <c r="L844">
        <f t="shared" si="186"/>
        <v>0.98134229881643631</v>
      </c>
      <c r="M844">
        <f t="shared" si="187"/>
        <v>15.578326042180354</v>
      </c>
      <c r="N844">
        <v>1.1384000000000001</v>
      </c>
      <c r="O844">
        <f t="shared" si="188"/>
        <v>1.2718758067991169</v>
      </c>
      <c r="P844">
        <f t="shared" si="189"/>
        <v>20.190402500100586</v>
      </c>
      <c r="Q844">
        <v>0.32029999999999997</v>
      </c>
      <c r="R844">
        <f t="shared" si="190"/>
        <v>1.0679831966279529</v>
      </c>
      <c r="S844">
        <f t="shared" si="191"/>
        <v>16.953707656040155</v>
      </c>
      <c r="T844">
        <v>0.52610000000000001</v>
      </c>
      <c r="U844">
        <f t="shared" si="192"/>
        <v>0.8903034802268015</v>
      </c>
      <c r="V844">
        <f t="shared" si="193"/>
        <v>14.133129600332568</v>
      </c>
      <c r="W844">
        <v>1.4348000000000001</v>
      </c>
      <c r="X844">
        <f t="shared" si="194"/>
        <v>1.3217116381402871</v>
      </c>
      <c r="Y844">
        <f t="shared" si="195"/>
        <v>20.981521796753956</v>
      </c>
    </row>
    <row r="845" spans="1:25" x14ac:dyDescent="0.3">
      <c r="A845">
        <v>19661102</v>
      </c>
      <c r="B845">
        <v>0.62</v>
      </c>
      <c r="C845">
        <f t="shared" si="182"/>
        <v>0.4682221151895139</v>
      </c>
      <c r="D845">
        <f t="shared" si="183"/>
        <v>7.4327956507925537</v>
      </c>
      <c r="E845">
        <f t="shared" si="181"/>
        <v>196611</v>
      </c>
      <c r="F845" s="1"/>
      <c r="G845">
        <v>19661102</v>
      </c>
      <c r="H845">
        <v>-0.18190000000000001</v>
      </c>
      <c r="I845">
        <f t="shared" si="184"/>
        <v>1.029111700245372</v>
      </c>
      <c r="J845">
        <f t="shared" si="185"/>
        <v>16.336641780936617</v>
      </c>
      <c r="K845">
        <v>0.34250000000000003</v>
      </c>
      <c r="L845">
        <f t="shared" si="186"/>
        <v>0.98221603555285897</v>
      </c>
      <c r="M845">
        <f t="shared" si="187"/>
        <v>15.592196182875847</v>
      </c>
      <c r="N845">
        <v>0.38550000000000001</v>
      </c>
      <c r="O845">
        <f t="shared" si="188"/>
        <v>1.2738595831406705</v>
      </c>
      <c r="P845">
        <f t="shared" si="189"/>
        <v>20.22189397323973</v>
      </c>
      <c r="Q845">
        <v>-0.1172</v>
      </c>
      <c r="R845">
        <f t="shared" si="190"/>
        <v>1.065660666063506</v>
      </c>
      <c r="S845">
        <f t="shared" si="191"/>
        <v>16.916838626324914</v>
      </c>
      <c r="T845">
        <v>-5.5899999999999998E-2</v>
      </c>
      <c r="U845">
        <f t="shared" si="192"/>
        <v>0.88973304668399389</v>
      </c>
      <c r="V845">
        <f t="shared" si="193"/>
        <v>14.124074248570016</v>
      </c>
      <c r="W845">
        <v>0.55300000000000005</v>
      </c>
      <c r="X845">
        <f t="shared" si="194"/>
        <v>1.3244902052848413</v>
      </c>
      <c r="Y845">
        <f t="shared" si="195"/>
        <v>21.025630182747467</v>
      </c>
    </row>
    <row r="846" spans="1:25" x14ac:dyDescent="0.3">
      <c r="A846">
        <v>19661103</v>
      </c>
      <c r="B846">
        <v>-0.14000000000000001</v>
      </c>
      <c r="C846">
        <f t="shared" si="182"/>
        <v>0.46817529553003207</v>
      </c>
      <c r="D846">
        <f t="shared" si="183"/>
        <v>7.4320524117398072</v>
      </c>
      <c r="E846">
        <f t="shared" si="181"/>
        <v>196611</v>
      </c>
      <c r="F846" s="1"/>
      <c r="G846">
        <v>19661103</v>
      </c>
      <c r="H846">
        <v>7.3599999999999999E-2</v>
      </c>
      <c r="I846">
        <f t="shared" si="184"/>
        <v>1.0291607755946584</v>
      </c>
      <c r="J846">
        <f t="shared" si="185"/>
        <v>16.337420827954912</v>
      </c>
      <c r="K846">
        <v>-0.1326</v>
      </c>
      <c r="L846">
        <f t="shared" si="186"/>
        <v>0.98194258801530354</v>
      </c>
      <c r="M846">
        <f t="shared" si="187"/>
        <v>15.587855337789879</v>
      </c>
      <c r="N846">
        <v>-0.16239999999999999</v>
      </c>
      <c r="O846">
        <f t="shared" si="188"/>
        <v>1.2736260899949481</v>
      </c>
      <c r="P846">
        <f t="shared" si="189"/>
        <v>20.218187384461213</v>
      </c>
      <c r="Q846">
        <v>-0.35170000000000001</v>
      </c>
      <c r="R846">
        <f t="shared" si="190"/>
        <v>1.0664743073498246</v>
      </c>
      <c r="S846">
        <f t="shared" si="191"/>
        <v>16.929754781324998</v>
      </c>
      <c r="T846">
        <v>-0.159</v>
      </c>
      <c r="U846">
        <f t="shared" si="192"/>
        <v>0.88915018730354045</v>
      </c>
      <c r="V846">
        <f t="shared" si="193"/>
        <v>14.114821642750011</v>
      </c>
      <c r="W846">
        <v>-0.40460000000000002</v>
      </c>
      <c r="X846">
        <f t="shared" si="194"/>
        <v>1.323713856898963</v>
      </c>
      <c r="Y846">
        <f t="shared" si="195"/>
        <v>21.013306034188783</v>
      </c>
    </row>
    <row r="847" spans="1:25" x14ac:dyDescent="0.3">
      <c r="A847">
        <v>19661104</v>
      </c>
      <c r="B847">
        <v>0.23</v>
      </c>
      <c r="C847">
        <f t="shared" si="182"/>
        <v>0.46495659234853487</v>
      </c>
      <c r="D847">
        <f t="shared" si="183"/>
        <v>7.3809570827655637</v>
      </c>
      <c r="E847">
        <f t="shared" si="181"/>
        <v>196611</v>
      </c>
      <c r="F847" s="1"/>
      <c r="G847">
        <v>19661104</v>
      </c>
      <c r="H847">
        <v>0.27689999999999998</v>
      </c>
      <c r="I847">
        <f t="shared" si="184"/>
        <v>1.030783729304489</v>
      </c>
      <c r="J847">
        <f t="shared" si="185"/>
        <v>16.3631844193884</v>
      </c>
      <c r="K847">
        <v>0.18909999999999999</v>
      </c>
      <c r="L847">
        <f t="shared" si="186"/>
        <v>0.98275859278466271</v>
      </c>
      <c r="M847">
        <f t="shared" si="187"/>
        <v>15.600809011920081</v>
      </c>
      <c r="N847">
        <v>0.106</v>
      </c>
      <c r="O847">
        <f t="shared" si="188"/>
        <v>1.2730768446944496</v>
      </c>
      <c r="P847">
        <f t="shared" si="189"/>
        <v>20.209468385617875</v>
      </c>
      <c r="Q847">
        <v>0.1174</v>
      </c>
      <c r="R847">
        <f t="shared" si="190"/>
        <v>1.0652072508403883</v>
      </c>
      <c r="S847">
        <f t="shared" si="191"/>
        <v>16.909640882798794</v>
      </c>
      <c r="T847">
        <v>0.2442</v>
      </c>
      <c r="U847">
        <f t="shared" si="192"/>
        <v>0.88911912386094494</v>
      </c>
      <c r="V847">
        <f t="shared" si="193"/>
        <v>14.114328525886172</v>
      </c>
      <c r="W847">
        <v>0.75760000000000005</v>
      </c>
      <c r="X847">
        <f t="shared" si="194"/>
        <v>1.3274855856474281</v>
      </c>
      <c r="Y847">
        <f t="shared" si="195"/>
        <v>21.073180371876173</v>
      </c>
    </row>
    <row r="848" spans="1:25" x14ac:dyDescent="0.3">
      <c r="A848">
        <v>19661107</v>
      </c>
      <c r="B848">
        <v>0.25</v>
      </c>
      <c r="C848">
        <f t="shared" si="182"/>
        <v>0.46090870696721731</v>
      </c>
      <c r="D848">
        <f t="shared" si="183"/>
        <v>7.3166988944376028</v>
      </c>
      <c r="E848">
        <f t="shared" si="181"/>
        <v>196611</v>
      </c>
      <c r="F848" s="1"/>
      <c r="G848">
        <v>19661107</v>
      </c>
      <c r="H848">
        <v>7.9000000000000008E-3</v>
      </c>
      <c r="I848">
        <f t="shared" si="184"/>
        <v>1.0301994328015487</v>
      </c>
      <c r="J848">
        <f t="shared" si="185"/>
        <v>16.353908999956172</v>
      </c>
      <c r="K848">
        <v>7.5800000000000006E-2</v>
      </c>
      <c r="L848">
        <f t="shared" si="186"/>
        <v>0.98036727047847938</v>
      </c>
      <c r="M848">
        <f t="shared" si="187"/>
        <v>15.562847947159506</v>
      </c>
      <c r="N848">
        <v>0.1389</v>
      </c>
      <c r="O848">
        <f t="shared" si="188"/>
        <v>1.2669535047542353</v>
      </c>
      <c r="P848">
        <f t="shared" si="189"/>
        <v>20.112263377568379</v>
      </c>
      <c r="Q848">
        <v>-0.27110000000000001</v>
      </c>
      <c r="R848">
        <f t="shared" si="190"/>
        <v>1.0659744244395932</v>
      </c>
      <c r="S848">
        <f t="shared" si="191"/>
        <v>16.921819386134256</v>
      </c>
      <c r="T848">
        <v>-8.9999999999999993E-3</v>
      </c>
      <c r="U848">
        <f t="shared" si="192"/>
        <v>0.88909490870095897</v>
      </c>
      <c r="V848">
        <f t="shared" si="193"/>
        <v>14.11394412213849</v>
      </c>
      <c r="W848">
        <v>9.1800000000000007E-2</v>
      </c>
      <c r="X848">
        <f t="shared" si="194"/>
        <v>1.3256777968802389</v>
      </c>
      <c r="Y848">
        <f t="shared" si="195"/>
        <v>21.044482614870663</v>
      </c>
    </row>
    <row r="849" spans="1:25" x14ac:dyDescent="0.3">
      <c r="A849">
        <v>19661109</v>
      </c>
      <c r="B849">
        <v>0.48</v>
      </c>
      <c r="C849">
        <f t="shared" si="182"/>
        <v>0.46680120135012609</v>
      </c>
      <c r="D849">
        <f t="shared" si="183"/>
        <v>7.4102393428717326</v>
      </c>
      <c r="E849">
        <f t="shared" si="181"/>
        <v>196611</v>
      </c>
      <c r="F849" s="1"/>
      <c r="G849">
        <v>19661109</v>
      </c>
      <c r="H849">
        <v>0.74329999999999996</v>
      </c>
      <c r="I849">
        <f t="shared" si="184"/>
        <v>1.0370838396663864</v>
      </c>
      <c r="J849">
        <f t="shared" si="185"/>
        <v>16.46319557088745</v>
      </c>
      <c r="K849">
        <v>0.68189999999999995</v>
      </c>
      <c r="L849">
        <f t="shared" si="186"/>
        <v>0.9865265804474701</v>
      </c>
      <c r="M849">
        <f t="shared" si="187"/>
        <v>15.660623961713769</v>
      </c>
      <c r="N849">
        <v>1.0466</v>
      </c>
      <c r="O849">
        <f t="shared" si="188"/>
        <v>1.2777358703608426</v>
      </c>
      <c r="P849">
        <f t="shared" si="189"/>
        <v>20.283428125208729</v>
      </c>
      <c r="Q849">
        <v>0.62719999999999998</v>
      </c>
      <c r="R849">
        <f t="shared" si="190"/>
        <v>1.0658665951705986</v>
      </c>
      <c r="S849">
        <f t="shared" si="191"/>
        <v>16.920107649555376</v>
      </c>
      <c r="T849">
        <v>0.42380000000000001</v>
      </c>
      <c r="U849">
        <f t="shared" si="192"/>
        <v>0.88786664691301775</v>
      </c>
      <c r="V849">
        <f t="shared" si="193"/>
        <v>14.094446070723833</v>
      </c>
      <c r="W849">
        <v>1.2748999999999999</v>
      </c>
      <c r="X849">
        <f t="shared" si="194"/>
        <v>1.3364222113760766</v>
      </c>
      <c r="Y849">
        <f t="shared" si="195"/>
        <v>21.215044907304566</v>
      </c>
    </row>
    <row r="850" spans="1:25" x14ac:dyDescent="0.3">
      <c r="A850">
        <v>19661110</v>
      </c>
      <c r="B850">
        <v>0.53</v>
      </c>
      <c r="C850">
        <f t="shared" si="182"/>
        <v>0.47268783071995257</v>
      </c>
      <c r="D850">
        <f t="shared" si="183"/>
        <v>7.5036866871095507</v>
      </c>
      <c r="E850">
        <f t="shared" si="181"/>
        <v>196611</v>
      </c>
      <c r="F850" s="1"/>
      <c r="G850">
        <v>19661110</v>
      </c>
      <c r="H850">
        <v>0.77459999999999996</v>
      </c>
      <c r="I850">
        <f t="shared" si="184"/>
        <v>1.0351358914092466</v>
      </c>
      <c r="J850">
        <f t="shared" si="185"/>
        <v>16.432272850956167</v>
      </c>
      <c r="K850">
        <v>0.69169999999999998</v>
      </c>
      <c r="L850">
        <f t="shared" si="186"/>
        <v>0.98411579068736932</v>
      </c>
      <c r="M850">
        <f t="shared" si="187"/>
        <v>15.622353860702843</v>
      </c>
      <c r="N850">
        <v>1.4245000000000001</v>
      </c>
      <c r="O850">
        <f t="shared" si="188"/>
        <v>1.2846805276537701</v>
      </c>
      <c r="P850">
        <f t="shared" si="189"/>
        <v>20.393671142034673</v>
      </c>
      <c r="Q850">
        <v>0.42909999999999998</v>
      </c>
      <c r="R850">
        <f t="shared" si="190"/>
        <v>1.0559411515553423</v>
      </c>
      <c r="S850">
        <f t="shared" si="191"/>
        <v>16.762546116807602</v>
      </c>
      <c r="T850">
        <v>0.62829999999999997</v>
      </c>
      <c r="U850">
        <f t="shared" si="192"/>
        <v>0.87735318792950023</v>
      </c>
      <c r="V850">
        <f t="shared" si="193"/>
        <v>13.927550083387041</v>
      </c>
      <c r="W850">
        <v>0.83499999999999996</v>
      </c>
      <c r="X850">
        <f t="shared" si="194"/>
        <v>1.3293204183623835</v>
      </c>
      <c r="Y850">
        <f t="shared" si="195"/>
        <v>21.102307438243237</v>
      </c>
    </row>
    <row r="851" spans="1:25" x14ac:dyDescent="0.3">
      <c r="A851">
        <v>19661111</v>
      </c>
      <c r="B851">
        <v>-0.18</v>
      </c>
      <c r="C851">
        <f t="shared" si="182"/>
        <v>0.47285955440499505</v>
      </c>
      <c r="D851">
        <f t="shared" si="183"/>
        <v>7.5064127160986027</v>
      </c>
      <c r="E851">
        <f t="shared" si="181"/>
        <v>196611</v>
      </c>
      <c r="F851" s="1"/>
      <c r="G851">
        <v>19661111</v>
      </c>
      <c r="H851">
        <v>1.0442</v>
      </c>
      <c r="I851">
        <f t="shared" si="184"/>
        <v>1.0422621178608014</v>
      </c>
      <c r="J851">
        <f t="shared" si="185"/>
        <v>16.545398188819032</v>
      </c>
      <c r="K851">
        <v>0.4083</v>
      </c>
      <c r="L851">
        <f t="shared" si="186"/>
        <v>0.98008600385187017</v>
      </c>
      <c r="M851">
        <f t="shared" si="187"/>
        <v>15.558382977882847</v>
      </c>
      <c r="N851">
        <v>0.84730000000000005</v>
      </c>
      <c r="O851">
        <f t="shared" si="188"/>
        <v>1.2844812912277563</v>
      </c>
      <c r="P851">
        <f t="shared" si="189"/>
        <v>20.390508361822647</v>
      </c>
      <c r="Q851">
        <v>0.123</v>
      </c>
      <c r="R851">
        <f t="shared" si="190"/>
        <v>1.0509332673463401</v>
      </c>
      <c r="S851">
        <f t="shared" si="191"/>
        <v>16.68304841953784</v>
      </c>
      <c r="T851">
        <v>0.1348</v>
      </c>
      <c r="U851">
        <f t="shared" si="192"/>
        <v>0.87609121754233021</v>
      </c>
      <c r="V851">
        <f t="shared" si="193"/>
        <v>13.907516924548762</v>
      </c>
      <c r="W851">
        <v>-4.9299999999999997E-2</v>
      </c>
      <c r="X851">
        <f t="shared" si="194"/>
        <v>1.3271724697759044</v>
      </c>
      <c r="Y851">
        <f t="shared" si="195"/>
        <v>21.068209811510581</v>
      </c>
    </row>
    <row r="852" spans="1:25" x14ac:dyDescent="0.3">
      <c r="A852">
        <v>19661114</v>
      </c>
      <c r="B852">
        <v>0.08</v>
      </c>
      <c r="C852">
        <f t="shared" si="182"/>
        <v>0.47324113847091004</v>
      </c>
      <c r="D852">
        <f t="shared" si="183"/>
        <v>7.5124701753546583</v>
      </c>
      <c r="E852">
        <f t="shared" si="181"/>
        <v>196611</v>
      </c>
      <c r="F852" s="1"/>
      <c r="G852">
        <v>19661114</v>
      </c>
      <c r="H852">
        <v>-0.27289999999999998</v>
      </c>
      <c r="I852">
        <f t="shared" si="184"/>
        <v>1.0302817269307738</v>
      </c>
      <c r="J852">
        <f t="shared" si="185"/>
        <v>16.355215378757912</v>
      </c>
      <c r="K852">
        <v>-0.1008</v>
      </c>
      <c r="L852">
        <f t="shared" si="186"/>
        <v>0.97217398328967386</v>
      </c>
      <c r="M852">
        <f t="shared" si="187"/>
        <v>15.43278354522924</v>
      </c>
      <c r="N852">
        <v>-4.9099999999999998E-2</v>
      </c>
      <c r="O852">
        <f t="shared" si="188"/>
        <v>1.2749796500104142</v>
      </c>
      <c r="P852">
        <f t="shared" si="189"/>
        <v>20.239674483574358</v>
      </c>
      <c r="Q852">
        <v>-0.53959999999999997</v>
      </c>
      <c r="R852">
        <f t="shared" si="190"/>
        <v>1.0411923535307235</v>
      </c>
      <c r="S852">
        <f t="shared" si="191"/>
        <v>16.52841620654603</v>
      </c>
      <c r="T852">
        <v>-0.51990000000000003</v>
      </c>
      <c r="U852">
        <f t="shared" si="192"/>
        <v>0.8650073544248279</v>
      </c>
      <c r="V852">
        <f t="shared" si="193"/>
        <v>13.731566052300009</v>
      </c>
      <c r="W852">
        <v>-0.60609999999999997</v>
      </c>
      <c r="X852">
        <f t="shared" si="194"/>
        <v>1.3175726531056513</v>
      </c>
      <c r="Y852">
        <f t="shared" si="195"/>
        <v>20.915817446262768</v>
      </c>
    </row>
    <row r="853" spans="1:25" x14ac:dyDescent="0.3">
      <c r="A853">
        <v>19661115</v>
      </c>
      <c r="B853">
        <v>0.52</v>
      </c>
      <c r="C853">
        <f t="shared" si="182"/>
        <v>0.4784771924855078</v>
      </c>
      <c r="D853">
        <f t="shared" si="183"/>
        <v>7.5955899559982205</v>
      </c>
      <c r="E853">
        <f t="shared" si="181"/>
        <v>196611</v>
      </c>
      <c r="F853" s="1"/>
      <c r="G853">
        <v>19661115</v>
      </c>
      <c r="H853">
        <v>0.2457</v>
      </c>
      <c r="I853">
        <f t="shared" si="184"/>
        <v>1.025459581216656</v>
      </c>
      <c r="J853">
        <f t="shared" si="185"/>
        <v>16.278666188686284</v>
      </c>
      <c r="K853">
        <v>0.22969999999999999</v>
      </c>
      <c r="L853">
        <f t="shared" si="186"/>
        <v>0.96211444075398067</v>
      </c>
      <c r="M853">
        <f t="shared" si="187"/>
        <v>15.27309325811412</v>
      </c>
      <c r="N853">
        <v>0.94130000000000003</v>
      </c>
      <c r="O853">
        <f t="shared" si="188"/>
        <v>1.271794862401588</v>
      </c>
      <c r="P853">
        <f t="shared" si="189"/>
        <v>20.189117547625273</v>
      </c>
      <c r="Q853">
        <v>0.39179999999999998</v>
      </c>
      <c r="R853">
        <f t="shared" si="190"/>
        <v>1.0381735936779404</v>
      </c>
      <c r="S853">
        <f t="shared" si="191"/>
        <v>16.480494879516289</v>
      </c>
      <c r="T853">
        <v>3.8800000000000001E-2</v>
      </c>
      <c r="U853">
        <f t="shared" si="192"/>
        <v>0.85635884486302905</v>
      </c>
      <c r="V853">
        <f t="shared" si="193"/>
        <v>13.594275219228706</v>
      </c>
      <c r="W853">
        <v>0.73150000000000004</v>
      </c>
      <c r="X853">
        <f t="shared" si="194"/>
        <v>1.3180785079838908</v>
      </c>
      <c r="Y853">
        <f t="shared" si="195"/>
        <v>20.923847643506633</v>
      </c>
    </row>
    <row r="854" spans="1:25" x14ac:dyDescent="0.3">
      <c r="A854">
        <v>19661116</v>
      </c>
      <c r="B854">
        <v>0.28999999999999998</v>
      </c>
      <c r="C854">
        <f t="shared" si="182"/>
        <v>0.48039131883188696</v>
      </c>
      <c r="D854">
        <f t="shared" si="183"/>
        <v>7.6259757697410766</v>
      </c>
      <c r="E854">
        <f t="shared" si="181"/>
        <v>196611</v>
      </c>
      <c r="F854" s="1"/>
      <c r="G854">
        <v>19661116</v>
      </c>
      <c r="H854">
        <v>1.0209999999999999</v>
      </c>
      <c r="I854">
        <f t="shared" si="184"/>
        <v>0.99527213292885153</v>
      </c>
      <c r="J854">
        <f t="shared" si="185"/>
        <v>15.799455303375364</v>
      </c>
      <c r="K854">
        <v>1.2267999999999999</v>
      </c>
      <c r="L854">
        <f t="shared" si="186"/>
        <v>0.94166410405731027</v>
      </c>
      <c r="M854">
        <f t="shared" si="187"/>
        <v>14.948454227352551</v>
      </c>
      <c r="N854">
        <v>1.4984</v>
      </c>
      <c r="O854">
        <f t="shared" si="188"/>
        <v>1.2580593672892764</v>
      </c>
      <c r="P854">
        <f t="shared" si="189"/>
        <v>19.971073322416153</v>
      </c>
      <c r="Q854">
        <v>0.74219999999999997</v>
      </c>
      <c r="R854">
        <f t="shared" si="190"/>
        <v>1.0110811356555571</v>
      </c>
      <c r="S854">
        <f t="shared" si="191"/>
        <v>16.050415441520194</v>
      </c>
      <c r="T854">
        <v>0.81630000000000003</v>
      </c>
      <c r="U854">
        <f t="shared" si="192"/>
        <v>0.84015564076487625</v>
      </c>
      <c r="V854">
        <f t="shared" si="193"/>
        <v>13.337057328311896</v>
      </c>
      <c r="W854">
        <v>0.85189999999999999</v>
      </c>
      <c r="X854">
        <f t="shared" si="194"/>
        <v>1.292455844371373</v>
      </c>
      <c r="Y854">
        <f t="shared" si="195"/>
        <v>20.517100468431916</v>
      </c>
    </row>
    <row r="855" spans="1:25" x14ac:dyDescent="0.3">
      <c r="A855">
        <v>19661117</v>
      </c>
      <c r="B855">
        <v>-0.1</v>
      </c>
      <c r="C855">
        <f t="shared" si="182"/>
        <v>0.48022946492593616</v>
      </c>
      <c r="D855">
        <f t="shared" si="183"/>
        <v>7.6234064186378552</v>
      </c>
      <c r="E855">
        <f t="shared" si="181"/>
        <v>196611</v>
      </c>
      <c r="F855" s="1"/>
      <c r="G855">
        <v>19661117</v>
      </c>
      <c r="H855">
        <v>-0.2205</v>
      </c>
      <c r="I855">
        <f t="shared" si="184"/>
        <v>0.99557548285650921</v>
      </c>
      <c r="J855">
        <f t="shared" si="185"/>
        <v>15.804270834188234</v>
      </c>
      <c r="K855">
        <v>-6.0400000000000002E-2</v>
      </c>
      <c r="L855">
        <f t="shared" si="186"/>
        <v>0.94167621609727259</v>
      </c>
      <c r="M855">
        <f t="shared" si="187"/>
        <v>14.948646500026211</v>
      </c>
      <c r="N855">
        <v>-0.41189999999999999</v>
      </c>
      <c r="O855">
        <f t="shared" si="188"/>
        <v>1.2584948199088024</v>
      </c>
      <c r="P855">
        <f t="shared" si="189"/>
        <v>19.977985918450258</v>
      </c>
      <c r="Q855">
        <v>-0.73260000000000003</v>
      </c>
      <c r="R855">
        <f t="shared" si="190"/>
        <v>1.017772664314575</v>
      </c>
      <c r="S855">
        <f t="shared" si="191"/>
        <v>16.156640165855929</v>
      </c>
      <c r="T855">
        <v>-0.48010000000000003</v>
      </c>
      <c r="U855">
        <f t="shared" si="192"/>
        <v>0.84201708519644203</v>
      </c>
      <c r="V855">
        <f t="shared" si="193"/>
        <v>13.36660684258363</v>
      </c>
      <c r="W855">
        <v>-0.74839999999999995</v>
      </c>
      <c r="X855">
        <f t="shared" si="194"/>
        <v>1.2964619013785132</v>
      </c>
      <c r="Y855">
        <f t="shared" si="195"/>
        <v>20.58069465190496</v>
      </c>
    </row>
    <row r="856" spans="1:25" x14ac:dyDescent="0.3">
      <c r="A856">
        <v>19661118</v>
      </c>
      <c r="B856">
        <v>0.09</v>
      </c>
      <c r="C856">
        <f t="shared" si="182"/>
        <v>0.47937742110408876</v>
      </c>
      <c r="D856">
        <f t="shared" si="183"/>
        <v>7.6098806422854315</v>
      </c>
      <c r="E856">
        <f t="shared" si="181"/>
        <v>196611</v>
      </c>
      <c r="F856" s="1"/>
      <c r="G856">
        <v>19661118</v>
      </c>
      <c r="H856">
        <v>-0.34749999999999998</v>
      </c>
      <c r="I856">
        <f t="shared" si="184"/>
        <v>0.97797369005978496</v>
      </c>
      <c r="J856">
        <f t="shared" si="185"/>
        <v>15.524851035974111</v>
      </c>
      <c r="K856">
        <v>-0.3639</v>
      </c>
      <c r="L856">
        <f t="shared" si="186"/>
        <v>0.93807757929546343</v>
      </c>
      <c r="M856">
        <f t="shared" si="187"/>
        <v>14.89151991180762</v>
      </c>
      <c r="N856">
        <v>-0.14449999999999999</v>
      </c>
      <c r="O856">
        <f t="shared" si="188"/>
        <v>1.2464716909893516</v>
      </c>
      <c r="P856">
        <f t="shared" si="189"/>
        <v>19.787124663839847</v>
      </c>
      <c r="Q856">
        <v>-0.66520000000000001</v>
      </c>
      <c r="R856">
        <f t="shared" si="190"/>
        <v>1.0183602136779792</v>
      </c>
      <c r="S856">
        <f t="shared" si="191"/>
        <v>16.165967222847183</v>
      </c>
      <c r="T856">
        <v>-0.4511</v>
      </c>
      <c r="U856">
        <f t="shared" si="192"/>
        <v>0.83603097619199662</v>
      </c>
      <c r="V856">
        <f t="shared" si="193"/>
        <v>13.271580308103507</v>
      </c>
      <c r="W856">
        <v>-0.68579999999999997</v>
      </c>
      <c r="X856">
        <f t="shared" si="194"/>
        <v>1.2868770443375459</v>
      </c>
      <c r="Y856">
        <f t="shared" si="195"/>
        <v>20.428539763409926</v>
      </c>
    </row>
    <row r="857" spans="1:25" x14ac:dyDescent="0.3">
      <c r="A857">
        <v>19661121</v>
      </c>
      <c r="B857">
        <v>-0.18</v>
      </c>
      <c r="C857">
        <f t="shared" si="182"/>
        <v>0.47669365021803278</v>
      </c>
      <c r="D857">
        <f t="shared" si="183"/>
        <v>7.567277100243154</v>
      </c>
      <c r="E857">
        <f t="shared" si="181"/>
        <v>196611</v>
      </c>
      <c r="F857" s="1"/>
      <c r="G857">
        <v>19661121</v>
      </c>
      <c r="H857">
        <v>-1.5379</v>
      </c>
      <c r="I857">
        <f t="shared" si="184"/>
        <v>0.98644612393222153</v>
      </c>
      <c r="J857">
        <f t="shared" si="185"/>
        <v>15.659346754129553</v>
      </c>
      <c r="K857">
        <v>-1.2807999999999999</v>
      </c>
      <c r="L857">
        <f t="shared" si="186"/>
        <v>0.94515895251677073</v>
      </c>
      <c r="M857">
        <f t="shared" si="187"/>
        <v>15.003933226714089</v>
      </c>
      <c r="N857">
        <v>-1.5732999999999999</v>
      </c>
      <c r="O857">
        <f t="shared" si="188"/>
        <v>1.2465585937388961</v>
      </c>
      <c r="P857">
        <f t="shared" si="189"/>
        <v>19.788504202221102</v>
      </c>
      <c r="Q857">
        <v>-1.2243999999999999</v>
      </c>
      <c r="R857">
        <f t="shared" si="190"/>
        <v>1.0210825592654877</v>
      </c>
      <c r="S857">
        <f t="shared" si="191"/>
        <v>16.209183119291112</v>
      </c>
      <c r="T857">
        <v>-1.2632000000000001</v>
      </c>
      <c r="U857">
        <f t="shared" si="192"/>
        <v>0.84629315708495123</v>
      </c>
      <c r="V857">
        <f t="shared" si="193"/>
        <v>13.434487379415009</v>
      </c>
      <c r="W857">
        <v>-1.542</v>
      </c>
      <c r="X857">
        <f t="shared" si="194"/>
        <v>1.2853690596445544</v>
      </c>
      <c r="Y857">
        <f t="shared" si="195"/>
        <v>20.40460124853864</v>
      </c>
    </row>
    <row r="858" spans="1:25" x14ac:dyDescent="0.3">
      <c r="A858">
        <v>19661122</v>
      </c>
      <c r="B858">
        <v>0.33</v>
      </c>
      <c r="C858">
        <f t="shared" si="182"/>
        <v>0.46870837668307302</v>
      </c>
      <c r="D858">
        <f t="shared" si="183"/>
        <v>7.4405148126971792</v>
      </c>
      <c r="E858">
        <f t="shared" si="181"/>
        <v>196611</v>
      </c>
      <c r="F858" s="1"/>
      <c r="G858">
        <v>19661122</v>
      </c>
      <c r="H858">
        <v>-0.67659999999999998</v>
      </c>
      <c r="I858">
        <f t="shared" si="184"/>
        <v>0.92942012373064098</v>
      </c>
      <c r="J858">
        <f t="shared" si="185"/>
        <v>14.754087065340945</v>
      </c>
      <c r="K858">
        <v>-0.67349999999999999</v>
      </c>
      <c r="L858">
        <f t="shared" si="186"/>
        <v>0.89862691756936941</v>
      </c>
      <c r="M858">
        <f t="shared" si="187"/>
        <v>14.265260071902546</v>
      </c>
      <c r="N858">
        <v>-0.63529999999999998</v>
      </c>
      <c r="O858">
        <f t="shared" si="188"/>
        <v>1.1907699302597186</v>
      </c>
      <c r="P858">
        <f t="shared" si="189"/>
        <v>18.90288662496565</v>
      </c>
      <c r="Q858">
        <v>-0.82099999999999995</v>
      </c>
      <c r="R858">
        <f t="shared" si="190"/>
        <v>1.0065374669269314</v>
      </c>
      <c r="S858">
        <f t="shared" si="191"/>
        <v>15.978286936545365</v>
      </c>
      <c r="T858">
        <v>-0.56399999999999995</v>
      </c>
      <c r="U858">
        <f t="shared" si="192"/>
        <v>0.81731331386771378</v>
      </c>
      <c r="V858">
        <f t="shared" si="193"/>
        <v>12.974446630296294</v>
      </c>
      <c r="W858">
        <v>-0.20979999999999999</v>
      </c>
      <c r="X858">
        <f t="shared" si="194"/>
        <v>1.2298897024360325</v>
      </c>
      <c r="Y858">
        <f t="shared" si="195"/>
        <v>19.523893756109832</v>
      </c>
    </row>
    <row r="859" spans="1:25" x14ac:dyDescent="0.3">
      <c r="A859">
        <v>19661123</v>
      </c>
      <c r="B859">
        <v>-0.03</v>
      </c>
      <c r="C859">
        <f t="shared" si="182"/>
        <v>0.45317960171705596</v>
      </c>
      <c r="D859">
        <f t="shared" si="183"/>
        <v>7.1940031523437789</v>
      </c>
      <c r="E859">
        <f t="shared" si="181"/>
        <v>196611</v>
      </c>
      <c r="F859" s="1"/>
      <c r="G859">
        <v>19661123</v>
      </c>
      <c r="H859">
        <v>0.83079999999999998</v>
      </c>
      <c r="I859">
        <f t="shared" si="184"/>
        <v>0.83346563415778208</v>
      </c>
      <c r="J859">
        <f t="shared" si="185"/>
        <v>13.230856765801395</v>
      </c>
      <c r="K859">
        <v>0.55600000000000005</v>
      </c>
      <c r="L859">
        <f t="shared" si="186"/>
        <v>0.78845908450640478</v>
      </c>
      <c r="M859">
        <f t="shared" si="187"/>
        <v>12.516399939321644</v>
      </c>
      <c r="N859">
        <v>0.91169999999999995</v>
      </c>
      <c r="O859">
        <f t="shared" si="188"/>
        <v>1.0573262136469386</v>
      </c>
      <c r="P859">
        <f t="shared" si="189"/>
        <v>16.784533295876084</v>
      </c>
      <c r="Q859">
        <v>1.054</v>
      </c>
      <c r="R859">
        <f t="shared" si="190"/>
        <v>0.97373292363202535</v>
      </c>
      <c r="S859">
        <f t="shared" si="191"/>
        <v>15.457530955957129</v>
      </c>
      <c r="T859">
        <v>0.25629999999999997</v>
      </c>
      <c r="U859">
        <f t="shared" si="192"/>
        <v>0.7571155716564234</v>
      </c>
      <c r="V859">
        <f t="shared" si="193"/>
        <v>12.018837098024395</v>
      </c>
      <c r="W859">
        <v>0.9113</v>
      </c>
      <c r="X859">
        <f t="shared" si="194"/>
        <v>1.1730755148531673</v>
      </c>
      <c r="Y859">
        <f t="shared" si="195"/>
        <v>18.621996488403223</v>
      </c>
    </row>
    <row r="860" spans="1:25" x14ac:dyDescent="0.3">
      <c r="A860">
        <v>19661125</v>
      </c>
      <c r="B860">
        <v>0.43</v>
      </c>
      <c r="C860">
        <f t="shared" si="182"/>
        <v>0.43882389683035555</v>
      </c>
      <c r="D860">
        <f t="shared" si="183"/>
        <v>6.966113402192315</v>
      </c>
      <c r="E860">
        <f t="shared" si="181"/>
        <v>196611</v>
      </c>
      <c r="F860" s="1"/>
      <c r="G860">
        <v>19661125</v>
      </c>
      <c r="H860">
        <v>0.80259999999999998</v>
      </c>
      <c r="I860">
        <f t="shared" si="184"/>
        <v>0.83519344103914162</v>
      </c>
      <c r="J860">
        <f t="shared" si="185"/>
        <v>13.258284849731135</v>
      </c>
      <c r="K860">
        <v>0.88360000000000005</v>
      </c>
      <c r="L860">
        <f t="shared" si="186"/>
        <v>0.79242487539811468</v>
      </c>
      <c r="M860">
        <f t="shared" si="187"/>
        <v>12.579354918028541</v>
      </c>
      <c r="N860">
        <v>0.85560000000000003</v>
      </c>
      <c r="O860">
        <f t="shared" si="188"/>
        <v>1.0461216973136516</v>
      </c>
      <c r="P860">
        <f t="shared" si="189"/>
        <v>16.606667113204253</v>
      </c>
      <c r="Q860">
        <v>0.54210000000000003</v>
      </c>
      <c r="R860">
        <f t="shared" si="190"/>
        <v>0.96349729683359775</v>
      </c>
      <c r="S860">
        <f t="shared" si="191"/>
        <v>15.295045417828081</v>
      </c>
      <c r="T860">
        <v>0.2341</v>
      </c>
      <c r="U860">
        <f t="shared" si="192"/>
        <v>0.7467636369184889</v>
      </c>
      <c r="V860">
        <f t="shared" si="193"/>
        <v>11.854505228594723</v>
      </c>
      <c r="W860">
        <v>1.3495999999999999</v>
      </c>
      <c r="X860">
        <f t="shared" si="194"/>
        <v>1.1445648138751328</v>
      </c>
      <c r="Y860">
        <f t="shared" si="195"/>
        <v>18.169403141451191</v>
      </c>
    </row>
    <row r="861" spans="1:25" x14ac:dyDescent="0.3">
      <c r="A861">
        <v>19661128</v>
      </c>
      <c r="B861">
        <v>0.52</v>
      </c>
      <c r="C861">
        <f t="shared" si="182"/>
        <v>0.43832191559961414</v>
      </c>
      <c r="D861">
        <f t="shared" si="183"/>
        <v>6.9581446971961318</v>
      </c>
      <c r="E861">
        <f t="shared" si="181"/>
        <v>196611</v>
      </c>
      <c r="F861" s="1"/>
      <c r="G861">
        <v>19661128</v>
      </c>
      <c r="H861">
        <v>-0.1484</v>
      </c>
      <c r="I861">
        <f t="shared" si="184"/>
        <v>0.80440714867822549</v>
      </c>
      <c r="J861">
        <f t="shared" si="185"/>
        <v>12.769567609470865</v>
      </c>
      <c r="K861">
        <v>-0.20250000000000001</v>
      </c>
      <c r="L861">
        <f t="shared" si="186"/>
        <v>0.75056715348826741</v>
      </c>
      <c r="M861">
        <f t="shared" si="187"/>
        <v>11.914884182301609</v>
      </c>
      <c r="N861">
        <v>0.4627</v>
      </c>
      <c r="O861">
        <f t="shared" si="188"/>
        <v>1.0276048716808712</v>
      </c>
      <c r="P861">
        <f t="shared" si="189"/>
        <v>16.312721619036154</v>
      </c>
      <c r="Q861">
        <v>-0.24460000000000001</v>
      </c>
      <c r="R861">
        <f t="shared" si="190"/>
        <v>0.92829728385766286</v>
      </c>
      <c r="S861">
        <f t="shared" si="191"/>
        <v>14.736262534944661</v>
      </c>
      <c r="T861">
        <v>-0.12540000000000001</v>
      </c>
      <c r="U861">
        <f t="shared" si="192"/>
        <v>0.70966213656659971</v>
      </c>
      <c r="V861">
        <f t="shared" si="193"/>
        <v>11.26553716940388</v>
      </c>
      <c r="W861">
        <v>0.1915</v>
      </c>
      <c r="X861">
        <f t="shared" si="194"/>
        <v>1.1358613524583336</v>
      </c>
      <c r="Y861">
        <f t="shared" si="195"/>
        <v>18.031239974725413</v>
      </c>
    </row>
    <row r="862" spans="1:25" x14ac:dyDescent="0.3">
      <c r="A862">
        <v>19661129</v>
      </c>
      <c r="B862">
        <v>-0.26</v>
      </c>
      <c r="C862">
        <f t="shared" si="182"/>
        <v>0.43606519364350171</v>
      </c>
      <c r="D862">
        <f t="shared" si="183"/>
        <v>6.9223203467515759</v>
      </c>
      <c r="E862">
        <f t="shared" si="181"/>
        <v>196611</v>
      </c>
      <c r="F862" s="1"/>
      <c r="G862">
        <v>19661129</v>
      </c>
      <c r="H862">
        <v>-2.07E-2</v>
      </c>
      <c r="I862">
        <f t="shared" si="184"/>
        <v>0.80358717237254029</v>
      </c>
      <c r="J862">
        <f t="shared" si="185"/>
        <v>12.756550889156014</v>
      </c>
      <c r="K862">
        <v>-0.2601</v>
      </c>
      <c r="L862">
        <f t="shared" si="186"/>
        <v>0.74973110384742025</v>
      </c>
      <c r="M862">
        <f t="shared" si="187"/>
        <v>11.90161230570129</v>
      </c>
      <c r="N862">
        <v>5.8299999999999998E-2</v>
      </c>
      <c r="O862">
        <f t="shared" si="188"/>
        <v>1.0263573704920117</v>
      </c>
      <c r="P862">
        <f t="shared" si="189"/>
        <v>16.292918151600276</v>
      </c>
      <c r="Q862">
        <v>0.1041</v>
      </c>
      <c r="R862">
        <f t="shared" si="190"/>
        <v>0.91444208612757771</v>
      </c>
      <c r="S862">
        <f t="shared" si="191"/>
        <v>14.516318089588069</v>
      </c>
      <c r="T862">
        <v>-0.27210000000000001</v>
      </c>
      <c r="U862">
        <f t="shared" si="192"/>
        <v>0.70450211954106512</v>
      </c>
      <c r="V862">
        <f t="shared" si="193"/>
        <v>11.183624438541337</v>
      </c>
      <c r="W862">
        <v>-0.49220000000000003</v>
      </c>
      <c r="X862">
        <f t="shared" si="194"/>
        <v>1.1378144188177137</v>
      </c>
      <c r="Y862">
        <f t="shared" si="195"/>
        <v>18.062243942010969</v>
      </c>
    </row>
    <row r="863" spans="1:25" x14ac:dyDescent="0.3">
      <c r="A863">
        <v>19661130</v>
      </c>
      <c r="B863">
        <v>0.2</v>
      </c>
      <c r="C863">
        <f t="shared" si="182"/>
        <v>0.43670501621396646</v>
      </c>
      <c r="D863">
        <f t="shared" si="183"/>
        <v>6.9324772151795102</v>
      </c>
      <c r="E863">
        <f t="shared" si="181"/>
        <v>196611</v>
      </c>
      <c r="F863" s="1"/>
      <c r="G863">
        <v>19661130</v>
      </c>
      <c r="H863">
        <v>0.23769999999999999</v>
      </c>
      <c r="I863">
        <f t="shared" si="184"/>
        <v>0.80334985140963766</v>
      </c>
      <c r="J863">
        <f t="shared" si="185"/>
        <v>12.752783535663557</v>
      </c>
      <c r="K863">
        <v>7.0199999999999999E-2</v>
      </c>
      <c r="L863">
        <f t="shared" si="186"/>
        <v>0.74960840067436674</v>
      </c>
      <c r="M863">
        <f t="shared" si="187"/>
        <v>11.89966445321542</v>
      </c>
      <c r="N863">
        <v>0.2424</v>
      </c>
      <c r="O863">
        <f t="shared" si="188"/>
        <v>1.0263969304990408</v>
      </c>
      <c r="P863">
        <f t="shared" si="189"/>
        <v>16.293546147243053</v>
      </c>
      <c r="Q863">
        <v>-4.5199999999999997E-2</v>
      </c>
      <c r="R863">
        <f t="shared" si="190"/>
        <v>0.91210591417616693</v>
      </c>
      <c r="S863">
        <f t="shared" si="191"/>
        <v>14.479232509568165</v>
      </c>
      <c r="T863">
        <v>-0.1643</v>
      </c>
      <c r="U863">
        <f t="shared" si="192"/>
        <v>0.70495158076105768</v>
      </c>
      <c r="V863">
        <f t="shared" si="193"/>
        <v>11.190759414213744</v>
      </c>
      <c r="W863">
        <v>0.34210000000000002</v>
      </c>
      <c r="X863">
        <f t="shared" si="194"/>
        <v>1.1337805934379444</v>
      </c>
      <c r="Y863">
        <f t="shared" si="195"/>
        <v>17.998208949288184</v>
      </c>
    </row>
    <row r="864" spans="1:25" x14ac:dyDescent="0.3">
      <c r="A864">
        <v>19661201</v>
      </c>
      <c r="B864">
        <v>0.05</v>
      </c>
      <c r="C864">
        <f t="shared" si="182"/>
        <v>0.43666102769464626</v>
      </c>
      <c r="D864">
        <f t="shared" si="183"/>
        <v>6.9317789190835315</v>
      </c>
      <c r="E864">
        <f t="shared" si="181"/>
        <v>196612</v>
      </c>
      <c r="F864" s="1"/>
      <c r="G864">
        <v>19661201</v>
      </c>
      <c r="H864">
        <v>-3.5299999999999998E-2</v>
      </c>
      <c r="I864">
        <f t="shared" si="184"/>
        <v>0.80176926916149094</v>
      </c>
      <c r="J864">
        <f t="shared" si="185"/>
        <v>12.727692570331881</v>
      </c>
      <c r="K864">
        <v>-0.13270000000000001</v>
      </c>
      <c r="L864">
        <f t="shared" si="186"/>
        <v>0.74874814051248506</v>
      </c>
      <c r="M864">
        <f t="shared" si="187"/>
        <v>11.88600824650849</v>
      </c>
      <c r="N864">
        <v>9.5999999999999992E-3</v>
      </c>
      <c r="O864">
        <f t="shared" si="188"/>
        <v>1.024739922418791</v>
      </c>
      <c r="P864">
        <f t="shared" si="189"/>
        <v>16.267241959438458</v>
      </c>
      <c r="Q864">
        <v>-0.61460000000000004</v>
      </c>
      <c r="R864">
        <f t="shared" si="190"/>
        <v>0.91080546358548775</v>
      </c>
      <c r="S864">
        <f t="shared" si="191"/>
        <v>14.45858849643658</v>
      </c>
      <c r="T864">
        <v>-5.0200000000000002E-2</v>
      </c>
      <c r="U864">
        <f t="shared" si="192"/>
        <v>0.70299038604985986</v>
      </c>
      <c r="V864">
        <f t="shared" si="193"/>
        <v>11.159626413343316</v>
      </c>
      <c r="W864">
        <v>-0.55279999999999996</v>
      </c>
      <c r="X864">
        <f t="shared" si="194"/>
        <v>1.133870107990234</v>
      </c>
      <c r="Y864">
        <f t="shared" si="195"/>
        <v>17.999629948752663</v>
      </c>
    </row>
    <row r="865" spans="1:25" x14ac:dyDescent="0.3">
      <c r="A865">
        <v>19661202</v>
      </c>
      <c r="B865">
        <v>-0.03</v>
      </c>
      <c r="C865">
        <f t="shared" si="182"/>
        <v>0.4326210682578519</v>
      </c>
      <c r="D865">
        <f t="shared" si="183"/>
        <v>6.8676465512242526</v>
      </c>
      <c r="E865">
        <f t="shared" si="181"/>
        <v>196612</v>
      </c>
      <c r="F865" s="1"/>
      <c r="G865">
        <v>19661202</v>
      </c>
      <c r="H865">
        <v>0.1017</v>
      </c>
      <c r="I865">
        <f t="shared" si="184"/>
        <v>0.78872897782652607</v>
      </c>
      <c r="J865">
        <f t="shared" si="185"/>
        <v>12.520684362954995</v>
      </c>
      <c r="K865">
        <v>4.3299999999999998E-2</v>
      </c>
      <c r="L865">
        <f t="shared" si="186"/>
        <v>0.72848841099747563</v>
      </c>
      <c r="M865">
        <f t="shared" si="187"/>
        <v>11.564395010951589</v>
      </c>
      <c r="N865">
        <v>0.27229999999999999</v>
      </c>
      <c r="O865">
        <f t="shared" si="188"/>
        <v>1.0025083798401475</v>
      </c>
      <c r="P865">
        <f t="shared" si="189"/>
        <v>15.914327161891855</v>
      </c>
      <c r="Q865">
        <v>0.1709</v>
      </c>
      <c r="R865">
        <f t="shared" si="190"/>
        <v>0.90473247688720848</v>
      </c>
      <c r="S865">
        <f t="shared" si="191"/>
        <v>14.362182821322278</v>
      </c>
      <c r="T865">
        <v>5.7000000000000002E-2</v>
      </c>
      <c r="U865">
        <f t="shared" si="192"/>
        <v>0.69669232901671485</v>
      </c>
      <c r="V865">
        <f t="shared" si="193"/>
        <v>11.059647857427699</v>
      </c>
      <c r="W865">
        <v>-6.13E-2</v>
      </c>
      <c r="X865">
        <f t="shared" si="194"/>
        <v>1.1233814035599874</v>
      </c>
      <c r="Y865">
        <f t="shared" si="195"/>
        <v>17.8331269277665</v>
      </c>
    </row>
    <row r="866" spans="1:25" x14ac:dyDescent="0.3">
      <c r="A866">
        <v>19661205</v>
      </c>
      <c r="B866">
        <v>0.22</v>
      </c>
      <c r="C866">
        <f t="shared" si="182"/>
        <v>0.43338097304405299</v>
      </c>
      <c r="D866">
        <f t="shared" si="183"/>
        <v>6.8797096657305072</v>
      </c>
      <c r="E866">
        <f t="shared" si="181"/>
        <v>196612</v>
      </c>
      <c r="F866" s="1"/>
      <c r="G866">
        <v>19661205</v>
      </c>
      <c r="H866">
        <v>6.2E-2</v>
      </c>
      <c r="I866">
        <f t="shared" si="184"/>
        <v>0.78696201010972067</v>
      </c>
      <c r="J866">
        <f t="shared" si="185"/>
        <v>12.492634620034915</v>
      </c>
      <c r="K866">
        <v>-6.1999999999999998E-3</v>
      </c>
      <c r="L866">
        <f t="shared" si="186"/>
        <v>0.72626153757281331</v>
      </c>
      <c r="M866">
        <f t="shared" si="187"/>
        <v>11.529044491254338</v>
      </c>
      <c r="N866">
        <v>1E-4</v>
      </c>
      <c r="O866">
        <f t="shared" si="188"/>
        <v>1.0008062419022516</v>
      </c>
      <c r="P866">
        <f t="shared" si="189"/>
        <v>15.887306559807049</v>
      </c>
      <c r="Q866">
        <v>-0.1123</v>
      </c>
      <c r="R866">
        <f t="shared" si="190"/>
        <v>0.90105051292780347</v>
      </c>
      <c r="S866">
        <f t="shared" si="191"/>
        <v>14.303733455484949</v>
      </c>
      <c r="T866">
        <v>-0.114</v>
      </c>
      <c r="U866">
        <f t="shared" si="192"/>
        <v>0.69595882207397797</v>
      </c>
      <c r="V866">
        <f t="shared" si="193"/>
        <v>11.048003795695173</v>
      </c>
      <c r="W866">
        <v>0.38879999999999998</v>
      </c>
      <c r="X866">
        <f t="shared" si="194"/>
        <v>1.1221276410522822</v>
      </c>
      <c r="Y866">
        <f t="shared" si="195"/>
        <v>17.813224064975355</v>
      </c>
    </row>
    <row r="867" spans="1:25" x14ac:dyDescent="0.3">
      <c r="A867">
        <v>19661206</v>
      </c>
      <c r="B867">
        <v>0.21</v>
      </c>
      <c r="C867">
        <f t="shared" si="182"/>
        <v>0.43119018049047969</v>
      </c>
      <c r="D867">
        <f t="shared" si="183"/>
        <v>6.844931912105185</v>
      </c>
      <c r="E867">
        <f t="shared" si="181"/>
        <v>196612</v>
      </c>
      <c r="F867" s="1"/>
      <c r="G867">
        <v>19661206</v>
      </c>
      <c r="H867">
        <v>0.37319999999999998</v>
      </c>
      <c r="I867">
        <f t="shared" si="184"/>
        <v>0.78749350806937601</v>
      </c>
      <c r="J867">
        <f t="shared" si="185"/>
        <v>12.501071888576433</v>
      </c>
      <c r="K867">
        <v>3.8699999999999998E-2</v>
      </c>
      <c r="L867">
        <f t="shared" si="186"/>
        <v>0.72552193427031852</v>
      </c>
      <c r="M867">
        <f t="shared" si="187"/>
        <v>11.517303652810877</v>
      </c>
      <c r="N867">
        <v>0.92110000000000003</v>
      </c>
      <c r="O867">
        <f t="shared" si="188"/>
        <v>1.0045413258900322</v>
      </c>
      <c r="P867">
        <f t="shared" si="189"/>
        <v>15.94659917995269</v>
      </c>
      <c r="Q867">
        <v>0.8508</v>
      </c>
      <c r="R867">
        <f t="shared" si="190"/>
        <v>0.90556965606666651</v>
      </c>
      <c r="S867">
        <f t="shared" si="191"/>
        <v>14.37547262879216</v>
      </c>
      <c r="T867">
        <v>0.66959999999999997</v>
      </c>
      <c r="U867">
        <f t="shared" si="192"/>
        <v>0.7000406576146555</v>
      </c>
      <c r="V867">
        <f t="shared" si="193"/>
        <v>11.112800926094959</v>
      </c>
      <c r="W867">
        <v>0.72489999999999999</v>
      </c>
      <c r="X867">
        <f t="shared" si="194"/>
        <v>1.1231504362464888</v>
      </c>
      <c r="Y867">
        <f t="shared" si="195"/>
        <v>17.829460435331487</v>
      </c>
    </row>
    <row r="868" spans="1:25" x14ac:dyDescent="0.3">
      <c r="A868">
        <v>19661207</v>
      </c>
      <c r="B868">
        <v>-0.12</v>
      </c>
      <c r="C868">
        <f t="shared" si="182"/>
        <v>0.42792955093680052</v>
      </c>
      <c r="D868">
        <f t="shared" si="183"/>
        <v>6.7931710226059288</v>
      </c>
      <c r="E868">
        <f t="shared" si="181"/>
        <v>196612</v>
      </c>
      <c r="F868" s="1"/>
      <c r="G868">
        <v>19661207</v>
      </c>
      <c r="H868">
        <v>0.69520000000000004</v>
      </c>
      <c r="I868">
        <f t="shared" si="184"/>
        <v>0.75115736516587384</v>
      </c>
      <c r="J868">
        <f t="shared" si="185"/>
        <v>11.924253502220605</v>
      </c>
      <c r="K868">
        <v>0.9385</v>
      </c>
      <c r="L868">
        <f t="shared" si="186"/>
        <v>0.70654519133478288</v>
      </c>
      <c r="M868">
        <f t="shared" si="187"/>
        <v>11.216057197802304</v>
      </c>
      <c r="N868">
        <v>0.87780000000000002</v>
      </c>
      <c r="O868">
        <f t="shared" si="188"/>
        <v>0.97339589446223374</v>
      </c>
      <c r="P868">
        <f t="shared" si="189"/>
        <v>15.45218078375007</v>
      </c>
      <c r="Q868">
        <v>1.4705999999999999</v>
      </c>
      <c r="R868">
        <f t="shared" si="190"/>
        <v>0.89065547578307347</v>
      </c>
      <c r="S868">
        <f t="shared" si="191"/>
        <v>14.138717356559541</v>
      </c>
      <c r="T868">
        <v>0.75519999999999998</v>
      </c>
      <c r="U868">
        <f t="shared" si="192"/>
        <v>0.67186930159769809</v>
      </c>
      <c r="V868">
        <f t="shared" si="193"/>
        <v>10.665594513396965</v>
      </c>
      <c r="W868">
        <v>1.0428999999999999</v>
      </c>
      <c r="X868">
        <f t="shared" si="194"/>
        <v>1.0805492083634671</v>
      </c>
      <c r="Y868">
        <f t="shared" si="195"/>
        <v>17.153186908184693</v>
      </c>
    </row>
    <row r="869" spans="1:25" x14ac:dyDescent="0.3">
      <c r="A869">
        <v>19661208</v>
      </c>
      <c r="B869">
        <v>-0.2</v>
      </c>
      <c r="C869">
        <f t="shared" si="182"/>
        <v>0.42859048316532528</v>
      </c>
      <c r="D869">
        <f t="shared" si="183"/>
        <v>6.8036629964667945</v>
      </c>
      <c r="E869">
        <f t="shared" si="181"/>
        <v>196612</v>
      </c>
      <c r="F869" s="1"/>
      <c r="G869">
        <v>19661208</v>
      </c>
      <c r="H869">
        <v>0.71530000000000005</v>
      </c>
      <c r="I869">
        <f t="shared" si="184"/>
        <v>0.75352817757795554</v>
      </c>
      <c r="J869">
        <f t="shared" si="185"/>
        <v>11.961888982505926</v>
      </c>
      <c r="K869">
        <v>0.50549999999999995</v>
      </c>
      <c r="L869">
        <f t="shared" si="186"/>
        <v>0.69878911444852332</v>
      </c>
      <c r="M869">
        <f t="shared" si="187"/>
        <v>11.092933294259069</v>
      </c>
      <c r="N869">
        <v>8.0399999999999999E-2</v>
      </c>
      <c r="O869">
        <f t="shared" si="188"/>
        <v>0.9633711712824875</v>
      </c>
      <c r="P869">
        <f t="shared" si="189"/>
        <v>15.29304323677483</v>
      </c>
      <c r="Q869">
        <v>0.22550000000000001</v>
      </c>
      <c r="R869">
        <f t="shared" si="190"/>
        <v>0.88305141848230784</v>
      </c>
      <c r="S869">
        <f t="shared" si="191"/>
        <v>14.018006689122075</v>
      </c>
      <c r="T869">
        <v>0.43109999999999998</v>
      </c>
      <c r="U869">
        <f t="shared" si="192"/>
        <v>0.66958435908358738</v>
      </c>
      <c r="V869">
        <f t="shared" si="193"/>
        <v>10.62932217548247</v>
      </c>
      <c r="W869">
        <v>0.46789999999999998</v>
      </c>
      <c r="X869">
        <f t="shared" si="194"/>
        <v>1.0813425483529868</v>
      </c>
      <c r="Y869">
        <f t="shared" si="195"/>
        <v>17.165780790089041</v>
      </c>
    </row>
    <row r="870" spans="1:25" x14ac:dyDescent="0.3">
      <c r="A870">
        <v>19661209</v>
      </c>
      <c r="B870">
        <v>0.1</v>
      </c>
      <c r="C870">
        <f t="shared" si="182"/>
        <v>0.42266654190947917</v>
      </c>
      <c r="D870">
        <f t="shared" si="183"/>
        <v>6.709623344400848</v>
      </c>
      <c r="E870">
        <f t="shared" si="181"/>
        <v>196612</v>
      </c>
      <c r="F870" s="1"/>
      <c r="G870">
        <v>19661209</v>
      </c>
      <c r="H870">
        <v>0.46899999999999997</v>
      </c>
      <c r="I870">
        <f t="shared" si="184"/>
        <v>0.75476701271895863</v>
      </c>
      <c r="J870">
        <f t="shared" si="185"/>
        <v>11.981554880696937</v>
      </c>
      <c r="K870">
        <v>0.56659999999999999</v>
      </c>
      <c r="L870">
        <f t="shared" si="186"/>
        <v>0.70066720756710665</v>
      </c>
      <c r="M870">
        <f t="shared" si="187"/>
        <v>11.122747098243829</v>
      </c>
      <c r="N870">
        <v>0.60819999999999996</v>
      </c>
      <c r="O870">
        <f t="shared" si="188"/>
        <v>0.96505750528434808</v>
      </c>
      <c r="P870">
        <f t="shared" si="189"/>
        <v>15.319812959152722</v>
      </c>
      <c r="Q870">
        <v>0.13</v>
      </c>
      <c r="R870">
        <f t="shared" si="190"/>
        <v>0.88194195686865406</v>
      </c>
      <c r="S870">
        <f t="shared" si="191"/>
        <v>14.000394532008674</v>
      </c>
      <c r="T870">
        <v>0.34399999999999997</v>
      </c>
      <c r="U870">
        <f t="shared" si="192"/>
        <v>0.66532094419771237</v>
      </c>
      <c r="V870">
        <f t="shared" si="193"/>
        <v>10.561642562338973</v>
      </c>
      <c r="W870">
        <v>0.19670000000000001</v>
      </c>
      <c r="X870">
        <f t="shared" si="194"/>
        <v>1.065725371176065</v>
      </c>
      <c r="Y870">
        <f t="shared" si="195"/>
        <v>16.917865788143231</v>
      </c>
    </row>
    <row r="871" spans="1:25" x14ac:dyDescent="0.3">
      <c r="A871">
        <v>19661212</v>
      </c>
      <c r="B871">
        <v>0.47</v>
      </c>
      <c r="C871">
        <f t="shared" si="182"/>
        <v>0.42717370340571759</v>
      </c>
      <c r="D871">
        <f t="shared" si="183"/>
        <v>6.7811723150279635</v>
      </c>
      <c r="E871">
        <f t="shared" si="181"/>
        <v>196612</v>
      </c>
      <c r="F871" s="1"/>
      <c r="G871">
        <v>19661212</v>
      </c>
      <c r="H871">
        <v>0.93810000000000004</v>
      </c>
      <c r="I871">
        <f t="shared" si="184"/>
        <v>0.75969228192572436</v>
      </c>
      <c r="J871">
        <f t="shared" si="185"/>
        <v>12.059741105463816</v>
      </c>
      <c r="K871">
        <v>0.93520000000000003</v>
      </c>
      <c r="L871">
        <f t="shared" si="186"/>
        <v>0.7068190303932036</v>
      </c>
      <c r="M871">
        <f t="shared" si="187"/>
        <v>11.220404258089328</v>
      </c>
      <c r="N871">
        <v>1.3982000000000001</v>
      </c>
      <c r="O871">
        <f t="shared" si="188"/>
        <v>0.97935117471768207</v>
      </c>
      <c r="P871">
        <f t="shared" si="189"/>
        <v>15.546717927011727</v>
      </c>
      <c r="Q871">
        <v>0.90369999999999995</v>
      </c>
      <c r="R871">
        <f t="shared" si="190"/>
        <v>0.87943313113368282</v>
      </c>
      <c r="S871">
        <f t="shared" si="191"/>
        <v>13.960568158143477</v>
      </c>
      <c r="T871">
        <v>0.66749999999999998</v>
      </c>
      <c r="U871">
        <f t="shared" si="192"/>
        <v>0.66102848612302756</v>
      </c>
      <c r="V871">
        <f t="shared" si="193"/>
        <v>10.493501902866251</v>
      </c>
      <c r="W871">
        <v>1.3794</v>
      </c>
      <c r="X871">
        <f t="shared" si="194"/>
        <v>1.0675935317246101</v>
      </c>
      <c r="Y871">
        <f t="shared" si="195"/>
        <v>16.947521917466783</v>
      </c>
    </row>
    <row r="872" spans="1:25" x14ac:dyDescent="0.3">
      <c r="A872">
        <v>19661213</v>
      </c>
      <c r="B872">
        <v>0.31</v>
      </c>
      <c r="C872">
        <f t="shared" si="182"/>
        <v>0.42803251764111577</v>
      </c>
      <c r="D872">
        <f t="shared" si="183"/>
        <v>6.7948055683635573</v>
      </c>
      <c r="E872">
        <f t="shared" si="181"/>
        <v>196612</v>
      </c>
      <c r="F872" s="1"/>
      <c r="G872">
        <v>19661213</v>
      </c>
      <c r="H872">
        <v>-0.38369999999999999</v>
      </c>
      <c r="I872">
        <f t="shared" si="184"/>
        <v>0.7610280955247094</v>
      </c>
      <c r="J872">
        <f t="shared" si="185"/>
        <v>12.08094648894893</v>
      </c>
      <c r="K872">
        <v>1.3299999999999999E-2</v>
      </c>
      <c r="L872">
        <f t="shared" si="186"/>
        <v>0.70672930280718349</v>
      </c>
      <c r="M872">
        <f t="shared" si="187"/>
        <v>11.218979876819219</v>
      </c>
      <c r="N872">
        <v>-0.1663</v>
      </c>
      <c r="O872">
        <f t="shared" si="188"/>
        <v>0.97916273007262522</v>
      </c>
      <c r="P872">
        <f t="shared" si="189"/>
        <v>15.543726461011392</v>
      </c>
      <c r="Q872">
        <v>-0.49819999999999998</v>
      </c>
      <c r="R872">
        <f t="shared" si="190"/>
        <v>0.88121404239018464</v>
      </c>
      <c r="S872">
        <f t="shared" si="191"/>
        <v>13.988839247894154</v>
      </c>
      <c r="T872">
        <v>-0.35709999999999997</v>
      </c>
      <c r="U872">
        <f t="shared" si="192"/>
        <v>0.66324772591346171</v>
      </c>
      <c r="V872">
        <f t="shared" si="193"/>
        <v>10.528731242376898</v>
      </c>
      <c r="W872">
        <v>-8.9200000000000002E-2</v>
      </c>
      <c r="X872">
        <f t="shared" si="194"/>
        <v>1.0678128407431391</v>
      </c>
      <c r="Y872">
        <f t="shared" si="195"/>
        <v>16.95100334020659</v>
      </c>
    </row>
    <row r="873" spans="1:25" x14ac:dyDescent="0.3">
      <c r="A873">
        <v>19661214</v>
      </c>
      <c r="B873">
        <v>0.42</v>
      </c>
      <c r="C873">
        <f t="shared" si="182"/>
        <v>0.43007041861973183</v>
      </c>
      <c r="D873">
        <f t="shared" si="183"/>
        <v>6.827156243479517</v>
      </c>
      <c r="E873">
        <f t="shared" si="181"/>
        <v>196612</v>
      </c>
      <c r="F873" s="1"/>
      <c r="G873">
        <v>19661214</v>
      </c>
      <c r="H873">
        <v>0.48709999999999998</v>
      </c>
      <c r="I873">
        <f t="shared" si="184"/>
        <v>0.76189948100108162</v>
      </c>
      <c r="J873">
        <f t="shared" si="185"/>
        <v>12.094779304548258</v>
      </c>
      <c r="K873">
        <v>0.50439999999999996</v>
      </c>
      <c r="L873">
        <f t="shared" si="186"/>
        <v>0.70806331263564615</v>
      </c>
      <c r="M873">
        <f t="shared" si="187"/>
        <v>11.240156626334988</v>
      </c>
      <c r="N873">
        <v>0.80759999999999998</v>
      </c>
      <c r="O873">
        <f t="shared" si="188"/>
        <v>0.98347433672238005</v>
      </c>
      <c r="P873">
        <f t="shared" si="189"/>
        <v>15.612171094689694</v>
      </c>
      <c r="Q873">
        <v>-0.38590000000000002</v>
      </c>
      <c r="R873">
        <f t="shared" si="190"/>
        <v>0.87585220959247612</v>
      </c>
      <c r="S873">
        <f t="shared" si="191"/>
        <v>13.903722790968674</v>
      </c>
      <c r="T873">
        <v>-1.7399999999999999E-2</v>
      </c>
      <c r="U873">
        <f t="shared" si="192"/>
        <v>0.66112333552585789</v>
      </c>
      <c r="V873">
        <f t="shared" si="193"/>
        <v>10.495007590457602</v>
      </c>
      <c r="W873">
        <v>0.13700000000000001</v>
      </c>
      <c r="X873">
        <f t="shared" si="194"/>
        <v>1.065599530243859</v>
      </c>
      <c r="Y873">
        <f t="shared" si="195"/>
        <v>16.915868125275011</v>
      </c>
    </row>
    <row r="874" spans="1:25" x14ac:dyDescent="0.3">
      <c r="A874">
        <v>19661215</v>
      </c>
      <c r="B874">
        <v>0.01</v>
      </c>
      <c r="C874">
        <f t="shared" si="182"/>
        <v>0.42664980545779596</v>
      </c>
      <c r="D874">
        <f t="shared" si="183"/>
        <v>6.772855692932497</v>
      </c>
      <c r="E874">
        <f t="shared" si="181"/>
        <v>196612</v>
      </c>
      <c r="F874" s="1"/>
      <c r="G874">
        <v>19661215</v>
      </c>
      <c r="H874">
        <v>-0.43769999999999998</v>
      </c>
      <c r="I874">
        <f t="shared" si="184"/>
        <v>0.76349702514969209</v>
      </c>
      <c r="J874">
        <f t="shared" si="185"/>
        <v>12.120139531702275</v>
      </c>
      <c r="K874">
        <v>-0.66379999999999995</v>
      </c>
      <c r="L874">
        <f t="shared" si="186"/>
        <v>0.71134961084169623</v>
      </c>
      <c r="M874">
        <f t="shared" si="187"/>
        <v>11.292324993058225</v>
      </c>
      <c r="N874">
        <v>-0.57189999999999996</v>
      </c>
      <c r="O874">
        <f t="shared" si="188"/>
        <v>0.98564852407217129</v>
      </c>
      <c r="P874">
        <f t="shared" si="189"/>
        <v>15.646685248876956</v>
      </c>
      <c r="Q874">
        <v>-1.5246</v>
      </c>
      <c r="R874">
        <f t="shared" si="190"/>
        <v>0.90121838744090321</v>
      </c>
      <c r="S874">
        <f t="shared" si="191"/>
        <v>14.306398380763715</v>
      </c>
      <c r="T874">
        <v>-0.45779999999999998</v>
      </c>
      <c r="U874">
        <f t="shared" si="192"/>
        <v>0.65066577978269757</v>
      </c>
      <c r="V874">
        <f t="shared" si="193"/>
        <v>10.328999039549618</v>
      </c>
      <c r="W874">
        <v>-1.3608</v>
      </c>
      <c r="X874">
        <f t="shared" si="194"/>
        <v>1.0754379901120619</v>
      </c>
      <c r="Y874">
        <f t="shared" si="195"/>
        <v>17.072048833845937</v>
      </c>
    </row>
    <row r="875" spans="1:25" x14ac:dyDescent="0.3">
      <c r="A875">
        <v>19661216</v>
      </c>
      <c r="B875">
        <v>0.19</v>
      </c>
      <c r="C875">
        <f t="shared" si="182"/>
        <v>0.41540464242609582</v>
      </c>
      <c r="D875">
        <f t="shared" si="183"/>
        <v>6.5943442639269634</v>
      </c>
      <c r="E875">
        <f t="shared" si="181"/>
        <v>196612</v>
      </c>
      <c r="F875" s="1"/>
      <c r="G875">
        <v>19661216</v>
      </c>
      <c r="H875">
        <v>0.18260000000000001</v>
      </c>
      <c r="I875">
        <f t="shared" si="184"/>
        <v>0.73280948522490708</v>
      </c>
      <c r="J875">
        <f t="shared" si="185"/>
        <v>11.632989937766194</v>
      </c>
      <c r="K875">
        <v>0.30020000000000002</v>
      </c>
      <c r="L875">
        <f t="shared" si="186"/>
        <v>0.69331150187543267</v>
      </c>
      <c r="M875">
        <f t="shared" si="187"/>
        <v>11.005978890378518</v>
      </c>
      <c r="N875">
        <v>0.45600000000000002</v>
      </c>
      <c r="O875">
        <f t="shared" si="188"/>
        <v>0.95619538569493923</v>
      </c>
      <c r="P875">
        <f t="shared" si="189"/>
        <v>15.179131172017785</v>
      </c>
      <c r="Q875">
        <v>-3.8800000000000001E-2</v>
      </c>
      <c r="R875">
        <f t="shared" si="190"/>
        <v>0.88799707805418393</v>
      </c>
      <c r="S875">
        <f t="shared" si="191"/>
        <v>14.096516600900298</v>
      </c>
      <c r="T875">
        <v>-8.8999999999999996E-2</v>
      </c>
      <c r="U875">
        <f t="shared" si="192"/>
        <v>0.62609899609600816</v>
      </c>
      <c r="V875">
        <f t="shared" si="193"/>
        <v>9.9390134386634266</v>
      </c>
      <c r="W875">
        <v>6.83E-2</v>
      </c>
      <c r="X875">
        <f t="shared" si="194"/>
        <v>1.0244426788151528</v>
      </c>
      <c r="Y875">
        <f t="shared" si="195"/>
        <v>16.262523363514273</v>
      </c>
    </row>
    <row r="876" spans="1:25" x14ac:dyDescent="0.3">
      <c r="A876">
        <v>19661219</v>
      </c>
      <c r="B876">
        <v>-0.06</v>
      </c>
      <c r="C876">
        <f t="shared" si="182"/>
        <v>0.41497515411295827</v>
      </c>
      <c r="D876">
        <f t="shared" si="183"/>
        <v>6.5875263483215392</v>
      </c>
      <c r="E876">
        <f t="shared" si="181"/>
        <v>196612</v>
      </c>
      <c r="F876" s="1"/>
      <c r="G876">
        <v>19661219</v>
      </c>
      <c r="H876">
        <v>-0.35349999999999998</v>
      </c>
      <c r="I876">
        <f t="shared" si="184"/>
        <v>0.73456567805644923</v>
      </c>
      <c r="J876">
        <f t="shared" si="185"/>
        <v>11.660868634685404</v>
      </c>
      <c r="K876">
        <v>-0.23830000000000001</v>
      </c>
      <c r="L876">
        <f t="shared" si="186"/>
        <v>0.69370170810491982</v>
      </c>
      <c r="M876">
        <f t="shared" si="187"/>
        <v>11.012173222238026</v>
      </c>
      <c r="N876">
        <v>-4.3499999999999997E-2</v>
      </c>
      <c r="O876">
        <f t="shared" si="188"/>
        <v>0.95543948853911564</v>
      </c>
      <c r="P876">
        <f t="shared" si="189"/>
        <v>15.167131676671483</v>
      </c>
      <c r="Q876">
        <v>2.6100000000000002E-2</v>
      </c>
      <c r="R876">
        <f t="shared" si="190"/>
        <v>0.88802234211694819</v>
      </c>
      <c r="S876">
        <f t="shared" si="191"/>
        <v>14.096917655463384</v>
      </c>
      <c r="T876">
        <v>-0.2923</v>
      </c>
      <c r="U876">
        <f t="shared" si="192"/>
        <v>0.62806566466183977</v>
      </c>
      <c r="V876">
        <f t="shared" si="193"/>
        <v>9.9702333342822964</v>
      </c>
      <c r="W876">
        <v>-0.39739999999999998</v>
      </c>
      <c r="X876">
        <f t="shared" si="194"/>
        <v>1.0249662158012325</v>
      </c>
      <c r="Y876">
        <f t="shared" si="195"/>
        <v>16.270834255518139</v>
      </c>
    </row>
    <row r="877" spans="1:25" x14ac:dyDescent="0.3">
      <c r="A877">
        <v>19661220</v>
      </c>
      <c r="B877">
        <v>-0.61</v>
      </c>
      <c r="C877">
        <f t="shared" si="182"/>
        <v>0.41796304542941681</v>
      </c>
      <c r="D877">
        <f t="shared" si="183"/>
        <v>6.6349576525285716</v>
      </c>
      <c r="E877">
        <f t="shared" si="181"/>
        <v>196612</v>
      </c>
      <c r="F877" s="1"/>
      <c r="G877">
        <v>19661220</v>
      </c>
      <c r="H877">
        <v>-0.34060000000000001</v>
      </c>
      <c r="I877">
        <f t="shared" si="184"/>
        <v>0.73635837546389005</v>
      </c>
      <c r="J877">
        <f t="shared" si="185"/>
        <v>11.689326823781876</v>
      </c>
      <c r="K877">
        <v>-0.60119999999999996</v>
      </c>
      <c r="L877">
        <f t="shared" si="186"/>
        <v>0.69862598303145473</v>
      </c>
      <c r="M877">
        <f t="shared" si="187"/>
        <v>11.09034366329556</v>
      </c>
      <c r="N877">
        <v>-0.79790000000000005</v>
      </c>
      <c r="O877">
        <f t="shared" si="188"/>
        <v>0.96162870797853917</v>
      </c>
      <c r="P877">
        <f t="shared" si="189"/>
        <v>15.265382489349411</v>
      </c>
      <c r="Q877">
        <v>0.1515</v>
      </c>
      <c r="R877">
        <f t="shared" si="190"/>
        <v>0.88798666129214376</v>
      </c>
      <c r="S877">
        <f t="shared" si="191"/>
        <v>14.096351239929348</v>
      </c>
      <c r="T877">
        <v>-0.3992</v>
      </c>
      <c r="U877">
        <f t="shared" si="192"/>
        <v>0.62804204350923365</v>
      </c>
      <c r="V877">
        <f t="shared" si="193"/>
        <v>9.9698583601094377</v>
      </c>
      <c r="W877">
        <v>-0.61650000000000005</v>
      </c>
      <c r="X877">
        <f t="shared" si="194"/>
        <v>1.0262507652659947</v>
      </c>
      <c r="Y877">
        <f t="shared" si="195"/>
        <v>16.29122584610127</v>
      </c>
    </row>
    <row r="878" spans="1:25" x14ac:dyDescent="0.3">
      <c r="A878">
        <v>19661221</v>
      </c>
      <c r="B878">
        <v>-0.05</v>
      </c>
      <c r="C878">
        <f t="shared" si="182"/>
        <v>0.41453615763730495</v>
      </c>
      <c r="D878">
        <f t="shared" si="183"/>
        <v>6.5805574953154649</v>
      </c>
      <c r="E878">
        <f t="shared" si="181"/>
        <v>196612</v>
      </c>
      <c r="F878" s="1"/>
      <c r="G878">
        <v>19661221</v>
      </c>
      <c r="H878">
        <v>0.56059999999999999</v>
      </c>
      <c r="I878">
        <f t="shared" si="184"/>
        <v>0.73926280597786054</v>
      </c>
      <c r="J878">
        <f t="shared" si="185"/>
        <v>11.735433228823275</v>
      </c>
      <c r="K878">
        <v>0.82689999999999997</v>
      </c>
      <c r="L878">
        <f t="shared" si="186"/>
        <v>0.70549183316794428</v>
      </c>
      <c r="M878">
        <f t="shared" si="187"/>
        <v>11.1993356552967</v>
      </c>
      <c r="N878">
        <v>0.78820000000000001</v>
      </c>
      <c r="O878">
        <f t="shared" si="188"/>
        <v>0.96534159384829121</v>
      </c>
      <c r="P878">
        <f t="shared" si="189"/>
        <v>15.324322725295788</v>
      </c>
      <c r="Q878">
        <v>0.70250000000000001</v>
      </c>
      <c r="R878">
        <f t="shared" si="190"/>
        <v>0.89094785205528226</v>
      </c>
      <c r="S878">
        <f t="shared" si="191"/>
        <v>14.143358685992665</v>
      </c>
      <c r="T878">
        <v>0.42820000000000003</v>
      </c>
      <c r="U878">
        <f t="shared" si="192"/>
        <v>0.62946786355058493</v>
      </c>
      <c r="V878">
        <f t="shared" si="193"/>
        <v>9.992492551571921</v>
      </c>
      <c r="W878">
        <v>0.37819999999999998</v>
      </c>
      <c r="X878">
        <f t="shared" si="194"/>
        <v>1.0247062528775945</v>
      </c>
      <c r="Y878">
        <f t="shared" si="195"/>
        <v>16.26670747204188</v>
      </c>
    </row>
    <row r="879" spans="1:25" x14ac:dyDescent="0.3">
      <c r="A879">
        <v>19661222</v>
      </c>
      <c r="B879">
        <v>-0.16</v>
      </c>
      <c r="C879">
        <f t="shared" si="182"/>
        <v>0.41288430138197746</v>
      </c>
      <c r="D879">
        <f t="shared" si="183"/>
        <v>6.554335090196127</v>
      </c>
      <c r="E879">
        <f t="shared" si="181"/>
        <v>196612</v>
      </c>
      <c r="F879" s="1"/>
      <c r="G879">
        <v>19661222</v>
      </c>
      <c r="H879">
        <v>0.33810000000000001</v>
      </c>
      <c r="I879">
        <f t="shared" si="184"/>
        <v>0.74008898718845106</v>
      </c>
      <c r="J879">
        <f t="shared" si="185"/>
        <v>11.748548448949856</v>
      </c>
      <c r="K879">
        <v>0.56059999999999999</v>
      </c>
      <c r="L879">
        <f t="shared" si="186"/>
        <v>0.70806330969733766</v>
      </c>
      <c r="M879">
        <f t="shared" si="187"/>
        <v>11.240156579690787</v>
      </c>
      <c r="N879">
        <v>0.68410000000000004</v>
      </c>
      <c r="O879">
        <f t="shared" si="188"/>
        <v>0.96777193500953007</v>
      </c>
      <c r="P879">
        <f t="shared" si="189"/>
        <v>15.36290319517788</v>
      </c>
      <c r="Q879">
        <v>0.6865</v>
      </c>
      <c r="R879">
        <f t="shared" si="190"/>
        <v>0.89029108043127136</v>
      </c>
      <c r="S879">
        <f t="shared" si="191"/>
        <v>14.132932759680884</v>
      </c>
      <c r="T879">
        <v>0.56530000000000002</v>
      </c>
      <c r="U879">
        <f t="shared" si="192"/>
        <v>0.63041812395752406</v>
      </c>
      <c r="V879">
        <f t="shared" si="193"/>
        <v>10.007577467876994</v>
      </c>
      <c r="W879">
        <v>2.1499999999999998E-2</v>
      </c>
      <c r="X879">
        <f t="shared" si="194"/>
        <v>1.0244443033060759</v>
      </c>
      <c r="Y879">
        <f t="shared" si="195"/>
        <v>16.26254915150821</v>
      </c>
    </row>
    <row r="880" spans="1:25" x14ac:dyDescent="0.3">
      <c r="A880">
        <v>19661223</v>
      </c>
      <c r="B880">
        <v>-0.43</v>
      </c>
      <c r="C880">
        <f t="shared" si="182"/>
        <v>0.40917068531056094</v>
      </c>
      <c r="D880">
        <f t="shared" si="183"/>
        <v>6.4953832626576817</v>
      </c>
      <c r="E880">
        <f t="shared" si="181"/>
        <v>196612</v>
      </c>
      <c r="F880" s="1"/>
      <c r="G880">
        <v>19661223</v>
      </c>
      <c r="H880">
        <v>0.2843</v>
      </c>
      <c r="I880">
        <f t="shared" si="184"/>
        <v>0.73419046748071315</v>
      </c>
      <c r="J880">
        <f t="shared" si="185"/>
        <v>11.65491235144933</v>
      </c>
      <c r="K880">
        <v>0.2344</v>
      </c>
      <c r="L880">
        <f t="shared" si="186"/>
        <v>0.70017703192198</v>
      </c>
      <c r="M880">
        <f t="shared" si="187"/>
        <v>11.114965801109355</v>
      </c>
      <c r="N880">
        <v>-0.1396</v>
      </c>
      <c r="O880">
        <f t="shared" si="188"/>
        <v>0.95827863170828376</v>
      </c>
      <c r="P880">
        <f t="shared" si="189"/>
        <v>15.212201677244243</v>
      </c>
      <c r="Q880">
        <v>-0.1774</v>
      </c>
      <c r="R880">
        <f t="shared" si="190"/>
        <v>0.88470459710323279</v>
      </c>
      <c r="S880">
        <f t="shared" si="191"/>
        <v>14.044250086144492</v>
      </c>
      <c r="T880">
        <v>3.3500000000000002E-2</v>
      </c>
      <c r="U880">
        <f t="shared" si="192"/>
        <v>0.61343190173628603</v>
      </c>
      <c r="V880">
        <f t="shared" si="193"/>
        <v>9.7379295496057434</v>
      </c>
      <c r="W880">
        <v>-0.61929999999999996</v>
      </c>
      <c r="X880">
        <f t="shared" si="194"/>
        <v>1.0037425857842983</v>
      </c>
      <c r="Y880">
        <f t="shared" si="195"/>
        <v>15.933919573861019</v>
      </c>
    </row>
    <row r="881" spans="1:25" x14ac:dyDescent="0.3">
      <c r="A881">
        <v>19661227</v>
      </c>
      <c r="B881">
        <v>-0.36</v>
      </c>
      <c r="C881">
        <f t="shared" si="182"/>
        <v>0.40885049689777719</v>
      </c>
      <c r="D881">
        <f t="shared" si="183"/>
        <v>6.4903004291802207</v>
      </c>
      <c r="E881">
        <f t="shared" ref="E881:E944" si="196">INT(A881/100)</f>
        <v>196612</v>
      </c>
      <c r="F881" s="1"/>
      <c r="G881">
        <v>19661227</v>
      </c>
      <c r="H881">
        <v>-0.13109999999999999</v>
      </c>
      <c r="I881">
        <f t="shared" si="184"/>
        <v>0.71301802950239646</v>
      </c>
      <c r="J881">
        <f t="shared" si="185"/>
        <v>11.31881031821194</v>
      </c>
      <c r="K881">
        <v>-0.28949999999999998</v>
      </c>
      <c r="L881">
        <f t="shared" si="186"/>
        <v>0.68188168974590768</v>
      </c>
      <c r="M881">
        <f t="shared" si="187"/>
        <v>10.824536247817042</v>
      </c>
      <c r="N881">
        <v>-0.72140000000000004</v>
      </c>
      <c r="O881">
        <f t="shared" si="188"/>
        <v>0.94426526337904315</v>
      </c>
      <c r="P881">
        <f t="shared" si="189"/>
        <v>14.989746351467128</v>
      </c>
      <c r="Q881">
        <v>-0.56850000000000001</v>
      </c>
      <c r="R881">
        <f t="shared" si="190"/>
        <v>0.88294250040086109</v>
      </c>
      <c r="S881">
        <f t="shared" si="191"/>
        <v>14.016277668181356</v>
      </c>
      <c r="T881">
        <v>-0.35070000000000001</v>
      </c>
      <c r="U881">
        <f t="shared" si="192"/>
        <v>0.60400487178601703</v>
      </c>
      <c r="V881">
        <f t="shared" si="193"/>
        <v>9.5882800885035273</v>
      </c>
      <c r="W881">
        <v>-0.69040000000000001</v>
      </c>
      <c r="X881">
        <f t="shared" si="194"/>
        <v>0.99103987453201381</v>
      </c>
      <c r="Y881">
        <f t="shared" si="195"/>
        <v>15.732270284162178</v>
      </c>
    </row>
    <row r="882" spans="1:25" x14ac:dyDescent="0.3">
      <c r="A882">
        <v>19661228</v>
      </c>
      <c r="B882">
        <v>0.03</v>
      </c>
      <c r="C882">
        <f t="shared" si="182"/>
        <v>0.40835881391731316</v>
      </c>
      <c r="D882">
        <f t="shared" si="183"/>
        <v>6.4824952038390755</v>
      </c>
      <c r="E882">
        <f t="shared" si="196"/>
        <v>196612</v>
      </c>
      <c r="F882" s="1"/>
      <c r="G882">
        <v>19661228</v>
      </c>
      <c r="H882">
        <v>-0.75929999999999997</v>
      </c>
      <c r="I882">
        <f t="shared" si="184"/>
        <v>0.72155513741340904</v>
      </c>
      <c r="J882">
        <f t="shared" si="185"/>
        <v>11.454332704901507</v>
      </c>
      <c r="K882">
        <v>-0.6149</v>
      </c>
      <c r="L882">
        <f t="shared" si="186"/>
        <v>0.68747444764841359</v>
      </c>
      <c r="M882">
        <f t="shared" si="187"/>
        <v>10.913318527135173</v>
      </c>
      <c r="N882">
        <v>-0.96789999999999998</v>
      </c>
      <c r="O882">
        <f t="shared" si="188"/>
        <v>0.95499161888681916</v>
      </c>
      <c r="P882">
        <f t="shared" si="189"/>
        <v>15.160021966352986</v>
      </c>
      <c r="Q882">
        <v>-0.50719999999999998</v>
      </c>
      <c r="R882">
        <f t="shared" si="190"/>
        <v>0.88688730549108852</v>
      </c>
      <c r="S882">
        <f t="shared" si="191"/>
        <v>14.078899507617537</v>
      </c>
      <c r="T882">
        <v>-0.61270000000000002</v>
      </c>
      <c r="U882">
        <f t="shared" si="192"/>
        <v>0.61094930220238564</v>
      </c>
      <c r="V882">
        <f t="shared" si="193"/>
        <v>9.698519503775751</v>
      </c>
      <c r="W882">
        <v>-0.2361</v>
      </c>
      <c r="X882">
        <f t="shared" si="194"/>
        <v>0.99061581426206902</v>
      </c>
      <c r="Y882">
        <f t="shared" si="195"/>
        <v>15.725538536071117</v>
      </c>
    </row>
    <row r="883" spans="1:25" x14ac:dyDescent="0.3">
      <c r="A883">
        <v>19661229</v>
      </c>
      <c r="B883">
        <v>0.1</v>
      </c>
      <c r="C883">
        <f t="shared" si="182"/>
        <v>0.38614401897456668</v>
      </c>
      <c r="D883">
        <f t="shared" si="183"/>
        <v>6.1298462667702598</v>
      </c>
      <c r="E883">
        <f t="shared" si="196"/>
        <v>196612</v>
      </c>
      <c r="F883" s="1"/>
      <c r="G883">
        <v>19661229</v>
      </c>
      <c r="H883">
        <v>-0.79679999999999995</v>
      </c>
      <c r="I883">
        <f t="shared" si="184"/>
        <v>0.68211244756793488</v>
      </c>
      <c r="J883">
        <f t="shared" si="185"/>
        <v>10.828199414678043</v>
      </c>
      <c r="K883">
        <v>-0.58989999999999998</v>
      </c>
      <c r="L883">
        <f t="shared" si="186"/>
        <v>0.6427790840064399</v>
      </c>
      <c r="M883">
        <f t="shared" si="187"/>
        <v>10.203801625409611</v>
      </c>
      <c r="N883">
        <v>-0.9587</v>
      </c>
      <c r="O883">
        <f t="shared" si="188"/>
        <v>0.88223531275586908</v>
      </c>
      <c r="P883">
        <f t="shared" si="189"/>
        <v>14.005051412347919</v>
      </c>
      <c r="Q883">
        <v>-0.49959999999999999</v>
      </c>
      <c r="R883">
        <f t="shared" si="190"/>
        <v>0.85464033943250717</v>
      </c>
      <c r="S883">
        <f t="shared" si="191"/>
        <v>13.566994791253457</v>
      </c>
      <c r="T883">
        <v>-0.4274</v>
      </c>
      <c r="U883">
        <f t="shared" si="192"/>
        <v>0.57473367804398423</v>
      </c>
      <c r="V883">
        <f t="shared" si="193"/>
        <v>9.1236142931870745</v>
      </c>
      <c r="W883">
        <v>-0.14349999999999999</v>
      </c>
      <c r="X883">
        <f t="shared" si="194"/>
        <v>0.91299563977368647</v>
      </c>
      <c r="Y883">
        <f t="shared" si="195"/>
        <v>14.493356465564915</v>
      </c>
    </row>
    <row r="884" spans="1:25" x14ac:dyDescent="0.3">
      <c r="A884">
        <v>19661230</v>
      </c>
      <c r="B884">
        <v>0.06</v>
      </c>
      <c r="C884">
        <f t="shared" si="182"/>
        <v>0.38614401897456668</v>
      </c>
      <c r="D884">
        <f t="shared" si="183"/>
        <v>6.1298462667702598</v>
      </c>
      <c r="E884">
        <f t="shared" si="196"/>
        <v>196612</v>
      </c>
      <c r="F884" s="1"/>
      <c r="G884">
        <v>19661230</v>
      </c>
      <c r="H884">
        <v>-0.30859999999999999</v>
      </c>
      <c r="I884">
        <f t="shared" si="184"/>
        <v>0.66475941418150519</v>
      </c>
      <c r="J884">
        <f t="shared" si="185"/>
        <v>10.552728549679481</v>
      </c>
      <c r="K884">
        <v>-0.31209999999999999</v>
      </c>
      <c r="L884">
        <f t="shared" si="186"/>
        <v>0.6323906788332202</v>
      </c>
      <c r="M884">
        <f t="shared" si="187"/>
        <v>10.038890805768114</v>
      </c>
      <c r="N884">
        <v>0.2974</v>
      </c>
      <c r="O884">
        <f t="shared" si="188"/>
        <v>0.86156883149189245</v>
      </c>
      <c r="P884">
        <f t="shared" si="189"/>
        <v>13.676981192952372</v>
      </c>
      <c r="Q884">
        <v>0.38200000000000001</v>
      </c>
      <c r="R884">
        <f t="shared" si="190"/>
        <v>0.85509868433696157</v>
      </c>
      <c r="S884">
        <f t="shared" si="191"/>
        <v>13.574270791044736</v>
      </c>
      <c r="T884">
        <v>-0.31159999999999999</v>
      </c>
      <c r="U884">
        <f t="shared" si="192"/>
        <v>0.57745991481689785</v>
      </c>
      <c r="V884">
        <f t="shared" si="193"/>
        <v>9.1668919602843264</v>
      </c>
      <c r="W884">
        <v>-0.10050000000000001</v>
      </c>
      <c r="X884">
        <f t="shared" si="194"/>
        <v>0.91315248171153351</v>
      </c>
      <c r="Y884">
        <f t="shared" si="195"/>
        <v>14.495846254141046</v>
      </c>
    </row>
    <row r="885" spans="1:25" x14ac:dyDescent="0.3">
      <c r="A885">
        <v>19670103</v>
      </c>
      <c r="B885">
        <v>0.2</v>
      </c>
      <c r="C885">
        <f t="shared" si="182"/>
        <v>0.38250567737007379</v>
      </c>
      <c r="D885">
        <f t="shared" si="183"/>
        <v>6.0720893843491321</v>
      </c>
      <c r="E885">
        <f t="shared" si="196"/>
        <v>196701</v>
      </c>
      <c r="F885" s="1"/>
      <c r="G885">
        <v>19670103</v>
      </c>
      <c r="H885">
        <v>1.5661</v>
      </c>
      <c r="I885">
        <f t="shared" si="184"/>
        <v>0.67920333652556331</v>
      </c>
      <c r="J885">
        <f t="shared" si="185"/>
        <v>10.782018708551721</v>
      </c>
      <c r="K885">
        <v>1.0410999999999999</v>
      </c>
      <c r="L885">
        <f t="shared" si="186"/>
        <v>0.63229270729221221</v>
      </c>
      <c r="M885">
        <f t="shared" si="187"/>
        <v>10.037335555769699</v>
      </c>
      <c r="N885">
        <v>0.78710000000000002</v>
      </c>
      <c r="O885">
        <f t="shared" si="188"/>
        <v>0.84378443505208012</v>
      </c>
      <c r="P885">
        <f t="shared" si="189"/>
        <v>13.394662651769616</v>
      </c>
      <c r="Q885">
        <v>-0.75490000000000002</v>
      </c>
      <c r="R885">
        <f t="shared" si="190"/>
        <v>0.86128999401206974</v>
      </c>
      <c r="S885">
        <f t="shared" si="191"/>
        <v>13.672554785185483</v>
      </c>
      <c r="T885">
        <v>-6.1999999999999998E-3</v>
      </c>
      <c r="U885">
        <f t="shared" si="192"/>
        <v>0.57113770546066212</v>
      </c>
      <c r="V885">
        <f t="shared" si="193"/>
        <v>9.0665299981258123</v>
      </c>
      <c r="W885">
        <v>0.41760000000000003</v>
      </c>
      <c r="X885">
        <f t="shared" si="194"/>
        <v>0.90736002058122034</v>
      </c>
      <c r="Y885">
        <f t="shared" si="195"/>
        <v>14.403893784362147</v>
      </c>
    </row>
    <row r="886" spans="1:25" x14ac:dyDescent="0.3">
      <c r="A886">
        <v>19670104</v>
      </c>
      <c r="B886">
        <v>0.05</v>
      </c>
      <c r="C886">
        <f t="shared" si="182"/>
        <v>0.36655901090353277</v>
      </c>
      <c r="D886">
        <f t="shared" si="183"/>
        <v>5.8189439020833689</v>
      </c>
      <c r="E886">
        <f t="shared" si="196"/>
        <v>196701</v>
      </c>
      <c r="F886" s="1"/>
      <c r="G886">
        <v>19670104</v>
      </c>
      <c r="H886">
        <v>0.31130000000000002</v>
      </c>
      <c r="I886">
        <f t="shared" si="184"/>
        <v>0.63738452109289068</v>
      </c>
      <c r="J886">
        <f t="shared" si="185"/>
        <v>10.11816559400275</v>
      </c>
      <c r="K886">
        <v>0.21299999999999999</v>
      </c>
      <c r="L886">
        <f t="shared" si="186"/>
        <v>0.58155618557472666</v>
      </c>
      <c r="M886">
        <f t="shared" si="187"/>
        <v>9.2319182426523323</v>
      </c>
      <c r="N886">
        <v>0.20100000000000001</v>
      </c>
      <c r="O886">
        <f t="shared" si="188"/>
        <v>0.77495895210959553</v>
      </c>
      <c r="P886">
        <f t="shared" si="189"/>
        <v>12.302091981391223</v>
      </c>
      <c r="Q886">
        <v>1.7000000000000001E-2</v>
      </c>
      <c r="R886">
        <f t="shared" si="190"/>
        <v>0.85666027494372998</v>
      </c>
      <c r="S886">
        <f t="shared" si="191"/>
        <v>13.599060273415958</v>
      </c>
      <c r="T886">
        <v>0.27350000000000002</v>
      </c>
      <c r="U886">
        <f t="shared" si="192"/>
        <v>0.56605973287597122</v>
      </c>
      <c r="V886">
        <f t="shared" si="193"/>
        <v>8.9859196823848375</v>
      </c>
      <c r="W886">
        <v>0.22800000000000001</v>
      </c>
      <c r="X886">
        <f t="shared" si="194"/>
        <v>0.88223833542709718</v>
      </c>
      <c r="Y886">
        <f t="shared" si="195"/>
        <v>14.005099395766107</v>
      </c>
    </row>
    <row r="887" spans="1:25" x14ac:dyDescent="0.3">
      <c r="A887">
        <v>19670105</v>
      </c>
      <c r="B887">
        <v>0.15</v>
      </c>
      <c r="C887">
        <f t="shared" si="182"/>
        <v>0.35611982208747633</v>
      </c>
      <c r="D887">
        <f t="shared" si="183"/>
        <v>5.6532269171041758</v>
      </c>
      <c r="E887">
        <f t="shared" si="196"/>
        <v>196701</v>
      </c>
      <c r="F887" s="1"/>
      <c r="G887">
        <v>19670105</v>
      </c>
      <c r="H887">
        <v>2.2391999999999999</v>
      </c>
      <c r="I887">
        <f t="shared" si="184"/>
        <v>0.64591028347115298</v>
      </c>
      <c r="J887">
        <f t="shared" si="185"/>
        <v>10.253507875943427</v>
      </c>
      <c r="K887">
        <v>1.5067999999999999</v>
      </c>
      <c r="L887">
        <f t="shared" si="186"/>
        <v>0.56616220652642468</v>
      </c>
      <c r="M887">
        <f t="shared" si="187"/>
        <v>8.9875464011550577</v>
      </c>
      <c r="N887">
        <v>2.016</v>
      </c>
      <c r="O887">
        <f t="shared" si="188"/>
        <v>0.74056039959938602</v>
      </c>
      <c r="P887">
        <f t="shared" si="189"/>
        <v>11.756031888975556</v>
      </c>
      <c r="Q887">
        <v>0.8508</v>
      </c>
      <c r="R887">
        <f t="shared" si="190"/>
        <v>0.85052668850801327</v>
      </c>
      <c r="S887">
        <f t="shared" si="191"/>
        <v>13.501692607293005</v>
      </c>
      <c r="T887">
        <v>1.3737999999999999</v>
      </c>
      <c r="U887">
        <f t="shared" si="192"/>
        <v>0.57058998840678621</v>
      </c>
      <c r="V887">
        <f t="shared" si="193"/>
        <v>9.0578352594455058</v>
      </c>
      <c r="W887">
        <v>1.3742000000000001</v>
      </c>
      <c r="X887">
        <f t="shared" si="194"/>
        <v>0.8641944830727899</v>
      </c>
      <c r="Y887">
        <f t="shared" si="195"/>
        <v>13.718662119627721</v>
      </c>
    </row>
    <row r="888" spans="1:25" x14ac:dyDescent="0.3">
      <c r="A888">
        <v>19670106</v>
      </c>
      <c r="B888">
        <v>0.34</v>
      </c>
      <c r="C888">
        <f t="shared" si="182"/>
        <v>0.32279604727380601</v>
      </c>
      <c r="D888">
        <f t="shared" si="183"/>
        <v>5.124228391686839</v>
      </c>
      <c r="E888">
        <f t="shared" si="196"/>
        <v>196701</v>
      </c>
      <c r="F888" s="1"/>
      <c r="G888">
        <v>19670106</v>
      </c>
      <c r="H888">
        <v>1.3923000000000001</v>
      </c>
      <c r="I888">
        <f t="shared" si="184"/>
        <v>0.66198115812877489</v>
      </c>
      <c r="J888">
        <f t="shared" si="185"/>
        <v>10.508625102115573</v>
      </c>
      <c r="K888">
        <v>1.2794000000000001</v>
      </c>
      <c r="L888">
        <f t="shared" si="186"/>
        <v>0.58054003336217741</v>
      </c>
      <c r="M888">
        <f t="shared" si="187"/>
        <v>9.2157873263607719</v>
      </c>
      <c r="N888">
        <v>1.5057</v>
      </c>
      <c r="O888">
        <f t="shared" si="188"/>
        <v>0.74519818455788089</v>
      </c>
      <c r="P888">
        <f t="shared" si="189"/>
        <v>11.829654442781797</v>
      </c>
      <c r="Q888">
        <v>0.28899999999999998</v>
      </c>
      <c r="R888">
        <f t="shared" si="190"/>
        <v>0.84056193074686891</v>
      </c>
      <c r="S888">
        <f t="shared" si="191"/>
        <v>13.343506981827073</v>
      </c>
      <c r="T888">
        <v>0.74250000000000005</v>
      </c>
      <c r="U888">
        <f t="shared" si="192"/>
        <v>0.56420326337584648</v>
      </c>
      <c r="V888">
        <f t="shared" si="193"/>
        <v>8.9564491427013984</v>
      </c>
      <c r="W888">
        <v>0.85760000000000003</v>
      </c>
      <c r="X888">
        <f t="shared" si="194"/>
        <v>0.79950395979381417</v>
      </c>
      <c r="Y888">
        <f t="shared" si="195"/>
        <v>12.691731898954894</v>
      </c>
    </row>
    <row r="889" spans="1:25" x14ac:dyDescent="0.3">
      <c r="A889">
        <v>19670109</v>
      </c>
      <c r="B889">
        <v>0.32</v>
      </c>
      <c r="C889">
        <f t="shared" si="182"/>
        <v>0.31623509098194902</v>
      </c>
      <c r="D889">
        <f t="shared" si="183"/>
        <v>5.0200764394207305</v>
      </c>
      <c r="E889">
        <f t="shared" si="196"/>
        <v>196701</v>
      </c>
      <c r="F889" s="1"/>
      <c r="G889">
        <v>19670109</v>
      </c>
      <c r="H889">
        <v>1.3199000000000001</v>
      </c>
      <c r="I889">
        <f t="shared" si="184"/>
        <v>0.67379360580040681</v>
      </c>
      <c r="J889">
        <f t="shared" si="185"/>
        <v>10.696141895600187</v>
      </c>
      <c r="K889">
        <v>1.1984999999999999</v>
      </c>
      <c r="L889">
        <f t="shared" si="186"/>
        <v>0.59093650661256125</v>
      </c>
      <c r="M889">
        <f t="shared" si="187"/>
        <v>9.3808262227566779</v>
      </c>
      <c r="N889">
        <v>1.6819999999999999</v>
      </c>
      <c r="O889">
        <f t="shared" si="188"/>
        <v>0.76505808874210168</v>
      </c>
      <c r="P889">
        <f t="shared" si="189"/>
        <v>12.144920647979912</v>
      </c>
      <c r="Q889">
        <v>0.80310000000000004</v>
      </c>
      <c r="R889">
        <f t="shared" si="190"/>
        <v>0.839828906196742</v>
      </c>
      <c r="S889">
        <f t="shared" si="191"/>
        <v>13.331870577839828</v>
      </c>
      <c r="T889">
        <v>0.40939999999999999</v>
      </c>
      <c r="U889">
        <f t="shared" si="192"/>
        <v>0.5607273214140952</v>
      </c>
      <c r="V889">
        <f t="shared" si="193"/>
        <v>8.9012702746864711</v>
      </c>
      <c r="W889">
        <v>1.0767</v>
      </c>
      <c r="X889">
        <f t="shared" si="194"/>
        <v>0.80702677742453244</v>
      </c>
      <c r="Y889">
        <f t="shared" si="195"/>
        <v>12.811152926611131</v>
      </c>
    </row>
    <row r="890" spans="1:25" x14ac:dyDescent="0.3">
      <c r="A890">
        <v>19670110</v>
      </c>
      <c r="B890">
        <v>-0.23</v>
      </c>
      <c r="C890">
        <f t="shared" si="182"/>
        <v>0.30891206947393079</v>
      </c>
      <c r="D890">
        <f t="shared" si="183"/>
        <v>4.9038270768859702</v>
      </c>
      <c r="E890">
        <f t="shared" si="196"/>
        <v>196701</v>
      </c>
      <c r="F890" s="1"/>
      <c r="G890">
        <v>19670110</v>
      </c>
      <c r="H890">
        <v>0.38919999999999999</v>
      </c>
      <c r="I890">
        <f t="shared" si="184"/>
        <v>0.6497920680433783</v>
      </c>
      <c r="J890">
        <f t="shared" si="185"/>
        <v>10.31512929567084</v>
      </c>
      <c r="K890">
        <v>0.58560000000000001</v>
      </c>
      <c r="L890">
        <f t="shared" si="186"/>
        <v>0.57285251995240383</v>
      </c>
      <c r="M890">
        <f t="shared" si="187"/>
        <v>9.0937518342643617</v>
      </c>
      <c r="N890">
        <v>0.20019999999999999</v>
      </c>
      <c r="O890">
        <f t="shared" si="188"/>
        <v>0.73182893153073947</v>
      </c>
      <c r="P890">
        <f t="shared" si="189"/>
        <v>11.617424130434715</v>
      </c>
      <c r="Q890">
        <v>0.16400000000000001</v>
      </c>
      <c r="R890">
        <f t="shared" si="190"/>
        <v>0.65566502777261804</v>
      </c>
      <c r="S890">
        <f t="shared" si="191"/>
        <v>10.408359641091632</v>
      </c>
      <c r="T890">
        <v>-5.0299999999999997E-2</v>
      </c>
      <c r="U890">
        <f t="shared" si="192"/>
        <v>0.51905533439765994</v>
      </c>
      <c r="V890">
        <f t="shared" si="193"/>
        <v>8.2397479889860694</v>
      </c>
      <c r="W890">
        <v>-0.1023</v>
      </c>
      <c r="X890">
        <f t="shared" si="194"/>
        <v>0.74039036132956071</v>
      </c>
      <c r="Y890">
        <f t="shared" si="195"/>
        <v>11.753332615123627</v>
      </c>
    </row>
    <row r="891" spans="1:25" x14ac:dyDescent="0.3">
      <c r="A891">
        <v>19670111</v>
      </c>
      <c r="B891">
        <v>-0.03</v>
      </c>
      <c r="C891">
        <f t="shared" si="182"/>
        <v>0.30558363164967356</v>
      </c>
      <c r="D891">
        <f t="shared" si="183"/>
        <v>4.8509897644620166</v>
      </c>
      <c r="E891">
        <f t="shared" si="196"/>
        <v>196701</v>
      </c>
      <c r="F891" s="1"/>
      <c r="G891">
        <v>19670111</v>
      </c>
      <c r="H891">
        <v>1.3795999999999999</v>
      </c>
      <c r="I891">
        <f t="shared" si="184"/>
        <v>0.664930259651766</v>
      </c>
      <c r="J891">
        <f t="shared" si="185"/>
        <v>10.555440637441071</v>
      </c>
      <c r="K891">
        <v>0.74939999999999996</v>
      </c>
      <c r="L891">
        <f t="shared" si="186"/>
        <v>0.57551393345573743</v>
      </c>
      <c r="M891">
        <f t="shared" si="187"/>
        <v>9.1360004638587409</v>
      </c>
      <c r="N891">
        <v>1.0556000000000001</v>
      </c>
      <c r="O891">
        <f t="shared" si="188"/>
        <v>0.73475988400954328</v>
      </c>
      <c r="P891">
        <f t="shared" si="189"/>
        <v>11.663951558615494</v>
      </c>
      <c r="Q891">
        <v>0.73809999999999998</v>
      </c>
      <c r="R891">
        <f t="shared" si="190"/>
        <v>0.65535145152578189</v>
      </c>
      <c r="S891">
        <f t="shared" si="191"/>
        <v>10.403381772494519</v>
      </c>
      <c r="T891">
        <v>0.60809999999999997</v>
      </c>
      <c r="U891">
        <f t="shared" si="192"/>
        <v>0.52254720558526735</v>
      </c>
      <c r="V891">
        <f t="shared" si="193"/>
        <v>8.2951797256221553</v>
      </c>
      <c r="W891">
        <v>1.0001</v>
      </c>
      <c r="X891">
        <f t="shared" si="194"/>
        <v>0.74739197334411422</v>
      </c>
      <c r="Y891">
        <f t="shared" si="195"/>
        <v>11.86447976012605</v>
      </c>
    </row>
    <row r="892" spans="1:25" x14ac:dyDescent="0.3">
      <c r="A892">
        <v>19670112</v>
      </c>
      <c r="B892">
        <v>-0.24</v>
      </c>
      <c r="C892">
        <f t="shared" si="182"/>
        <v>0.30045427000058078</v>
      </c>
      <c r="D892">
        <f t="shared" si="183"/>
        <v>4.7695636726139465</v>
      </c>
      <c r="E892">
        <f t="shared" si="196"/>
        <v>196701</v>
      </c>
      <c r="F892" s="1"/>
      <c r="G892">
        <v>19670112</v>
      </c>
      <c r="H892">
        <v>0.89449999999999996</v>
      </c>
      <c r="I892">
        <f t="shared" si="184"/>
        <v>0.66911483657969606</v>
      </c>
      <c r="J892">
        <f t="shared" si="185"/>
        <v>10.621868736801002</v>
      </c>
      <c r="K892">
        <v>1.0898000000000001</v>
      </c>
      <c r="L892">
        <f t="shared" si="186"/>
        <v>0.58563274148420452</v>
      </c>
      <c r="M892">
        <f t="shared" si="187"/>
        <v>9.2966315615051069</v>
      </c>
      <c r="N892">
        <v>0.82950000000000002</v>
      </c>
      <c r="O892">
        <f t="shared" si="188"/>
        <v>0.73534283836330616</v>
      </c>
      <c r="P892">
        <f t="shared" si="189"/>
        <v>11.673205672090049</v>
      </c>
      <c r="Q892">
        <v>0.80910000000000004</v>
      </c>
      <c r="R892">
        <f t="shared" si="190"/>
        <v>0.65964762991290848</v>
      </c>
      <c r="S892">
        <f t="shared" si="191"/>
        <v>10.471581490096366</v>
      </c>
      <c r="T892">
        <v>0.53710000000000002</v>
      </c>
      <c r="U892">
        <f t="shared" si="192"/>
        <v>0.52434218138076716</v>
      </c>
      <c r="V892">
        <f t="shared" si="193"/>
        <v>8.3236740830077931</v>
      </c>
      <c r="W892">
        <v>0.40289999999999998</v>
      </c>
      <c r="X892">
        <f t="shared" si="194"/>
        <v>0.73214691669383802</v>
      </c>
      <c r="Y892">
        <f t="shared" si="195"/>
        <v>11.622471988407717</v>
      </c>
    </row>
    <row r="893" spans="1:25" x14ac:dyDescent="0.3">
      <c r="A893">
        <v>19670113</v>
      </c>
      <c r="B893">
        <v>0.06</v>
      </c>
      <c r="C893">
        <f t="shared" si="182"/>
        <v>0.29771426789916272</v>
      </c>
      <c r="D893">
        <f t="shared" si="183"/>
        <v>4.7260674877010675</v>
      </c>
      <c r="E893">
        <f t="shared" si="196"/>
        <v>196701</v>
      </c>
      <c r="F893" s="1"/>
      <c r="G893">
        <v>19670113</v>
      </c>
      <c r="H893">
        <v>0.59819999999999995</v>
      </c>
      <c r="I893">
        <f t="shared" si="184"/>
        <v>0.66806830296924224</v>
      </c>
      <c r="J893">
        <f t="shared" si="185"/>
        <v>10.605255530769414</v>
      </c>
      <c r="K893">
        <v>0.99180000000000001</v>
      </c>
      <c r="L893">
        <f t="shared" si="186"/>
        <v>0.59311795249157362</v>
      </c>
      <c r="M893">
        <f t="shared" si="187"/>
        <v>9.4154556025231599</v>
      </c>
      <c r="N893">
        <v>1.0459000000000001</v>
      </c>
      <c r="O893">
        <f t="shared" si="188"/>
        <v>0.74059073816434018</v>
      </c>
      <c r="P893">
        <f t="shared" si="189"/>
        <v>11.756513498763576</v>
      </c>
      <c r="Q893">
        <v>0.87429999999999997</v>
      </c>
      <c r="R893">
        <f t="shared" si="190"/>
        <v>0.64487168848333287</v>
      </c>
      <c r="S893">
        <f t="shared" si="191"/>
        <v>10.237020691639286</v>
      </c>
      <c r="T893">
        <v>0.61229999999999996</v>
      </c>
      <c r="U893">
        <f t="shared" si="192"/>
        <v>0.51532394753587263</v>
      </c>
      <c r="V893">
        <f t="shared" si="193"/>
        <v>8.1805140588960921</v>
      </c>
      <c r="W893">
        <v>0.55120000000000002</v>
      </c>
      <c r="X893">
        <f t="shared" si="194"/>
        <v>0.72328449446996856</v>
      </c>
      <c r="Y893">
        <f t="shared" si="195"/>
        <v>11.481785397099655</v>
      </c>
    </row>
    <row r="894" spans="1:25" x14ac:dyDescent="0.3">
      <c r="A894">
        <v>19670116</v>
      </c>
      <c r="B894">
        <v>-0.02</v>
      </c>
      <c r="C894">
        <f t="shared" ref="C894:C957" si="197">_xlfn.STDEV.S(B835:B894)</f>
        <v>0.29357738948328288</v>
      </c>
      <c r="D894">
        <f t="shared" ref="D894:D957" si="198">C894*SQRT(252)</f>
        <v>4.6603965787458943</v>
      </c>
      <c r="E894">
        <f t="shared" si="196"/>
        <v>196701</v>
      </c>
      <c r="F894" s="1"/>
      <c r="G894">
        <v>19670116</v>
      </c>
      <c r="H894">
        <v>0.2656</v>
      </c>
      <c r="I894">
        <f t="shared" ref="I894:I957" si="199">_xlfn.STDEV.S(H835:H894)</f>
        <v>0.6552039833556299</v>
      </c>
      <c r="J894">
        <f t="shared" ref="J894:J957" si="200">I894*SQRT(252)</f>
        <v>10.4010407878674</v>
      </c>
      <c r="K894">
        <v>6.5199999999999994E-2</v>
      </c>
      <c r="L894">
        <f t="shared" ref="L894:L957" si="201">_xlfn.STDEV.S(K835:K894)</f>
        <v>0.58758015954166254</v>
      </c>
      <c r="M894">
        <f t="shared" ref="M894:M957" si="202">L894*SQRT(252)</f>
        <v>9.3275458647773704</v>
      </c>
      <c r="N894">
        <v>0.18790000000000001</v>
      </c>
      <c r="O894">
        <f t="shared" ref="O894:O957" si="203">_xlfn.STDEV.S(N835:N894)</f>
        <v>0.7206487615806999</v>
      </c>
      <c r="P894">
        <f t="shared" ref="P894:P957" si="204">O894*SQRT(252)</f>
        <v>11.439944434615262</v>
      </c>
      <c r="Q894">
        <v>-0.33489999999999998</v>
      </c>
      <c r="R894">
        <f t="shared" ref="R894:R957" si="205">_xlfn.STDEV.S(Q835:Q894)</f>
        <v>0.62587497595400299</v>
      </c>
      <c r="S894">
        <f t="shared" ref="S894:S957" si="206">R894*SQRT(252)</f>
        <v>9.9354572291569347</v>
      </c>
      <c r="T894">
        <v>3.2800000000000003E-2</v>
      </c>
      <c r="U894">
        <f t="shared" ref="U894:U957" si="207">_xlfn.STDEV.S(T835:T894)</f>
        <v>0.48004986022522689</v>
      </c>
      <c r="V894">
        <f t="shared" ref="V894:V957" si="208">U894*SQRT(252)</f>
        <v>7.6205552824036049</v>
      </c>
      <c r="W894">
        <v>-0.29449999999999998</v>
      </c>
      <c r="X894">
        <f t="shared" ref="X894:X957" si="209">_xlfn.STDEV.S(W835:W894)</f>
        <v>0.68966898729310588</v>
      </c>
      <c r="Y894">
        <f t="shared" ref="Y894:Y957" si="210">X894*SQRT(252)</f>
        <v>10.948155763987941</v>
      </c>
    </row>
    <row r="895" spans="1:25" x14ac:dyDescent="0.3">
      <c r="A895">
        <v>19670117</v>
      </c>
      <c r="B895">
        <v>0.26</v>
      </c>
      <c r="C895">
        <f t="shared" si="197"/>
        <v>0.28814818849174362</v>
      </c>
      <c r="D895">
        <f t="shared" si="198"/>
        <v>4.5742106848975048</v>
      </c>
      <c r="E895">
        <f t="shared" si="196"/>
        <v>196701</v>
      </c>
      <c r="F895" s="1"/>
      <c r="G895">
        <v>19670117</v>
      </c>
      <c r="H895">
        <v>0.77139999999999997</v>
      </c>
      <c r="I895">
        <f t="shared" si="199"/>
        <v>0.65529066845688155</v>
      </c>
      <c r="J895">
        <f t="shared" si="200"/>
        <v>10.402416871189118</v>
      </c>
      <c r="K895">
        <v>1.2197</v>
      </c>
      <c r="L895">
        <f t="shared" si="201"/>
        <v>0.59631403109738734</v>
      </c>
      <c r="M895">
        <f t="shared" si="202"/>
        <v>9.4661917774927424</v>
      </c>
      <c r="N895">
        <v>1.3223</v>
      </c>
      <c r="O895">
        <f t="shared" si="203"/>
        <v>0.72330974598215403</v>
      </c>
      <c r="P895">
        <f t="shared" si="204"/>
        <v>11.48218625242848</v>
      </c>
      <c r="Q895">
        <v>1.2746</v>
      </c>
      <c r="R895">
        <f t="shared" si="205"/>
        <v>0.63631288585142221</v>
      </c>
      <c r="S895">
        <f t="shared" si="206"/>
        <v>10.101153911932162</v>
      </c>
      <c r="T895">
        <v>0.88959999999999995</v>
      </c>
      <c r="U895">
        <f t="shared" si="207"/>
        <v>0.48459473870406494</v>
      </c>
      <c r="V895">
        <f t="shared" si="208"/>
        <v>7.6927029915676952</v>
      </c>
      <c r="W895">
        <v>1.2364999999999999</v>
      </c>
      <c r="X895">
        <f t="shared" si="209"/>
        <v>0.68196359913088322</v>
      </c>
      <c r="Y895">
        <f t="shared" si="210"/>
        <v>10.825836518993167</v>
      </c>
    </row>
    <row r="896" spans="1:25" x14ac:dyDescent="0.3">
      <c r="A896">
        <v>19670118</v>
      </c>
      <c r="B896">
        <v>-0.43</v>
      </c>
      <c r="C896">
        <f t="shared" si="197"/>
        <v>0.29269539323388566</v>
      </c>
      <c r="D896">
        <f t="shared" si="198"/>
        <v>4.6463953223467138</v>
      </c>
      <c r="E896">
        <f t="shared" si="196"/>
        <v>196701</v>
      </c>
      <c r="F896" s="1"/>
      <c r="G896">
        <v>19670118</v>
      </c>
      <c r="H896">
        <v>0.28160000000000002</v>
      </c>
      <c r="I896">
        <f t="shared" si="199"/>
        <v>0.64984553264776679</v>
      </c>
      <c r="J896">
        <f t="shared" si="200"/>
        <v>10.315978019953778</v>
      </c>
      <c r="K896">
        <v>0.39169999999999999</v>
      </c>
      <c r="L896">
        <f t="shared" si="201"/>
        <v>0.59275558754428603</v>
      </c>
      <c r="M896">
        <f t="shared" si="202"/>
        <v>9.4097032373169398</v>
      </c>
      <c r="N896">
        <v>0.1537</v>
      </c>
      <c r="O896">
        <f t="shared" si="203"/>
        <v>0.71953547149736663</v>
      </c>
      <c r="P896">
        <f t="shared" si="204"/>
        <v>11.422271502429817</v>
      </c>
      <c r="Q896">
        <v>1.1665000000000001</v>
      </c>
      <c r="R896">
        <f t="shared" si="205"/>
        <v>0.64937058639250944</v>
      </c>
      <c r="S896">
        <f t="shared" si="206"/>
        <v>10.308438481888583</v>
      </c>
      <c r="T896">
        <v>0.34279999999999999</v>
      </c>
      <c r="U896">
        <f t="shared" si="207"/>
        <v>0.48500155935156158</v>
      </c>
      <c r="V896">
        <f t="shared" si="208"/>
        <v>7.6991610691365899</v>
      </c>
      <c r="W896">
        <v>0.42630000000000001</v>
      </c>
      <c r="X896">
        <f t="shared" si="209"/>
        <v>0.67289178540836458</v>
      </c>
      <c r="Y896">
        <f t="shared" si="210"/>
        <v>10.681825940692644</v>
      </c>
    </row>
    <row r="897" spans="1:25" x14ac:dyDescent="0.3">
      <c r="A897">
        <v>19670119</v>
      </c>
      <c r="B897">
        <v>-0.32</v>
      </c>
      <c r="C897">
        <f t="shared" si="197"/>
        <v>0.29499683997158399</v>
      </c>
      <c r="D897">
        <f t="shared" si="198"/>
        <v>4.682929656688378</v>
      </c>
      <c r="E897">
        <f t="shared" si="196"/>
        <v>196701</v>
      </c>
      <c r="F897" s="1"/>
      <c r="G897">
        <v>19670119</v>
      </c>
      <c r="H897">
        <v>0.57889999999999997</v>
      </c>
      <c r="I897">
        <f t="shared" si="199"/>
        <v>0.64735770738497767</v>
      </c>
      <c r="J897">
        <f t="shared" si="200"/>
        <v>10.276485018249433</v>
      </c>
      <c r="K897">
        <v>0.42809999999999998</v>
      </c>
      <c r="L897">
        <f t="shared" si="201"/>
        <v>0.58593993447343606</v>
      </c>
      <c r="M897">
        <f t="shared" si="202"/>
        <v>9.3015080990291636</v>
      </c>
      <c r="N897">
        <v>0.27400000000000002</v>
      </c>
      <c r="O897">
        <f t="shared" si="203"/>
        <v>0.71600430002772475</v>
      </c>
      <c r="P897">
        <f t="shared" si="204"/>
        <v>11.366215893157424</v>
      </c>
      <c r="Q897">
        <v>0.2477</v>
      </c>
      <c r="R897">
        <f t="shared" si="205"/>
        <v>0.64427710187465159</v>
      </c>
      <c r="S897">
        <f t="shared" si="206"/>
        <v>10.227581921842527</v>
      </c>
      <c r="T897">
        <v>-8.4900000000000003E-2</v>
      </c>
      <c r="U897">
        <f t="shared" si="207"/>
        <v>0.48586484290160015</v>
      </c>
      <c r="V897">
        <f t="shared" si="208"/>
        <v>7.7128652706425997</v>
      </c>
      <c r="W897">
        <v>-7.8899999999999998E-2</v>
      </c>
      <c r="X897">
        <f t="shared" si="209"/>
        <v>0.6739305836837306</v>
      </c>
      <c r="Y897">
        <f t="shared" si="210"/>
        <v>10.698316352086531</v>
      </c>
    </row>
    <row r="898" spans="1:25" x14ac:dyDescent="0.3">
      <c r="A898">
        <v>19670120</v>
      </c>
      <c r="B898">
        <v>0.37</v>
      </c>
      <c r="C898">
        <f t="shared" si="197"/>
        <v>0.29662979838198245</v>
      </c>
      <c r="D898">
        <f t="shared" si="198"/>
        <v>4.7088520678197314</v>
      </c>
      <c r="E898">
        <f t="shared" si="196"/>
        <v>196701</v>
      </c>
      <c r="F898" s="1"/>
      <c r="G898">
        <v>19670120</v>
      </c>
      <c r="H898">
        <v>1.1301000000000001</v>
      </c>
      <c r="I898">
        <f t="shared" si="199"/>
        <v>0.64849124366281496</v>
      </c>
      <c r="J898">
        <f t="shared" si="200"/>
        <v>10.294479348808798</v>
      </c>
      <c r="K898">
        <v>0.87829999999999997</v>
      </c>
      <c r="L898">
        <f t="shared" si="201"/>
        <v>0.59041211429014995</v>
      </c>
      <c r="M898">
        <f t="shared" si="202"/>
        <v>9.3725017527094874</v>
      </c>
      <c r="N898">
        <v>1.5528</v>
      </c>
      <c r="O898">
        <f t="shared" si="203"/>
        <v>0.72823057842492944</v>
      </c>
      <c r="P898">
        <f t="shared" si="204"/>
        <v>11.560302045750493</v>
      </c>
      <c r="Q898">
        <v>0.1021</v>
      </c>
      <c r="R898">
        <f t="shared" si="205"/>
        <v>0.64382489123695064</v>
      </c>
      <c r="S898">
        <f t="shared" si="206"/>
        <v>10.220403300517077</v>
      </c>
      <c r="T898">
        <v>0.20830000000000001</v>
      </c>
      <c r="U898">
        <f t="shared" si="207"/>
        <v>0.48173244329578718</v>
      </c>
      <c r="V898">
        <f t="shared" si="208"/>
        <v>7.647265460593065</v>
      </c>
      <c r="W898">
        <v>0.42259999999999998</v>
      </c>
      <c r="X898">
        <f t="shared" si="209"/>
        <v>0.67437665715645445</v>
      </c>
      <c r="Y898">
        <f t="shared" si="210"/>
        <v>10.705397548938272</v>
      </c>
    </row>
    <row r="899" spans="1:25" x14ac:dyDescent="0.3">
      <c r="A899">
        <v>19670123</v>
      </c>
      <c r="B899">
        <v>0.23</v>
      </c>
      <c r="C899">
        <f t="shared" si="197"/>
        <v>0.29362030133478878</v>
      </c>
      <c r="D899">
        <f t="shared" si="198"/>
        <v>4.6610777832701853</v>
      </c>
      <c r="E899">
        <f t="shared" si="196"/>
        <v>196701</v>
      </c>
      <c r="F899" s="1"/>
      <c r="G899">
        <v>19670123</v>
      </c>
      <c r="H899">
        <v>0.58660000000000001</v>
      </c>
      <c r="I899">
        <f t="shared" si="199"/>
        <v>0.64603010696665253</v>
      </c>
      <c r="J899">
        <f t="shared" si="200"/>
        <v>10.255410014965312</v>
      </c>
      <c r="K899">
        <v>0.4627</v>
      </c>
      <c r="L899">
        <f t="shared" si="201"/>
        <v>0.59008358150436357</v>
      </c>
      <c r="M899">
        <f t="shared" si="202"/>
        <v>9.3672864564171547</v>
      </c>
      <c r="N899">
        <v>0.6885</v>
      </c>
      <c r="O899">
        <f t="shared" si="203"/>
        <v>0.72645877167107908</v>
      </c>
      <c r="P899">
        <f t="shared" si="204"/>
        <v>11.532175485498778</v>
      </c>
      <c r="Q899">
        <v>0.27300000000000002</v>
      </c>
      <c r="R899">
        <f t="shared" si="205"/>
        <v>0.62977109004906062</v>
      </c>
      <c r="S899">
        <f t="shared" si="206"/>
        <v>9.9973061230072719</v>
      </c>
      <c r="T899">
        <v>1.55E-2</v>
      </c>
      <c r="U899">
        <f t="shared" si="207"/>
        <v>0.48130896376326721</v>
      </c>
      <c r="V899">
        <f t="shared" si="208"/>
        <v>7.6405429314228224</v>
      </c>
      <c r="W899">
        <v>0.63819999999999999</v>
      </c>
      <c r="X899">
        <f t="shared" si="209"/>
        <v>0.67537625357683428</v>
      </c>
      <c r="Y899">
        <f t="shared" si="210"/>
        <v>10.721265650176806</v>
      </c>
    </row>
    <row r="900" spans="1:25" x14ac:dyDescent="0.3">
      <c r="A900">
        <v>19670124</v>
      </c>
      <c r="B900">
        <v>-0.11</v>
      </c>
      <c r="C900">
        <f t="shared" si="197"/>
        <v>0.29465190609041009</v>
      </c>
      <c r="D900">
        <f t="shared" si="198"/>
        <v>4.6774540010782992</v>
      </c>
      <c r="E900">
        <f t="shared" si="196"/>
        <v>196701</v>
      </c>
      <c r="F900" s="1"/>
      <c r="G900">
        <v>19670124</v>
      </c>
      <c r="H900">
        <v>0.1681</v>
      </c>
      <c r="I900">
        <f t="shared" si="199"/>
        <v>0.64208489956217063</v>
      </c>
      <c r="J900">
        <f t="shared" si="200"/>
        <v>10.192781788988334</v>
      </c>
      <c r="K900">
        <v>0.42920000000000003</v>
      </c>
      <c r="L900">
        <f t="shared" si="201"/>
        <v>0.58516941492756314</v>
      </c>
      <c r="M900">
        <f t="shared" si="202"/>
        <v>9.2892764804369978</v>
      </c>
      <c r="N900">
        <v>0.44800000000000001</v>
      </c>
      <c r="O900">
        <f t="shared" si="203"/>
        <v>0.7236003385769666</v>
      </c>
      <c r="P900">
        <f t="shared" si="204"/>
        <v>11.486799266860746</v>
      </c>
      <c r="Q900">
        <v>0.56799999999999995</v>
      </c>
      <c r="R900">
        <f t="shared" si="205"/>
        <v>0.62928226486216543</v>
      </c>
      <c r="S900">
        <f t="shared" si="206"/>
        <v>9.9895462637326151</v>
      </c>
      <c r="T900">
        <v>5.21E-2</v>
      </c>
      <c r="U900">
        <f t="shared" si="207"/>
        <v>0.46607085801028225</v>
      </c>
      <c r="V900">
        <f t="shared" si="208"/>
        <v>7.3986455017782182</v>
      </c>
      <c r="W900">
        <v>6.5000000000000002E-2</v>
      </c>
      <c r="X900">
        <f t="shared" si="209"/>
        <v>0.67144881567865711</v>
      </c>
      <c r="Y900">
        <f t="shared" si="210"/>
        <v>10.658919506367443</v>
      </c>
    </row>
    <row r="901" spans="1:25" x14ac:dyDescent="0.3">
      <c r="A901">
        <v>19670125</v>
      </c>
      <c r="B901">
        <v>-0.02</v>
      </c>
      <c r="C901">
        <f t="shared" si="197"/>
        <v>0.29052067032658047</v>
      </c>
      <c r="D901">
        <f t="shared" si="198"/>
        <v>4.6118726664474838</v>
      </c>
      <c r="E901">
        <f t="shared" si="196"/>
        <v>196701</v>
      </c>
      <c r="F901" s="1"/>
      <c r="G901">
        <v>19670125</v>
      </c>
      <c r="H901">
        <v>-0.28739999999999999</v>
      </c>
      <c r="I901">
        <f t="shared" si="199"/>
        <v>0.6462274616249235</v>
      </c>
      <c r="J901">
        <f t="shared" si="200"/>
        <v>10.258542923040503</v>
      </c>
      <c r="K901">
        <v>-0.21310000000000001</v>
      </c>
      <c r="L901">
        <f t="shared" si="201"/>
        <v>0.58294164125351733</v>
      </c>
      <c r="M901">
        <f t="shared" si="202"/>
        <v>9.2539116697238271</v>
      </c>
      <c r="N901">
        <v>-4.4200000000000003E-2</v>
      </c>
      <c r="O901">
        <f t="shared" si="203"/>
        <v>0.72559353067086563</v>
      </c>
      <c r="P901">
        <f t="shared" si="204"/>
        <v>11.518440210434568</v>
      </c>
      <c r="Q901">
        <v>-0.62680000000000002</v>
      </c>
      <c r="R901">
        <f t="shared" si="205"/>
        <v>0.62139834885104284</v>
      </c>
      <c r="S901">
        <f t="shared" si="206"/>
        <v>9.8643929769961112</v>
      </c>
      <c r="T901">
        <v>-0.46060000000000001</v>
      </c>
      <c r="U901">
        <f t="shared" si="207"/>
        <v>0.46180485940131316</v>
      </c>
      <c r="V901">
        <f t="shared" si="208"/>
        <v>7.3309248733021395</v>
      </c>
      <c r="W901">
        <v>-0.91800000000000004</v>
      </c>
      <c r="X901">
        <f t="shared" si="209"/>
        <v>0.6856495000288636</v>
      </c>
      <c r="Y901">
        <f t="shared" si="210"/>
        <v>10.884348381792883</v>
      </c>
    </row>
    <row r="902" spans="1:25" x14ac:dyDescent="0.3">
      <c r="A902">
        <v>19670126</v>
      </c>
      <c r="B902">
        <v>0.14000000000000001</v>
      </c>
      <c r="C902">
        <f t="shared" si="197"/>
        <v>0.28665201644341076</v>
      </c>
      <c r="D902">
        <f t="shared" si="198"/>
        <v>4.5504596899467762</v>
      </c>
      <c r="E902">
        <f t="shared" si="196"/>
        <v>196701</v>
      </c>
      <c r="F902" s="1"/>
      <c r="G902">
        <v>19670126</v>
      </c>
      <c r="H902">
        <v>0.42749999999999999</v>
      </c>
      <c r="I902">
        <f t="shared" si="199"/>
        <v>0.64525717532899962</v>
      </c>
      <c r="J902">
        <f t="shared" si="200"/>
        <v>10.243140105603212</v>
      </c>
      <c r="K902">
        <v>0.2218</v>
      </c>
      <c r="L902">
        <f t="shared" si="201"/>
        <v>0.58173526802573317</v>
      </c>
      <c r="M902">
        <f t="shared" si="202"/>
        <v>9.2347610884295683</v>
      </c>
      <c r="N902">
        <v>0.67930000000000001</v>
      </c>
      <c r="O902">
        <f t="shared" si="203"/>
        <v>0.72634355189437105</v>
      </c>
      <c r="P902">
        <f t="shared" si="204"/>
        <v>11.530346428247062</v>
      </c>
      <c r="Q902">
        <v>-0.13589999999999999</v>
      </c>
      <c r="R902">
        <f t="shared" si="205"/>
        <v>0.62220084568413803</v>
      </c>
      <c r="S902">
        <f t="shared" si="206"/>
        <v>9.8771322192858317</v>
      </c>
      <c r="T902">
        <v>0.14779999999999999</v>
      </c>
      <c r="U902">
        <f t="shared" si="207"/>
        <v>0.46172526625689436</v>
      </c>
      <c r="V902">
        <f t="shared" si="208"/>
        <v>7.3296613713049528</v>
      </c>
      <c r="W902">
        <v>-9.8000000000000004E-2</v>
      </c>
      <c r="X902">
        <f t="shared" si="209"/>
        <v>0.68547066133897905</v>
      </c>
      <c r="Y902">
        <f t="shared" si="210"/>
        <v>10.881509405603495</v>
      </c>
    </row>
    <row r="903" spans="1:25" x14ac:dyDescent="0.3">
      <c r="A903">
        <v>19670127</v>
      </c>
      <c r="B903">
        <v>0.39</v>
      </c>
      <c r="C903">
        <f t="shared" si="197"/>
        <v>0.28885567134826429</v>
      </c>
      <c r="D903">
        <f t="shared" si="198"/>
        <v>4.5854416270686764</v>
      </c>
      <c r="E903">
        <f t="shared" si="196"/>
        <v>196701</v>
      </c>
      <c r="F903" s="1"/>
      <c r="G903">
        <v>19670127</v>
      </c>
      <c r="H903">
        <v>0.98360000000000003</v>
      </c>
      <c r="I903">
        <f t="shared" si="199"/>
        <v>0.65088771274878487</v>
      </c>
      <c r="J903">
        <f t="shared" si="200"/>
        <v>10.332522116165581</v>
      </c>
      <c r="K903">
        <v>0.49630000000000002</v>
      </c>
      <c r="L903">
        <f t="shared" si="201"/>
        <v>0.57914777400555817</v>
      </c>
      <c r="M903">
        <f t="shared" si="202"/>
        <v>9.1936858942520683</v>
      </c>
      <c r="N903">
        <v>1.2748999999999999</v>
      </c>
      <c r="O903">
        <f t="shared" si="203"/>
        <v>0.73160368910140117</v>
      </c>
      <c r="P903">
        <f t="shared" si="204"/>
        <v>11.61384851771834</v>
      </c>
      <c r="Q903">
        <v>0.17050000000000001</v>
      </c>
      <c r="R903">
        <f t="shared" si="205"/>
        <v>0.62062194351862576</v>
      </c>
      <c r="S903">
        <f t="shared" si="206"/>
        <v>9.8520679244391509</v>
      </c>
      <c r="T903">
        <v>0.3468</v>
      </c>
      <c r="U903">
        <f t="shared" si="207"/>
        <v>0.46272929212854597</v>
      </c>
      <c r="V903">
        <f t="shared" si="208"/>
        <v>7.3455997879025432</v>
      </c>
      <c r="W903">
        <v>0.66020000000000001</v>
      </c>
      <c r="X903">
        <f t="shared" si="209"/>
        <v>0.68789608103628919</v>
      </c>
      <c r="Y903">
        <f t="shared" si="210"/>
        <v>10.920011749667736</v>
      </c>
    </row>
    <row r="904" spans="1:25" x14ac:dyDescent="0.3">
      <c r="A904">
        <v>19670130</v>
      </c>
      <c r="B904">
        <v>0.3</v>
      </c>
      <c r="C904">
        <f t="shared" si="197"/>
        <v>0.27089222740797952</v>
      </c>
      <c r="D904">
        <f t="shared" si="198"/>
        <v>4.3002807949312141</v>
      </c>
      <c r="E904">
        <f t="shared" si="196"/>
        <v>196701</v>
      </c>
      <c r="F904" s="1"/>
      <c r="G904">
        <v>19670130</v>
      </c>
      <c r="H904">
        <v>1.1113</v>
      </c>
      <c r="I904">
        <f t="shared" si="199"/>
        <v>0.65843873885277582</v>
      </c>
      <c r="J904">
        <f t="shared" si="200"/>
        <v>10.452390939452684</v>
      </c>
      <c r="K904">
        <v>0.92820000000000003</v>
      </c>
      <c r="L904">
        <f t="shared" si="201"/>
        <v>0.58215404953242889</v>
      </c>
      <c r="M904">
        <f t="shared" si="202"/>
        <v>9.2414090387519057</v>
      </c>
      <c r="N904">
        <v>1.0553999999999999</v>
      </c>
      <c r="O904">
        <f t="shared" si="203"/>
        <v>0.73031806873621785</v>
      </c>
      <c r="P904">
        <f t="shared" si="204"/>
        <v>11.59343992711805</v>
      </c>
      <c r="Q904">
        <v>7.46E-2</v>
      </c>
      <c r="R904">
        <f t="shared" si="205"/>
        <v>0.62003308617750574</v>
      </c>
      <c r="S904">
        <f t="shared" si="206"/>
        <v>9.8427201039453607</v>
      </c>
      <c r="T904">
        <v>0.59109999999999996</v>
      </c>
      <c r="U904">
        <f t="shared" si="207"/>
        <v>0.46383041666206404</v>
      </c>
      <c r="V904">
        <f t="shared" si="208"/>
        <v>7.3630795979717476</v>
      </c>
      <c r="W904">
        <v>0.72940000000000005</v>
      </c>
      <c r="X904">
        <f t="shared" si="209"/>
        <v>0.67240109155243344</v>
      </c>
      <c r="Y904">
        <f t="shared" si="210"/>
        <v>10.674036417216676</v>
      </c>
    </row>
    <row r="905" spans="1:25" x14ac:dyDescent="0.3">
      <c r="A905">
        <v>19670131</v>
      </c>
      <c r="B905">
        <v>-0.27</v>
      </c>
      <c r="C905">
        <f t="shared" si="197"/>
        <v>0.26554469124960389</v>
      </c>
      <c r="D905">
        <f t="shared" si="198"/>
        <v>4.2153912901192889</v>
      </c>
      <c r="E905">
        <f t="shared" si="196"/>
        <v>196701</v>
      </c>
      <c r="F905" s="1"/>
      <c r="G905">
        <v>19670131</v>
      </c>
      <c r="H905">
        <v>6.8999999999999999E-3</v>
      </c>
      <c r="I905">
        <f t="shared" si="199"/>
        <v>0.65634850459851024</v>
      </c>
      <c r="J905">
        <f t="shared" si="200"/>
        <v>10.419209499340752</v>
      </c>
      <c r="K905">
        <v>-2.52E-2</v>
      </c>
      <c r="L905">
        <f t="shared" si="201"/>
        <v>0.58367947350006288</v>
      </c>
      <c r="M905">
        <f t="shared" si="202"/>
        <v>9.2656243935256892</v>
      </c>
      <c r="N905">
        <v>0.30680000000000002</v>
      </c>
      <c r="O905">
        <f t="shared" si="203"/>
        <v>0.73046672001594126</v>
      </c>
      <c r="P905">
        <f t="shared" si="204"/>
        <v>11.595799693027367</v>
      </c>
      <c r="Q905">
        <v>0.41220000000000001</v>
      </c>
      <c r="R905">
        <f t="shared" si="205"/>
        <v>0.62054519405471742</v>
      </c>
      <c r="S905">
        <f t="shared" si="206"/>
        <v>9.8508495644705967</v>
      </c>
      <c r="T905">
        <v>9.6699999999999994E-2</v>
      </c>
      <c r="U905">
        <f t="shared" si="207"/>
        <v>0.4634009942803316</v>
      </c>
      <c r="V905">
        <f t="shared" si="208"/>
        <v>7.3562627289949338</v>
      </c>
      <c r="W905">
        <v>-0.4199</v>
      </c>
      <c r="X905">
        <f t="shared" si="209"/>
        <v>0.67533963159078358</v>
      </c>
      <c r="Y905">
        <f t="shared" si="210"/>
        <v>10.720684294171161</v>
      </c>
    </row>
    <row r="906" spans="1:25" x14ac:dyDescent="0.3">
      <c r="A906">
        <v>19670201</v>
      </c>
      <c r="B906">
        <v>0</v>
      </c>
      <c r="C906">
        <f t="shared" si="197"/>
        <v>0.26425778160963004</v>
      </c>
      <c r="D906">
        <f t="shared" si="198"/>
        <v>4.1949622329161942</v>
      </c>
      <c r="E906">
        <f t="shared" si="196"/>
        <v>196702</v>
      </c>
      <c r="F906" s="1"/>
      <c r="G906">
        <v>19670201</v>
      </c>
      <c r="H906">
        <v>0.128</v>
      </c>
      <c r="I906">
        <f t="shared" si="199"/>
        <v>0.65600686129412689</v>
      </c>
      <c r="J906">
        <f t="shared" si="200"/>
        <v>10.41378608001782</v>
      </c>
      <c r="K906">
        <v>0.1391</v>
      </c>
      <c r="L906">
        <f t="shared" si="201"/>
        <v>0.5813292970634576</v>
      </c>
      <c r="M906">
        <f t="shared" si="202"/>
        <v>9.2283164991953992</v>
      </c>
      <c r="N906">
        <v>0.23449999999999999</v>
      </c>
      <c r="O906">
        <f t="shared" si="203"/>
        <v>0.72682781665214358</v>
      </c>
      <c r="P906">
        <f t="shared" si="204"/>
        <v>11.538033892953736</v>
      </c>
      <c r="Q906">
        <v>-9.5799999999999996E-2</v>
      </c>
      <c r="R906">
        <f t="shared" si="205"/>
        <v>0.61814741608169388</v>
      </c>
      <c r="S906">
        <f t="shared" si="206"/>
        <v>9.8127860191759844</v>
      </c>
      <c r="T906">
        <v>-0.2412</v>
      </c>
      <c r="U906">
        <f t="shared" si="207"/>
        <v>0.46429625026320698</v>
      </c>
      <c r="V906">
        <f t="shared" si="208"/>
        <v>7.3704744771375195</v>
      </c>
      <c r="W906">
        <v>-0.2097</v>
      </c>
      <c r="X906">
        <f t="shared" si="209"/>
        <v>0.6729517945227671</v>
      </c>
      <c r="Y906">
        <f t="shared" si="210"/>
        <v>10.68277855585128</v>
      </c>
    </row>
    <row r="907" spans="1:25" x14ac:dyDescent="0.3">
      <c r="A907">
        <v>19670202</v>
      </c>
      <c r="B907">
        <v>0.11</v>
      </c>
      <c r="C907">
        <f t="shared" si="197"/>
        <v>0.26351658145279011</v>
      </c>
      <c r="D907">
        <f t="shared" si="198"/>
        <v>4.1831960451958707</v>
      </c>
      <c r="E907">
        <f t="shared" si="196"/>
        <v>196702</v>
      </c>
      <c r="F907" s="1"/>
      <c r="G907">
        <v>19670202</v>
      </c>
      <c r="H907">
        <v>0.62519999999999998</v>
      </c>
      <c r="I907">
        <f t="shared" si="199"/>
        <v>0.65693992395318457</v>
      </c>
      <c r="J907">
        <f t="shared" si="200"/>
        <v>10.428597990538863</v>
      </c>
      <c r="K907">
        <v>0.40970000000000001</v>
      </c>
      <c r="L907">
        <f t="shared" si="201"/>
        <v>0.58129565787263693</v>
      </c>
      <c r="M907">
        <f t="shared" si="202"/>
        <v>9.2277824935960968</v>
      </c>
      <c r="N907">
        <v>0.45550000000000002</v>
      </c>
      <c r="O907">
        <f t="shared" si="203"/>
        <v>0.72555799971411838</v>
      </c>
      <c r="P907">
        <f t="shared" si="204"/>
        <v>11.517876173982184</v>
      </c>
      <c r="Q907">
        <v>9.4000000000000004E-3</v>
      </c>
      <c r="R907">
        <f t="shared" si="205"/>
        <v>0.61831463183453628</v>
      </c>
      <c r="S907">
        <f t="shared" si="206"/>
        <v>9.815440486959865</v>
      </c>
      <c r="T907">
        <v>0.54069999999999996</v>
      </c>
      <c r="U907">
        <f t="shared" si="207"/>
        <v>0.46745366929552817</v>
      </c>
      <c r="V907">
        <f t="shared" si="208"/>
        <v>7.420596950403584</v>
      </c>
      <c r="W907">
        <v>0.40550000000000003</v>
      </c>
      <c r="X907">
        <f t="shared" si="209"/>
        <v>0.6693710218142348</v>
      </c>
      <c r="Y907">
        <f t="shared" si="210"/>
        <v>10.625935551321939</v>
      </c>
    </row>
    <row r="908" spans="1:25" x14ac:dyDescent="0.3">
      <c r="A908">
        <v>19670203</v>
      </c>
      <c r="B908">
        <v>0.02</v>
      </c>
      <c r="C908">
        <f t="shared" si="197"/>
        <v>0.26256685992753037</v>
      </c>
      <c r="D908">
        <f t="shared" si="198"/>
        <v>4.1681196833722574</v>
      </c>
      <c r="E908">
        <f t="shared" si="196"/>
        <v>196702</v>
      </c>
      <c r="F908" s="1"/>
      <c r="G908">
        <v>19670203</v>
      </c>
      <c r="H908">
        <v>1.3030999999999999</v>
      </c>
      <c r="I908">
        <f t="shared" si="199"/>
        <v>0.66670885440525907</v>
      </c>
      <c r="J908">
        <f t="shared" si="200"/>
        <v>10.583674953846513</v>
      </c>
      <c r="K908">
        <v>0.75570000000000004</v>
      </c>
      <c r="L908">
        <f t="shared" si="201"/>
        <v>0.58334614371728766</v>
      </c>
      <c r="M908">
        <f t="shared" si="202"/>
        <v>9.2603329472669227</v>
      </c>
      <c r="N908">
        <v>1.1987000000000001</v>
      </c>
      <c r="O908">
        <f t="shared" si="203"/>
        <v>0.73099995661078654</v>
      </c>
      <c r="P908">
        <f t="shared" si="204"/>
        <v>11.604264561546884</v>
      </c>
      <c r="Q908">
        <v>0.54449999999999998</v>
      </c>
      <c r="R908">
        <f t="shared" si="205"/>
        <v>0.61855890954172377</v>
      </c>
      <c r="S908">
        <f t="shared" si="206"/>
        <v>9.8193182753441945</v>
      </c>
      <c r="T908">
        <v>0.76800000000000002</v>
      </c>
      <c r="U908">
        <f t="shared" si="207"/>
        <v>0.4750218405921437</v>
      </c>
      <c r="V908">
        <f t="shared" si="208"/>
        <v>7.5407379451858754</v>
      </c>
      <c r="W908">
        <v>0.68940000000000001</v>
      </c>
      <c r="X908">
        <f t="shared" si="209"/>
        <v>0.67253685816496001</v>
      </c>
      <c r="Y908">
        <f t="shared" si="210"/>
        <v>10.676191645375221</v>
      </c>
    </row>
    <row r="909" spans="1:25" x14ac:dyDescent="0.3">
      <c r="A909">
        <v>19670206</v>
      </c>
      <c r="B909">
        <v>-0.3</v>
      </c>
      <c r="C909">
        <f t="shared" si="197"/>
        <v>0.26117855441849663</v>
      </c>
      <c r="D909">
        <f t="shared" si="198"/>
        <v>4.1460810166481519</v>
      </c>
      <c r="E909">
        <f t="shared" si="196"/>
        <v>196702</v>
      </c>
      <c r="F909" s="1"/>
      <c r="G909">
        <v>19670206</v>
      </c>
      <c r="H909">
        <v>0.2969</v>
      </c>
      <c r="I909">
        <f t="shared" si="199"/>
        <v>0.66498119998912986</v>
      </c>
      <c r="J909">
        <f t="shared" si="200"/>
        <v>10.556249290227271</v>
      </c>
      <c r="K909">
        <v>0.1137</v>
      </c>
      <c r="L909">
        <f t="shared" si="201"/>
        <v>0.58194556542570541</v>
      </c>
      <c r="M909">
        <f t="shared" si="202"/>
        <v>9.2380994561597074</v>
      </c>
      <c r="N909">
        <v>-0.21290000000000001</v>
      </c>
      <c r="O909">
        <f t="shared" si="203"/>
        <v>0.73186524310488466</v>
      </c>
      <c r="P909">
        <f t="shared" si="204"/>
        <v>11.618000558804123</v>
      </c>
      <c r="Q909">
        <v>-9.8299999999999998E-2</v>
      </c>
      <c r="R909">
        <f t="shared" si="205"/>
        <v>0.61581088263779593</v>
      </c>
      <c r="S909">
        <f t="shared" si="206"/>
        <v>9.7756947006407486</v>
      </c>
      <c r="T909">
        <v>-0.14269999999999999</v>
      </c>
      <c r="U909">
        <f t="shared" si="207"/>
        <v>0.47441294985647825</v>
      </c>
      <c r="V909">
        <f t="shared" si="208"/>
        <v>7.5310721044127833</v>
      </c>
      <c r="W909">
        <v>-0.1898</v>
      </c>
      <c r="X909">
        <f t="shared" si="209"/>
        <v>0.65877936260850656</v>
      </c>
      <c r="Y909">
        <f t="shared" si="210"/>
        <v>10.457798173942511</v>
      </c>
    </row>
    <row r="910" spans="1:25" x14ac:dyDescent="0.3">
      <c r="A910">
        <v>19670207</v>
      </c>
      <c r="B910">
        <v>-0.04</v>
      </c>
      <c r="C910">
        <f t="shared" si="197"/>
        <v>0.25391060084277495</v>
      </c>
      <c r="D910">
        <f t="shared" si="198"/>
        <v>4.0307058304378192</v>
      </c>
      <c r="E910">
        <f t="shared" si="196"/>
        <v>196702</v>
      </c>
      <c r="F910" s="1"/>
      <c r="G910">
        <v>19670207</v>
      </c>
      <c r="H910">
        <v>9.4500000000000001E-2</v>
      </c>
      <c r="I910">
        <f t="shared" si="199"/>
        <v>0.66366459785734588</v>
      </c>
      <c r="J910">
        <f t="shared" si="200"/>
        <v>10.535348879329364</v>
      </c>
      <c r="K910">
        <v>8.1900000000000001E-2</v>
      </c>
      <c r="L910">
        <f t="shared" si="201"/>
        <v>0.5804597566063886</v>
      </c>
      <c r="M910">
        <f t="shared" si="202"/>
        <v>9.2145129723695156</v>
      </c>
      <c r="N910">
        <v>5.7000000000000002E-3</v>
      </c>
      <c r="O910">
        <f t="shared" si="203"/>
        <v>0.72224295161740226</v>
      </c>
      <c r="P910">
        <f t="shared" si="204"/>
        <v>11.465251416893411</v>
      </c>
      <c r="Q910">
        <v>-0.23050000000000001</v>
      </c>
      <c r="R910">
        <f t="shared" si="205"/>
        <v>0.61609547745835036</v>
      </c>
      <c r="S910">
        <f t="shared" si="206"/>
        <v>9.7802125033583724</v>
      </c>
      <c r="T910">
        <v>-3.3700000000000001E-2</v>
      </c>
      <c r="U910">
        <f t="shared" si="207"/>
        <v>0.46972840702905805</v>
      </c>
      <c r="V910">
        <f t="shared" si="208"/>
        <v>7.4567072924484723</v>
      </c>
      <c r="W910">
        <v>-0.21709999999999999</v>
      </c>
      <c r="X910">
        <f t="shared" si="209"/>
        <v>0.65453594146932936</v>
      </c>
      <c r="Y910">
        <f t="shared" si="210"/>
        <v>10.390435951688247</v>
      </c>
    </row>
    <row r="911" spans="1:25" x14ac:dyDescent="0.3">
      <c r="A911">
        <v>19670208</v>
      </c>
      <c r="B911">
        <v>0.41</v>
      </c>
      <c r="C911">
        <f t="shared" si="197"/>
        <v>0.25640253486852593</v>
      </c>
      <c r="D911">
        <f t="shared" si="198"/>
        <v>4.0702640567321211</v>
      </c>
      <c r="E911">
        <f t="shared" si="196"/>
        <v>196702</v>
      </c>
      <c r="F911" s="1"/>
      <c r="G911">
        <v>19670208</v>
      </c>
      <c r="H911">
        <v>1.1625000000000001</v>
      </c>
      <c r="I911">
        <f t="shared" si="199"/>
        <v>0.66592473727705448</v>
      </c>
      <c r="J911">
        <f t="shared" si="200"/>
        <v>10.571227480326661</v>
      </c>
      <c r="K911">
        <v>0.99529999999999996</v>
      </c>
      <c r="L911">
        <f t="shared" si="201"/>
        <v>0.58725446986198515</v>
      </c>
      <c r="M911">
        <f t="shared" si="202"/>
        <v>9.3223757013953303</v>
      </c>
      <c r="N911">
        <v>1.1234999999999999</v>
      </c>
      <c r="O911">
        <f t="shared" si="203"/>
        <v>0.72593290773979124</v>
      </c>
      <c r="P911">
        <f t="shared" si="204"/>
        <v>11.523827654384899</v>
      </c>
      <c r="Q911">
        <v>0.46729999999999999</v>
      </c>
      <c r="R911">
        <f t="shared" si="205"/>
        <v>0.61782449048902444</v>
      </c>
      <c r="S911">
        <f t="shared" si="206"/>
        <v>9.8076597343148944</v>
      </c>
      <c r="T911">
        <v>0.63329999999999997</v>
      </c>
      <c r="U911">
        <f t="shared" si="207"/>
        <v>0.47483075236322936</v>
      </c>
      <c r="V911">
        <f t="shared" si="208"/>
        <v>7.5377045135928009</v>
      </c>
      <c r="W911">
        <v>1.3284</v>
      </c>
      <c r="X911">
        <f t="shared" si="209"/>
        <v>0.67158603880227019</v>
      </c>
      <c r="Y911">
        <f t="shared" si="210"/>
        <v>10.661097855922689</v>
      </c>
    </row>
    <row r="912" spans="1:25" x14ac:dyDescent="0.3">
      <c r="A912">
        <v>19670209</v>
      </c>
      <c r="B912">
        <v>0.24</v>
      </c>
      <c r="C912">
        <f t="shared" si="197"/>
        <v>0.25748259773350352</v>
      </c>
      <c r="D912">
        <f t="shared" si="198"/>
        <v>4.0874095231784011</v>
      </c>
      <c r="E912">
        <f t="shared" si="196"/>
        <v>196702</v>
      </c>
      <c r="F912" s="1"/>
      <c r="G912">
        <v>19670209</v>
      </c>
      <c r="H912">
        <v>-0.96340000000000003</v>
      </c>
      <c r="I912">
        <f t="shared" si="199"/>
        <v>0.68271431116913106</v>
      </c>
      <c r="J912">
        <f t="shared" si="200"/>
        <v>10.837753703149724</v>
      </c>
      <c r="K912">
        <v>-0.32419999999999999</v>
      </c>
      <c r="L912">
        <f t="shared" si="201"/>
        <v>0.5905887065410117</v>
      </c>
      <c r="M912">
        <f t="shared" si="202"/>
        <v>9.3753050677849359</v>
      </c>
      <c r="N912">
        <v>-0.61150000000000004</v>
      </c>
      <c r="O912">
        <f t="shared" si="203"/>
        <v>0.7356189739640574</v>
      </c>
      <c r="P912">
        <f t="shared" si="204"/>
        <v>11.677589188856363</v>
      </c>
      <c r="Q912">
        <v>-0.54510000000000003</v>
      </c>
      <c r="R912">
        <f t="shared" si="205"/>
        <v>0.61792369319372231</v>
      </c>
      <c r="S912">
        <f t="shared" si="206"/>
        <v>9.8092345284309879</v>
      </c>
      <c r="T912">
        <v>-0.14779999999999999</v>
      </c>
      <c r="U912">
        <f t="shared" si="207"/>
        <v>0.46895084758938455</v>
      </c>
      <c r="V912">
        <f t="shared" si="208"/>
        <v>7.4443639190067916</v>
      </c>
      <c r="W912">
        <v>-0.40910000000000002</v>
      </c>
      <c r="X912">
        <f t="shared" si="209"/>
        <v>0.66821603369240989</v>
      </c>
      <c r="Y912">
        <f t="shared" si="210"/>
        <v>10.607600683296445</v>
      </c>
    </row>
    <row r="913" spans="1:25" x14ac:dyDescent="0.3">
      <c r="A913">
        <v>19670210</v>
      </c>
      <c r="B913">
        <v>0.38</v>
      </c>
      <c r="C913">
        <f t="shared" si="197"/>
        <v>0.25384278243056346</v>
      </c>
      <c r="D913">
        <f t="shared" si="198"/>
        <v>4.0296292465196819</v>
      </c>
      <c r="E913">
        <f t="shared" si="196"/>
        <v>196702</v>
      </c>
      <c r="F913" s="1"/>
      <c r="G913">
        <v>19670210</v>
      </c>
      <c r="H913">
        <v>0.4768</v>
      </c>
      <c r="I913">
        <f t="shared" si="199"/>
        <v>0.6828052750682414</v>
      </c>
      <c r="J913">
        <f t="shared" si="200"/>
        <v>10.839197710281709</v>
      </c>
      <c r="K913">
        <v>0.4496</v>
      </c>
      <c r="L913">
        <f t="shared" si="201"/>
        <v>0.59080065532813852</v>
      </c>
      <c r="M913">
        <f t="shared" si="202"/>
        <v>9.3786696504734515</v>
      </c>
      <c r="N913">
        <v>0.8286</v>
      </c>
      <c r="O913">
        <f t="shared" si="203"/>
        <v>0.73437591926904866</v>
      </c>
      <c r="P913">
        <f t="shared" si="204"/>
        <v>11.657856307322097</v>
      </c>
      <c r="Q913">
        <v>8.0399999999999999E-2</v>
      </c>
      <c r="R913">
        <f t="shared" si="205"/>
        <v>0.61686736568524814</v>
      </c>
      <c r="S913">
        <f t="shared" si="206"/>
        <v>9.7924658490882326</v>
      </c>
      <c r="T913">
        <v>-1.2999999999999999E-2</v>
      </c>
      <c r="U913">
        <f t="shared" si="207"/>
        <v>0.46913030031659775</v>
      </c>
      <c r="V913">
        <f t="shared" si="208"/>
        <v>7.4472126427365817</v>
      </c>
      <c r="W913">
        <v>0.4859</v>
      </c>
      <c r="X913">
        <f t="shared" si="209"/>
        <v>0.66546574103944311</v>
      </c>
      <c r="Y913">
        <f t="shared" si="210"/>
        <v>10.563941140942056</v>
      </c>
    </row>
    <row r="914" spans="1:25" x14ac:dyDescent="0.3">
      <c r="A914">
        <v>19670213</v>
      </c>
      <c r="B914">
        <v>0.06</v>
      </c>
      <c r="C914">
        <f t="shared" si="197"/>
        <v>0.25198931687515846</v>
      </c>
      <c r="D914">
        <f t="shared" si="198"/>
        <v>4.0002063929803269</v>
      </c>
      <c r="E914">
        <f t="shared" si="196"/>
        <v>196702</v>
      </c>
      <c r="F914" s="1"/>
      <c r="G914">
        <v>19670213</v>
      </c>
      <c r="H914">
        <v>0.69689999999999996</v>
      </c>
      <c r="I914">
        <f t="shared" si="199"/>
        <v>0.6786548301395573</v>
      </c>
      <c r="J914">
        <f t="shared" si="200"/>
        <v>10.773311439612305</v>
      </c>
      <c r="K914">
        <v>0.56999999999999995</v>
      </c>
      <c r="L914">
        <f t="shared" si="201"/>
        <v>0.57946202298017002</v>
      </c>
      <c r="M914">
        <f t="shared" si="202"/>
        <v>9.1986744420715496</v>
      </c>
      <c r="N914">
        <v>0.66959999999999997</v>
      </c>
      <c r="O914">
        <f t="shared" si="203"/>
        <v>0.7211500224433588</v>
      </c>
      <c r="P914">
        <f t="shared" si="204"/>
        <v>11.447901704122653</v>
      </c>
      <c r="Q914">
        <v>0.12089999999999999</v>
      </c>
      <c r="R914">
        <f t="shared" si="205"/>
        <v>0.61126333913558606</v>
      </c>
      <c r="S914">
        <f t="shared" si="206"/>
        <v>9.7035046855421783</v>
      </c>
      <c r="T914">
        <v>-0.1439</v>
      </c>
      <c r="U914">
        <f t="shared" si="207"/>
        <v>0.46087534872167107</v>
      </c>
      <c r="V914">
        <f t="shared" si="208"/>
        <v>7.3161693487062704</v>
      </c>
      <c r="W914">
        <v>0.26729999999999998</v>
      </c>
      <c r="X914">
        <f t="shared" si="209"/>
        <v>0.65950709850846245</v>
      </c>
      <c r="Y914">
        <f t="shared" si="210"/>
        <v>10.469350623211012</v>
      </c>
    </row>
    <row r="915" spans="1:25" x14ac:dyDescent="0.3">
      <c r="A915">
        <v>19670214</v>
      </c>
      <c r="B915">
        <v>-0.1</v>
      </c>
      <c r="C915">
        <f t="shared" si="197"/>
        <v>0.25198931687515846</v>
      </c>
      <c r="D915">
        <f t="shared" si="198"/>
        <v>4.0002063929803269</v>
      </c>
      <c r="E915">
        <f t="shared" si="196"/>
        <v>196702</v>
      </c>
      <c r="F915" s="1"/>
      <c r="G915">
        <v>19670214</v>
      </c>
      <c r="H915">
        <v>0.98870000000000002</v>
      </c>
      <c r="I915">
        <f t="shared" si="199"/>
        <v>0.67962368777156823</v>
      </c>
      <c r="J915">
        <f t="shared" si="200"/>
        <v>10.788691577713072</v>
      </c>
      <c r="K915">
        <v>0.71519999999999995</v>
      </c>
      <c r="L915">
        <f t="shared" si="201"/>
        <v>0.58000604616710272</v>
      </c>
      <c r="M915">
        <f t="shared" si="202"/>
        <v>9.2073105424320101</v>
      </c>
      <c r="N915">
        <v>0.95630000000000004</v>
      </c>
      <c r="O915">
        <f t="shared" si="203"/>
        <v>0.71692204123533532</v>
      </c>
      <c r="P915">
        <f t="shared" si="204"/>
        <v>11.380784583176945</v>
      </c>
      <c r="Q915">
        <v>0.90359999999999996</v>
      </c>
      <c r="R915">
        <f t="shared" si="205"/>
        <v>0.61000442327515492</v>
      </c>
      <c r="S915">
        <f t="shared" si="206"/>
        <v>9.6835200158126433</v>
      </c>
      <c r="T915">
        <v>0.62329999999999997</v>
      </c>
      <c r="U915">
        <f t="shared" si="207"/>
        <v>0.45965922551570182</v>
      </c>
      <c r="V915">
        <f t="shared" si="208"/>
        <v>7.2968639913066147</v>
      </c>
      <c r="W915">
        <v>0.73309999999999997</v>
      </c>
      <c r="X915">
        <f t="shared" si="209"/>
        <v>0.65275912085667698</v>
      </c>
      <c r="Y915">
        <f t="shared" si="210"/>
        <v>10.362229798895536</v>
      </c>
    </row>
    <row r="916" spans="1:25" x14ac:dyDescent="0.3">
      <c r="A916">
        <v>19670215</v>
      </c>
      <c r="B916">
        <v>0.1</v>
      </c>
      <c r="C916">
        <f t="shared" si="197"/>
        <v>0.25201762112188147</v>
      </c>
      <c r="D916">
        <f t="shared" si="198"/>
        <v>4.0006557089675834</v>
      </c>
      <c r="E916">
        <f t="shared" si="196"/>
        <v>196702</v>
      </c>
      <c r="F916" s="1"/>
      <c r="G916">
        <v>19670215</v>
      </c>
      <c r="H916">
        <v>-0.26989999999999997</v>
      </c>
      <c r="I916">
        <f t="shared" si="199"/>
        <v>0.67832306857750813</v>
      </c>
      <c r="J916">
        <f t="shared" si="200"/>
        <v>10.768044888085791</v>
      </c>
      <c r="K916">
        <v>0.25700000000000001</v>
      </c>
      <c r="L916">
        <f t="shared" si="201"/>
        <v>0.57328100714443886</v>
      </c>
      <c r="M916">
        <f t="shared" si="202"/>
        <v>9.100553857564968</v>
      </c>
      <c r="N916">
        <v>4.3799999999999999E-2</v>
      </c>
      <c r="O916">
        <f t="shared" si="203"/>
        <v>0.71484178712400703</v>
      </c>
      <c r="P916">
        <f t="shared" si="204"/>
        <v>11.347761572922581</v>
      </c>
      <c r="Q916">
        <v>0.26490000000000002</v>
      </c>
      <c r="R916">
        <f t="shared" si="205"/>
        <v>0.60129106276261268</v>
      </c>
      <c r="S916">
        <f t="shared" si="206"/>
        <v>9.5451997058136211</v>
      </c>
      <c r="T916">
        <v>-0.1086</v>
      </c>
      <c r="U916">
        <f t="shared" si="207"/>
        <v>0.454663418688798</v>
      </c>
      <c r="V916">
        <f t="shared" si="208"/>
        <v>7.2175580165339772</v>
      </c>
      <c r="W916">
        <v>0.14560000000000001</v>
      </c>
      <c r="X916">
        <f t="shared" si="209"/>
        <v>0.64279485329372699</v>
      </c>
      <c r="Y916">
        <f t="shared" si="210"/>
        <v>10.204051955084697</v>
      </c>
    </row>
    <row r="917" spans="1:25" x14ac:dyDescent="0.3">
      <c r="A917">
        <v>19670216</v>
      </c>
      <c r="B917">
        <v>-0.35</v>
      </c>
      <c r="C917">
        <f t="shared" si="197"/>
        <v>0.25561154098945854</v>
      </c>
      <c r="D917">
        <f t="shared" si="198"/>
        <v>4.0577074181766015</v>
      </c>
      <c r="E917">
        <f t="shared" si="196"/>
        <v>196702</v>
      </c>
      <c r="F917" s="1"/>
      <c r="G917">
        <v>19670216</v>
      </c>
      <c r="H917">
        <v>-0.17749999999999999</v>
      </c>
      <c r="I917">
        <f t="shared" si="199"/>
        <v>0.6350509185755232</v>
      </c>
      <c r="J917">
        <f t="shared" si="200"/>
        <v>10.081120802483779</v>
      </c>
      <c r="K917">
        <v>-0.1996</v>
      </c>
      <c r="L917">
        <f t="shared" si="201"/>
        <v>0.53801077810387044</v>
      </c>
      <c r="M917">
        <f t="shared" si="202"/>
        <v>8.5406563292111741</v>
      </c>
      <c r="N917">
        <v>-0.28129999999999999</v>
      </c>
      <c r="O917">
        <f t="shared" si="203"/>
        <v>0.6720229786960269</v>
      </c>
      <c r="P917">
        <f t="shared" si="204"/>
        <v>10.668034061703269</v>
      </c>
      <c r="Q917">
        <v>-2.8999999999999998E-3</v>
      </c>
      <c r="R917">
        <f t="shared" si="205"/>
        <v>0.57430449604540468</v>
      </c>
      <c r="S917">
        <f t="shared" si="206"/>
        <v>9.1168012401745102</v>
      </c>
      <c r="T917">
        <v>-0.48170000000000002</v>
      </c>
      <c r="U917">
        <f t="shared" si="207"/>
        <v>0.42467548818875983</v>
      </c>
      <c r="V917">
        <f t="shared" si="208"/>
        <v>6.7415143779144389</v>
      </c>
      <c r="W917">
        <v>-0.59470000000000001</v>
      </c>
      <c r="X917">
        <f t="shared" si="209"/>
        <v>0.61021890339164131</v>
      </c>
      <c r="Y917">
        <f t="shared" si="210"/>
        <v>9.6869247821089903</v>
      </c>
    </row>
    <row r="918" spans="1:25" x14ac:dyDescent="0.3">
      <c r="A918">
        <v>19670217</v>
      </c>
      <c r="B918">
        <v>-0.17</v>
      </c>
      <c r="C918">
        <f t="shared" si="197"/>
        <v>0.25448180426223987</v>
      </c>
      <c r="D918">
        <f t="shared" si="198"/>
        <v>4.0397734036134221</v>
      </c>
      <c r="E918">
        <f t="shared" si="196"/>
        <v>196702</v>
      </c>
      <c r="F918" s="1"/>
      <c r="G918">
        <v>19670217</v>
      </c>
      <c r="H918">
        <v>0.20200000000000001</v>
      </c>
      <c r="I918">
        <f t="shared" si="199"/>
        <v>0.62008603462435608</v>
      </c>
      <c r="J918">
        <f t="shared" si="200"/>
        <v>9.8435606344813991</v>
      </c>
      <c r="K918">
        <v>-4.0399999999999998E-2</v>
      </c>
      <c r="L918">
        <f t="shared" si="201"/>
        <v>0.52385388061411087</v>
      </c>
      <c r="M918">
        <f t="shared" si="202"/>
        <v>8.3159225486463448</v>
      </c>
      <c r="N918">
        <v>-9.2299999999999993E-2</v>
      </c>
      <c r="O918">
        <f t="shared" si="203"/>
        <v>0.66086901173768287</v>
      </c>
      <c r="P918">
        <f t="shared" si="204"/>
        <v>10.490970325481609</v>
      </c>
      <c r="Q918">
        <v>0.1293</v>
      </c>
      <c r="R918">
        <f t="shared" si="205"/>
        <v>0.55963189762214072</v>
      </c>
      <c r="S918">
        <f t="shared" si="206"/>
        <v>8.8838809610840617</v>
      </c>
      <c r="T918">
        <v>-0.105</v>
      </c>
      <c r="U918">
        <f t="shared" si="207"/>
        <v>0.41601788272012752</v>
      </c>
      <c r="V918">
        <f t="shared" si="208"/>
        <v>6.6040791517985555</v>
      </c>
      <c r="W918">
        <v>7.85E-2</v>
      </c>
      <c r="X918">
        <f t="shared" si="209"/>
        <v>0.60798291152715767</v>
      </c>
      <c r="Y918">
        <f t="shared" si="210"/>
        <v>9.6514295116670663</v>
      </c>
    </row>
    <row r="919" spans="1:25" x14ac:dyDescent="0.3">
      <c r="A919">
        <v>19670220</v>
      </c>
      <c r="B919">
        <v>-0.01</v>
      </c>
      <c r="C919">
        <f t="shared" si="197"/>
        <v>0.25439920361954727</v>
      </c>
      <c r="D919">
        <f t="shared" si="198"/>
        <v>4.03846215906123</v>
      </c>
      <c r="E919">
        <f t="shared" si="196"/>
        <v>196702</v>
      </c>
      <c r="F919" s="1"/>
      <c r="G919">
        <v>19670220</v>
      </c>
      <c r="H919">
        <v>-0.57530000000000003</v>
      </c>
      <c r="I919">
        <f t="shared" si="199"/>
        <v>0.63004548140016714</v>
      </c>
      <c r="J919">
        <f t="shared" si="200"/>
        <v>10.001661950668881</v>
      </c>
      <c r="K919">
        <v>-0.38400000000000001</v>
      </c>
      <c r="L919">
        <f t="shared" si="201"/>
        <v>0.53155148789149376</v>
      </c>
      <c r="M919">
        <f t="shared" si="202"/>
        <v>8.4381182759235216</v>
      </c>
      <c r="N919">
        <v>-0.39450000000000002</v>
      </c>
      <c r="O919">
        <f t="shared" si="203"/>
        <v>0.6668363028082217</v>
      </c>
      <c r="P919">
        <f t="shared" si="204"/>
        <v>10.585698134521902</v>
      </c>
      <c r="Q919">
        <v>-0.37790000000000001</v>
      </c>
      <c r="R919">
        <f t="shared" si="205"/>
        <v>0.55214750150743597</v>
      </c>
      <c r="S919">
        <f t="shared" si="206"/>
        <v>8.7650698560860203</v>
      </c>
      <c r="T919">
        <v>-0.50329999999999997</v>
      </c>
      <c r="U919">
        <f t="shared" si="207"/>
        <v>0.42381402800775497</v>
      </c>
      <c r="V919">
        <f t="shared" si="208"/>
        <v>6.7278391214944975</v>
      </c>
      <c r="W919">
        <v>-0.57789999999999997</v>
      </c>
      <c r="X919">
        <f t="shared" si="209"/>
        <v>0.60949061268105487</v>
      </c>
      <c r="Y919">
        <f t="shared" si="210"/>
        <v>9.6753635254947703</v>
      </c>
    </row>
    <row r="920" spans="1:25" x14ac:dyDescent="0.3">
      <c r="A920">
        <v>19670221</v>
      </c>
      <c r="B920">
        <v>0.4</v>
      </c>
      <c r="C920">
        <f t="shared" si="197"/>
        <v>0.25365241576338055</v>
      </c>
      <c r="D920">
        <f t="shared" si="198"/>
        <v>4.0266072693639883</v>
      </c>
      <c r="E920">
        <f t="shared" si="196"/>
        <v>196702</v>
      </c>
      <c r="F920" s="1"/>
      <c r="G920">
        <v>19670221</v>
      </c>
      <c r="H920">
        <v>0.1038</v>
      </c>
      <c r="I920">
        <f t="shared" si="199"/>
        <v>0.62850630216761283</v>
      </c>
      <c r="J920">
        <f t="shared" si="200"/>
        <v>9.9772282378339163</v>
      </c>
      <c r="K920">
        <v>3.1099999999999999E-2</v>
      </c>
      <c r="L920">
        <f t="shared" si="201"/>
        <v>0.52796950097027573</v>
      </c>
      <c r="M920">
        <f t="shared" si="202"/>
        <v>8.3812559963653488</v>
      </c>
      <c r="N920">
        <v>0.72570000000000001</v>
      </c>
      <c r="O920">
        <f t="shared" si="203"/>
        <v>0.66562981216000128</v>
      </c>
      <c r="P920">
        <f t="shared" si="204"/>
        <v>10.566545689236003</v>
      </c>
      <c r="Q920">
        <v>-0.1026</v>
      </c>
      <c r="R920">
        <f t="shared" si="205"/>
        <v>0.55075183016434781</v>
      </c>
      <c r="S920">
        <f t="shared" si="206"/>
        <v>8.7429142603712755</v>
      </c>
      <c r="T920">
        <v>-0.1198</v>
      </c>
      <c r="U920">
        <f t="shared" si="207"/>
        <v>0.42472379519328762</v>
      </c>
      <c r="V920">
        <f t="shared" si="208"/>
        <v>6.7422812278378164</v>
      </c>
      <c r="W920">
        <v>8.2699999999999996E-2</v>
      </c>
      <c r="X920">
        <f t="shared" si="209"/>
        <v>0.590302871691883</v>
      </c>
      <c r="Y920">
        <f t="shared" si="210"/>
        <v>9.3707675802239532</v>
      </c>
    </row>
    <row r="921" spans="1:25" x14ac:dyDescent="0.3">
      <c r="A921">
        <v>19670223</v>
      </c>
      <c r="B921">
        <v>-0.02</v>
      </c>
      <c r="C921">
        <f t="shared" si="197"/>
        <v>0.24585283366113361</v>
      </c>
      <c r="D921">
        <f t="shared" si="198"/>
        <v>3.9027927419273341</v>
      </c>
      <c r="E921">
        <f t="shared" si="196"/>
        <v>196702</v>
      </c>
      <c r="F921" s="1"/>
      <c r="G921">
        <v>19670223</v>
      </c>
      <c r="H921">
        <v>0.27610000000000001</v>
      </c>
      <c r="I921">
        <f t="shared" si="199"/>
        <v>0.62500170918410347</v>
      </c>
      <c r="J921">
        <f t="shared" si="200"/>
        <v>9.9215945489487112</v>
      </c>
      <c r="K921">
        <v>-1.8499999999999999E-2</v>
      </c>
      <c r="L921">
        <f t="shared" si="201"/>
        <v>0.52541777152354496</v>
      </c>
      <c r="M921">
        <f t="shared" si="202"/>
        <v>8.3407485471903282</v>
      </c>
      <c r="N921">
        <v>0.1149</v>
      </c>
      <c r="O921">
        <f t="shared" si="203"/>
        <v>0.66680473864559953</v>
      </c>
      <c r="P921">
        <f t="shared" si="204"/>
        <v>10.585197068974061</v>
      </c>
      <c r="Q921">
        <v>9.8699999999999996E-2</v>
      </c>
      <c r="R921">
        <f t="shared" si="205"/>
        <v>0.54842523270987575</v>
      </c>
      <c r="S921">
        <f t="shared" si="206"/>
        <v>8.7059806707783416</v>
      </c>
      <c r="T921">
        <v>5.9700000000000003E-2</v>
      </c>
      <c r="U921">
        <f t="shared" si="207"/>
        <v>0.42359255520137962</v>
      </c>
      <c r="V921">
        <f t="shared" si="208"/>
        <v>6.7243233496875012</v>
      </c>
      <c r="W921">
        <v>0.2145</v>
      </c>
      <c r="X921">
        <f t="shared" si="209"/>
        <v>0.59032484358118664</v>
      </c>
      <c r="Y921">
        <f t="shared" si="210"/>
        <v>9.3711163731535443</v>
      </c>
    </row>
    <row r="922" spans="1:25" x14ac:dyDescent="0.3">
      <c r="A922">
        <v>19670224</v>
      </c>
      <c r="B922">
        <v>0</v>
      </c>
      <c r="C922">
        <f t="shared" si="197"/>
        <v>0.24288031508878424</v>
      </c>
      <c r="D922">
        <f t="shared" si="198"/>
        <v>3.855605472467591</v>
      </c>
      <c r="E922">
        <f t="shared" si="196"/>
        <v>196702</v>
      </c>
      <c r="F922" s="1"/>
      <c r="G922">
        <v>19670224</v>
      </c>
      <c r="H922">
        <v>0.31259999999999999</v>
      </c>
      <c r="I922">
        <f t="shared" si="199"/>
        <v>0.62292386952206191</v>
      </c>
      <c r="J922">
        <f t="shared" si="200"/>
        <v>9.8886098668885403</v>
      </c>
      <c r="K922">
        <v>0.21229999999999999</v>
      </c>
      <c r="L922">
        <f t="shared" si="201"/>
        <v>0.52005958438503397</v>
      </c>
      <c r="M922">
        <f t="shared" si="202"/>
        <v>8.2556899633104592</v>
      </c>
      <c r="N922">
        <v>-5.0999999999999997E-2</v>
      </c>
      <c r="O922">
        <f t="shared" si="203"/>
        <v>0.66795428794801215</v>
      </c>
      <c r="P922">
        <f t="shared" si="204"/>
        <v>10.603445598418009</v>
      </c>
      <c r="Q922">
        <v>-0.16500000000000001</v>
      </c>
      <c r="R922">
        <f t="shared" si="205"/>
        <v>0.54990253213406626</v>
      </c>
      <c r="S922">
        <f t="shared" si="206"/>
        <v>8.7294320721086649</v>
      </c>
      <c r="T922">
        <v>0.1065</v>
      </c>
      <c r="U922">
        <f t="shared" si="207"/>
        <v>0.42043604016887193</v>
      </c>
      <c r="V922">
        <f t="shared" si="208"/>
        <v>6.6742152269735868</v>
      </c>
      <c r="W922">
        <v>0.19089999999999999</v>
      </c>
      <c r="X922">
        <f t="shared" si="209"/>
        <v>0.58389083621739091</v>
      </c>
      <c r="Y922">
        <f t="shared" si="210"/>
        <v>9.2689796726445728</v>
      </c>
    </row>
    <row r="923" spans="1:25" x14ac:dyDescent="0.3">
      <c r="A923">
        <v>19670227</v>
      </c>
      <c r="B923">
        <v>0</v>
      </c>
      <c r="C923">
        <f t="shared" si="197"/>
        <v>0.24197609257637634</v>
      </c>
      <c r="D923">
        <f t="shared" si="198"/>
        <v>3.841251385081407</v>
      </c>
      <c r="E923">
        <f t="shared" si="196"/>
        <v>196702</v>
      </c>
      <c r="F923" s="1"/>
      <c r="G923">
        <v>19670227</v>
      </c>
      <c r="H923">
        <v>-1.56</v>
      </c>
      <c r="I923">
        <f t="shared" si="199"/>
        <v>0.67116316248371455</v>
      </c>
      <c r="J923">
        <f t="shared" si="200"/>
        <v>10.654384902477268</v>
      </c>
      <c r="K923">
        <v>-1.3718999999999999</v>
      </c>
      <c r="L923">
        <f t="shared" si="201"/>
        <v>0.5637518026102688</v>
      </c>
      <c r="M923">
        <f t="shared" si="202"/>
        <v>8.9492824252268708</v>
      </c>
      <c r="N923">
        <v>-1.5494000000000001</v>
      </c>
      <c r="O923">
        <f t="shared" si="203"/>
        <v>0.71433107039577137</v>
      </c>
      <c r="P923">
        <f t="shared" si="204"/>
        <v>11.339654196202707</v>
      </c>
      <c r="Q923">
        <v>-0.94089999999999996</v>
      </c>
      <c r="R923">
        <f t="shared" si="205"/>
        <v>0.56704898915249824</v>
      </c>
      <c r="S923">
        <f t="shared" si="206"/>
        <v>9.0016236389284394</v>
      </c>
      <c r="T923">
        <v>-1.2311000000000001</v>
      </c>
      <c r="U923">
        <f t="shared" si="207"/>
        <v>0.45420539362902201</v>
      </c>
      <c r="V923">
        <f t="shared" si="208"/>
        <v>7.2102870941195611</v>
      </c>
      <c r="W923">
        <v>-0.9526</v>
      </c>
      <c r="X923">
        <f t="shared" si="209"/>
        <v>0.60150559766522449</v>
      </c>
      <c r="Y923">
        <f t="shared" si="210"/>
        <v>9.5486053418127472</v>
      </c>
    </row>
    <row r="924" spans="1:25" x14ac:dyDescent="0.3">
      <c r="A924">
        <v>19670228</v>
      </c>
      <c r="B924">
        <v>0.92</v>
      </c>
      <c r="C924">
        <f t="shared" si="197"/>
        <v>0.26767354051864245</v>
      </c>
      <c r="D924">
        <f t="shared" si="198"/>
        <v>4.2491857245869946</v>
      </c>
      <c r="E924">
        <f t="shared" si="196"/>
        <v>196702</v>
      </c>
      <c r="F924" s="1"/>
      <c r="G924">
        <v>19670228</v>
      </c>
      <c r="H924">
        <v>0.25469999999999998</v>
      </c>
      <c r="I924">
        <f t="shared" si="199"/>
        <v>0.6693959856395878</v>
      </c>
      <c r="J924">
        <f t="shared" si="200"/>
        <v>10.62633183976388</v>
      </c>
      <c r="K924">
        <v>0.3075</v>
      </c>
      <c r="L924">
        <f t="shared" si="201"/>
        <v>0.5608048327518701</v>
      </c>
      <c r="M924">
        <f t="shared" si="202"/>
        <v>8.9025007290277127</v>
      </c>
      <c r="N924">
        <v>0.93669999999999998</v>
      </c>
      <c r="O924">
        <f t="shared" si="203"/>
        <v>0.7160540980572857</v>
      </c>
      <c r="P924">
        <f t="shared" si="204"/>
        <v>11.36700641236942</v>
      </c>
      <c r="Q924">
        <v>-0.25159999999999999</v>
      </c>
      <c r="R924">
        <f t="shared" si="205"/>
        <v>0.56087007694965707</v>
      </c>
      <c r="S924">
        <f t="shared" si="206"/>
        <v>8.9035364485587181</v>
      </c>
      <c r="T924">
        <v>0.12330000000000001</v>
      </c>
      <c r="U924">
        <f t="shared" si="207"/>
        <v>0.45371916437846627</v>
      </c>
      <c r="V924">
        <f t="shared" si="208"/>
        <v>7.2025684440567463</v>
      </c>
      <c r="W924">
        <v>0.90010000000000001</v>
      </c>
      <c r="X924">
        <f t="shared" si="209"/>
        <v>0.60157993263830478</v>
      </c>
      <c r="Y924">
        <f t="shared" si="210"/>
        <v>9.5497853729276585</v>
      </c>
    </row>
    <row r="925" spans="1:25" x14ac:dyDescent="0.3">
      <c r="A925">
        <v>19670301</v>
      </c>
      <c r="B925">
        <v>-0.15</v>
      </c>
      <c r="C925">
        <f t="shared" si="197"/>
        <v>0.26871377038678201</v>
      </c>
      <c r="D925">
        <f t="shared" si="198"/>
        <v>4.2656988618116278</v>
      </c>
      <c r="E925">
        <f t="shared" si="196"/>
        <v>196703</v>
      </c>
      <c r="F925" s="1"/>
      <c r="G925">
        <v>19670301</v>
      </c>
      <c r="H925">
        <v>0.90649999999999997</v>
      </c>
      <c r="I925">
        <f t="shared" si="199"/>
        <v>0.6723298728353363</v>
      </c>
      <c r="J925">
        <f t="shared" si="200"/>
        <v>10.672905855131884</v>
      </c>
      <c r="K925">
        <v>1.1071</v>
      </c>
      <c r="L925">
        <f t="shared" si="201"/>
        <v>0.5688865163682908</v>
      </c>
      <c r="M925">
        <f t="shared" si="202"/>
        <v>9.0307934791702387</v>
      </c>
      <c r="N925">
        <v>1.3396999999999999</v>
      </c>
      <c r="O925">
        <f t="shared" si="203"/>
        <v>0.72595672919717946</v>
      </c>
      <c r="P925">
        <f t="shared" si="204"/>
        <v>11.524205808297598</v>
      </c>
      <c r="Q925">
        <v>1.823</v>
      </c>
      <c r="R925">
        <f t="shared" si="205"/>
        <v>0.60166721754360752</v>
      </c>
      <c r="S925">
        <f t="shared" si="206"/>
        <v>9.551170977843503</v>
      </c>
      <c r="T925">
        <v>0.33200000000000002</v>
      </c>
      <c r="U925">
        <f t="shared" si="207"/>
        <v>0.45453155516868982</v>
      </c>
      <c r="V925">
        <f t="shared" si="208"/>
        <v>7.2154647480467302</v>
      </c>
      <c r="W925">
        <v>1.0981000000000001</v>
      </c>
      <c r="X925">
        <f t="shared" si="209"/>
        <v>0.61209760239354982</v>
      </c>
      <c r="Y925">
        <f t="shared" si="210"/>
        <v>9.7167482041933617</v>
      </c>
    </row>
    <row r="926" spans="1:25" x14ac:dyDescent="0.3">
      <c r="A926">
        <v>19670302</v>
      </c>
      <c r="B926">
        <v>-0.03</v>
      </c>
      <c r="C926">
        <f t="shared" si="197"/>
        <v>0.2679096736221725</v>
      </c>
      <c r="D926">
        <f t="shared" si="198"/>
        <v>4.2529342213964965</v>
      </c>
      <c r="E926">
        <f t="shared" si="196"/>
        <v>196703</v>
      </c>
      <c r="F926" s="1"/>
      <c r="G926">
        <v>19670302</v>
      </c>
      <c r="H926">
        <v>0.45369999999999999</v>
      </c>
      <c r="I926">
        <f t="shared" si="199"/>
        <v>0.67122370803331177</v>
      </c>
      <c r="J926">
        <f t="shared" si="200"/>
        <v>10.655346033280624</v>
      </c>
      <c r="K926">
        <v>0.31719999999999998</v>
      </c>
      <c r="L926">
        <f t="shared" si="201"/>
        <v>0.56716804585101854</v>
      </c>
      <c r="M926">
        <f t="shared" si="202"/>
        <v>9.0035136054256455</v>
      </c>
      <c r="N926">
        <v>0.66210000000000002</v>
      </c>
      <c r="O926">
        <f t="shared" si="203"/>
        <v>0.72449219325703973</v>
      </c>
      <c r="P926">
        <f t="shared" si="204"/>
        <v>11.500957020995243</v>
      </c>
      <c r="Q926">
        <v>0.74590000000000001</v>
      </c>
      <c r="R926">
        <f t="shared" si="205"/>
        <v>0.60518205894968202</v>
      </c>
      <c r="S926">
        <f t="shared" si="206"/>
        <v>9.606967355393337</v>
      </c>
      <c r="T926">
        <v>0.43569999999999998</v>
      </c>
      <c r="U926">
        <f t="shared" si="207"/>
        <v>0.45532268404653919</v>
      </c>
      <c r="V926">
        <f t="shared" si="208"/>
        <v>7.2280235296414768</v>
      </c>
      <c r="W926">
        <v>0.48230000000000001</v>
      </c>
      <c r="X926">
        <f t="shared" si="209"/>
        <v>0.61269668730356974</v>
      </c>
      <c r="Y926">
        <f t="shared" si="210"/>
        <v>9.7262583823101068</v>
      </c>
    </row>
    <row r="927" spans="1:25" x14ac:dyDescent="0.3">
      <c r="A927">
        <v>19670303</v>
      </c>
      <c r="B927">
        <v>0.06</v>
      </c>
      <c r="C927">
        <f t="shared" si="197"/>
        <v>0.26701377479861105</v>
      </c>
      <c r="D927">
        <f t="shared" si="198"/>
        <v>4.2387122684743836</v>
      </c>
      <c r="E927">
        <f t="shared" si="196"/>
        <v>196703</v>
      </c>
      <c r="F927" s="1"/>
      <c r="G927">
        <v>19670303</v>
      </c>
      <c r="H927">
        <v>0.38950000000000001</v>
      </c>
      <c r="I927">
        <f t="shared" si="199"/>
        <v>0.67122707108520807</v>
      </c>
      <c r="J927">
        <f t="shared" si="200"/>
        <v>10.655399420074406</v>
      </c>
      <c r="K927">
        <v>0.46239999999999998</v>
      </c>
      <c r="L927">
        <f t="shared" si="201"/>
        <v>0.56603673780274433</v>
      </c>
      <c r="M927">
        <f t="shared" si="202"/>
        <v>8.9855546469140091</v>
      </c>
      <c r="N927">
        <v>0.35770000000000002</v>
      </c>
      <c r="O927">
        <f t="shared" si="203"/>
        <v>0.72168169481618993</v>
      </c>
      <c r="P927">
        <f t="shared" si="204"/>
        <v>11.456341741387503</v>
      </c>
      <c r="Q927">
        <v>9.2899999999999996E-2</v>
      </c>
      <c r="R927">
        <f t="shared" si="205"/>
        <v>0.59877976180705828</v>
      </c>
      <c r="S927">
        <f t="shared" si="206"/>
        <v>9.5053340390398073</v>
      </c>
      <c r="T927">
        <v>4.4200000000000003E-2</v>
      </c>
      <c r="U927">
        <f t="shared" si="207"/>
        <v>0.44981126554072054</v>
      </c>
      <c r="V927">
        <f t="shared" si="208"/>
        <v>7.140532473215905</v>
      </c>
      <c r="W927">
        <v>0.253</v>
      </c>
      <c r="X927">
        <f t="shared" si="209"/>
        <v>0.6089246755041654</v>
      </c>
      <c r="Y927">
        <f t="shared" si="210"/>
        <v>9.6663795513283564</v>
      </c>
    </row>
    <row r="928" spans="1:25" x14ac:dyDescent="0.3">
      <c r="A928">
        <v>19670306</v>
      </c>
      <c r="B928">
        <v>-0.18</v>
      </c>
      <c r="C928">
        <f t="shared" si="197"/>
        <v>0.26773263288561666</v>
      </c>
      <c r="D928">
        <f t="shared" si="198"/>
        <v>4.2501237868313702</v>
      </c>
      <c r="E928">
        <f t="shared" si="196"/>
        <v>196703</v>
      </c>
      <c r="F928" s="1"/>
      <c r="G928">
        <v>19670306</v>
      </c>
      <c r="H928">
        <v>0.19620000000000001</v>
      </c>
      <c r="I928">
        <f t="shared" si="199"/>
        <v>0.67026191225081866</v>
      </c>
      <c r="J928">
        <f t="shared" si="200"/>
        <v>10.640077998565578</v>
      </c>
      <c r="K928">
        <v>0.26290000000000002</v>
      </c>
      <c r="L928">
        <f t="shared" si="201"/>
        <v>0.56069124462275133</v>
      </c>
      <c r="M928">
        <f t="shared" si="202"/>
        <v>8.9006975733784888</v>
      </c>
      <c r="N928">
        <v>3.85E-2</v>
      </c>
      <c r="O928">
        <f t="shared" si="203"/>
        <v>0.72082852059201297</v>
      </c>
      <c r="P928">
        <f t="shared" si="204"/>
        <v>11.442798020454406</v>
      </c>
      <c r="Q928">
        <v>-1.2800000000000001E-2</v>
      </c>
      <c r="R928">
        <f t="shared" si="205"/>
        <v>0.57409545648874194</v>
      </c>
      <c r="S928">
        <f t="shared" si="206"/>
        <v>9.1134828400878813</v>
      </c>
      <c r="T928">
        <v>-0.17760000000000001</v>
      </c>
      <c r="U928">
        <f t="shared" si="207"/>
        <v>0.44343246117564938</v>
      </c>
      <c r="V928">
        <f t="shared" si="208"/>
        <v>7.0392720931444357</v>
      </c>
      <c r="W928">
        <v>-0.223</v>
      </c>
      <c r="X928">
        <f t="shared" si="209"/>
        <v>0.60099642803304132</v>
      </c>
      <c r="Y928">
        <f t="shared" si="210"/>
        <v>9.5405225244813305</v>
      </c>
    </row>
    <row r="929" spans="1:25" x14ac:dyDescent="0.3">
      <c r="A929">
        <v>19670307</v>
      </c>
      <c r="B929">
        <v>0.09</v>
      </c>
      <c r="C929">
        <f t="shared" si="197"/>
        <v>0.26596588711213442</v>
      </c>
      <c r="D929">
        <f t="shared" si="198"/>
        <v>4.2220775671523194</v>
      </c>
      <c r="E929">
        <f t="shared" si="196"/>
        <v>196703</v>
      </c>
      <c r="F929" s="1"/>
      <c r="G929">
        <v>19670307</v>
      </c>
      <c r="H929">
        <v>0.61909999999999998</v>
      </c>
      <c r="I929">
        <f t="shared" si="199"/>
        <v>0.66952440732842178</v>
      </c>
      <c r="J929">
        <f t="shared" si="200"/>
        <v>10.62837047087349</v>
      </c>
      <c r="K929">
        <v>0.49880000000000002</v>
      </c>
      <c r="L929">
        <f t="shared" si="201"/>
        <v>0.56065678721301726</v>
      </c>
      <c r="M929">
        <f t="shared" si="202"/>
        <v>8.9001505789566107</v>
      </c>
      <c r="N929">
        <v>5.5899999999999998E-2</v>
      </c>
      <c r="O929">
        <f t="shared" si="203"/>
        <v>0.72102409835370951</v>
      </c>
      <c r="P929">
        <f t="shared" si="204"/>
        <v>11.445902721170947</v>
      </c>
      <c r="Q929">
        <v>-0.32790000000000002</v>
      </c>
      <c r="R929">
        <f t="shared" si="205"/>
        <v>0.57714867223409771</v>
      </c>
      <c r="S929">
        <f t="shared" si="206"/>
        <v>9.1619511374553113</v>
      </c>
      <c r="T929">
        <v>5.2900000000000003E-2</v>
      </c>
      <c r="U929">
        <f t="shared" si="207"/>
        <v>0.44134126965678144</v>
      </c>
      <c r="V929">
        <f t="shared" si="208"/>
        <v>7.006075456928043</v>
      </c>
      <c r="W929">
        <v>0.42380000000000001</v>
      </c>
      <c r="X929">
        <f t="shared" si="209"/>
        <v>0.60066009103121476</v>
      </c>
      <c r="Y929">
        <f t="shared" si="210"/>
        <v>9.5351833401000778</v>
      </c>
    </row>
    <row r="930" spans="1:25" x14ac:dyDescent="0.3">
      <c r="A930">
        <v>19670308</v>
      </c>
      <c r="B930">
        <v>0.27</v>
      </c>
      <c r="C930">
        <f t="shared" si="197"/>
        <v>0.26748097772800156</v>
      </c>
      <c r="D930">
        <f t="shared" si="198"/>
        <v>4.2461288850521921</v>
      </c>
      <c r="E930">
        <f t="shared" si="196"/>
        <v>196703</v>
      </c>
      <c r="F930" s="1"/>
      <c r="G930">
        <v>19670308</v>
      </c>
      <c r="H930">
        <v>0.31109999999999999</v>
      </c>
      <c r="I930">
        <f t="shared" si="199"/>
        <v>0.66941259096154804</v>
      </c>
      <c r="J930">
        <f t="shared" si="200"/>
        <v>10.626595441077962</v>
      </c>
      <c r="K930">
        <v>0.47610000000000002</v>
      </c>
      <c r="L930">
        <f t="shared" si="201"/>
        <v>0.56013635392023131</v>
      </c>
      <c r="M930">
        <f t="shared" si="202"/>
        <v>8.8918889565563504</v>
      </c>
      <c r="N930">
        <v>0.49540000000000001</v>
      </c>
      <c r="O930">
        <f t="shared" si="203"/>
        <v>0.72063885115681225</v>
      </c>
      <c r="P930">
        <f t="shared" si="204"/>
        <v>11.439787111513299</v>
      </c>
      <c r="Q930">
        <v>-4.4400000000000002E-2</v>
      </c>
      <c r="R930">
        <f t="shared" si="205"/>
        <v>0.57759565864870432</v>
      </c>
      <c r="S930">
        <f t="shared" si="206"/>
        <v>9.1690468268101508</v>
      </c>
      <c r="T930">
        <v>2.8500000000000001E-2</v>
      </c>
      <c r="U930">
        <f t="shared" si="207"/>
        <v>0.44019659487051149</v>
      </c>
      <c r="V930">
        <f t="shared" si="208"/>
        <v>6.9879043080289458</v>
      </c>
      <c r="W930">
        <v>0.31</v>
      </c>
      <c r="X930">
        <f t="shared" si="209"/>
        <v>0.60090711075124781</v>
      </c>
      <c r="Y930">
        <f t="shared" si="210"/>
        <v>9.5391046565888953</v>
      </c>
    </row>
    <row r="931" spans="1:25" x14ac:dyDescent="0.3">
      <c r="A931">
        <v>19670309</v>
      </c>
      <c r="B931">
        <v>-0.08</v>
      </c>
      <c r="C931">
        <f t="shared" si="197"/>
        <v>0.26207968771323042</v>
      </c>
      <c r="D931">
        <f t="shared" si="198"/>
        <v>4.1603860642240678</v>
      </c>
      <c r="E931">
        <f t="shared" si="196"/>
        <v>196703</v>
      </c>
      <c r="F931" s="1"/>
      <c r="G931">
        <v>19670309</v>
      </c>
      <c r="H931">
        <v>0.82089999999999996</v>
      </c>
      <c r="I931">
        <f t="shared" si="199"/>
        <v>0.66786859300720502</v>
      </c>
      <c r="J931">
        <f t="shared" si="200"/>
        <v>10.602085233406058</v>
      </c>
      <c r="K931">
        <v>0.48070000000000002</v>
      </c>
      <c r="L931">
        <f t="shared" si="201"/>
        <v>0.55486798119088421</v>
      </c>
      <c r="M931">
        <f t="shared" si="202"/>
        <v>8.8082561322212669</v>
      </c>
      <c r="N931">
        <v>0.63460000000000005</v>
      </c>
      <c r="O931">
        <f t="shared" si="203"/>
        <v>0.70946846065675584</v>
      </c>
      <c r="P931">
        <f t="shared" si="204"/>
        <v>11.262462659649533</v>
      </c>
      <c r="Q931">
        <v>0.29520000000000002</v>
      </c>
      <c r="R931">
        <f t="shared" si="205"/>
        <v>0.56903515171472985</v>
      </c>
      <c r="S931">
        <f t="shared" si="206"/>
        <v>9.0331529921465084</v>
      </c>
      <c r="T931">
        <v>0.18970000000000001</v>
      </c>
      <c r="U931">
        <f t="shared" si="207"/>
        <v>0.43383471150192077</v>
      </c>
      <c r="V931">
        <f t="shared" si="208"/>
        <v>6.8869125404492122</v>
      </c>
      <c r="W931">
        <v>0.3196</v>
      </c>
      <c r="X931">
        <f t="shared" si="209"/>
        <v>0.58018333820629786</v>
      </c>
      <c r="Y931">
        <f t="shared" si="210"/>
        <v>9.2101249663028604</v>
      </c>
    </row>
    <row r="932" spans="1:25" x14ac:dyDescent="0.3">
      <c r="A932">
        <v>19670310</v>
      </c>
      <c r="B932">
        <v>0.44</v>
      </c>
      <c r="C932">
        <f t="shared" si="197"/>
        <v>0.26489711252859799</v>
      </c>
      <c r="D932">
        <f t="shared" si="198"/>
        <v>4.2051112966185755</v>
      </c>
      <c r="E932">
        <f t="shared" si="196"/>
        <v>196703</v>
      </c>
      <c r="F932" s="1"/>
      <c r="G932">
        <v>19670310</v>
      </c>
      <c r="H932">
        <v>0.24840000000000001</v>
      </c>
      <c r="I932">
        <f t="shared" si="199"/>
        <v>0.66090678704414663</v>
      </c>
      <c r="J932">
        <f t="shared" si="200"/>
        <v>10.491569989881222</v>
      </c>
      <c r="K932">
        <v>0.38650000000000001</v>
      </c>
      <c r="L932">
        <f t="shared" si="201"/>
        <v>0.55342864756053056</v>
      </c>
      <c r="M932">
        <f t="shared" si="202"/>
        <v>8.785407419183862</v>
      </c>
      <c r="N932">
        <v>0.76370000000000005</v>
      </c>
      <c r="O932">
        <f t="shared" si="203"/>
        <v>0.70720011675709082</v>
      </c>
      <c r="P932">
        <f t="shared" si="204"/>
        <v>11.226453816570627</v>
      </c>
      <c r="Q932">
        <v>0.15090000000000001</v>
      </c>
      <c r="R932">
        <f t="shared" si="205"/>
        <v>0.56325251900605533</v>
      </c>
      <c r="S932">
        <f t="shared" si="206"/>
        <v>8.9413565437242255</v>
      </c>
      <c r="T932">
        <v>0.33460000000000001</v>
      </c>
      <c r="U932">
        <f t="shared" si="207"/>
        <v>0.43116955287973247</v>
      </c>
      <c r="V932">
        <f t="shared" si="208"/>
        <v>6.8446044589361135</v>
      </c>
      <c r="W932">
        <v>0.52370000000000005</v>
      </c>
      <c r="X932">
        <f t="shared" si="209"/>
        <v>0.58112781488138532</v>
      </c>
      <c r="Y932">
        <f t="shared" si="210"/>
        <v>9.225118068711156</v>
      </c>
    </row>
    <row r="933" spans="1:25" x14ac:dyDescent="0.3">
      <c r="A933">
        <v>19670313</v>
      </c>
      <c r="B933">
        <v>0.17</v>
      </c>
      <c r="C933">
        <f t="shared" si="197"/>
        <v>0.26073884590277657</v>
      </c>
      <c r="D933">
        <f t="shared" si="198"/>
        <v>4.1391008603564368</v>
      </c>
      <c r="E933">
        <f t="shared" si="196"/>
        <v>196703</v>
      </c>
      <c r="F933" s="1"/>
      <c r="G933">
        <v>19670313</v>
      </c>
      <c r="H933">
        <v>-0.47160000000000002</v>
      </c>
      <c r="I933">
        <f t="shared" si="199"/>
        <v>0.6695441519514822</v>
      </c>
      <c r="J933">
        <f t="shared" si="200"/>
        <v>10.628683907047581</v>
      </c>
      <c r="K933">
        <v>-0.28639999999999999</v>
      </c>
      <c r="L933">
        <f t="shared" si="201"/>
        <v>0.5585757938722371</v>
      </c>
      <c r="M933">
        <f t="shared" si="202"/>
        <v>8.8671158337984952</v>
      </c>
      <c r="N933">
        <v>-0.39600000000000002</v>
      </c>
      <c r="O933">
        <f t="shared" si="203"/>
        <v>0.71273289607064094</v>
      </c>
      <c r="P933">
        <f t="shared" si="204"/>
        <v>11.314283965306565</v>
      </c>
      <c r="Q933">
        <v>-0.73860000000000003</v>
      </c>
      <c r="R933">
        <f t="shared" si="205"/>
        <v>0.57051447239227815</v>
      </c>
      <c r="S933">
        <f t="shared" si="206"/>
        <v>9.0566364798791597</v>
      </c>
      <c r="T933">
        <v>-0.22950000000000001</v>
      </c>
      <c r="U933">
        <f t="shared" si="207"/>
        <v>0.43295441768921833</v>
      </c>
      <c r="V933">
        <f t="shared" si="208"/>
        <v>6.8729383093947352</v>
      </c>
      <c r="W933">
        <v>-0.48080000000000001</v>
      </c>
      <c r="X933">
        <f t="shared" si="209"/>
        <v>0.58715654323899136</v>
      </c>
      <c r="Y933">
        <f t="shared" si="210"/>
        <v>9.3208211644482866</v>
      </c>
    </row>
    <row r="934" spans="1:25" x14ac:dyDescent="0.3">
      <c r="A934">
        <v>19670314</v>
      </c>
      <c r="B934">
        <v>-0.11</v>
      </c>
      <c r="C934">
        <f t="shared" si="197"/>
        <v>0.26139326823383596</v>
      </c>
      <c r="D934">
        <f t="shared" si="198"/>
        <v>4.1494894927987787</v>
      </c>
      <c r="E934">
        <f t="shared" si="196"/>
        <v>196703</v>
      </c>
      <c r="F934" s="1"/>
      <c r="G934">
        <v>19670314</v>
      </c>
      <c r="H934">
        <v>-2.3300000000000001E-2</v>
      </c>
      <c r="I934">
        <f t="shared" si="199"/>
        <v>0.66335436879459087</v>
      </c>
      <c r="J934">
        <f t="shared" si="200"/>
        <v>10.530424145632276</v>
      </c>
      <c r="K934">
        <v>-4.3E-3</v>
      </c>
      <c r="L934">
        <f t="shared" si="201"/>
        <v>0.54530106912484633</v>
      </c>
      <c r="M934">
        <f t="shared" si="202"/>
        <v>8.6563861113719103</v>
      </c>
      <c r="N934">
        <v>-4.8599999999999997E-2</v>
      </c>
      <c r="O934">
        <f t="shared" si="203"/>
        <v>0.70393099368679701</v>
      </c>
      <c r="P934">
        <f t="shared" si="204"/>
        <v>11.17455809667506</v>
      </c>
      <c r="Q934">
        <v>2E-3</v>
      </c>
      <c r="R934">
        <f t="shared" si="205"/>
        <v>0.52824539044943253</v>
      </c>
      <c r="S934">
        <f t="shared" si="206"/>
        <v>8.3856356060724764</v>
      </c>
      <c r="T934">
        <v>3.2899999999999999E-2</v>
      </c>
      <c r="U934">
        <f t="shared" si="207"/>
        <v>0.42703890946910794</v>
      </c>
      <c r="V934">
        <f t="shared" si="208"/>
        <v>6.7790325276209122</v>
      </c>
      <c r="W934">
        <v>-0.18690000000000001</v>
      </c>
      <c r="X934">
        <f t="shared" si="209"/>
        <v>0.55428489574380202</v>
      </c>
      <c r="Y934">
        <f t="shared" si="210"/>
        <v>8.7989999377047852</v>
      </c>
    </row>
    <row r="935" spans="1:25" x14ac:dyDescent="0.3">
      <c r="A935">
        <v>19670315</v>
      </c>
      <c r="B935">
        <v>0.13</v>
      </c>
      <c r="C935">
        <f t="shared" si="197"/>
        <v>0.26089675859248962</v>
      </c>
      <c r="D935">
        <f t="shared" si="198"/>
        <v>4.1416076465914884</v>
      </c>
      <c r="E935">
        <f t="shared" si="196"/>
        <v>196703</v>
      </c>
      <c r="F935" s="1"/>
      <c r="G935">
        <v>19670315</v>
      </c>
      <c r="H935">
        <v>0.71760000000000002</v>
      </c>
      <c r="I935">
        <f t="shared" si="199"/>
        <v>0.66452029612804275</v>
      </c>
      <c r="J935">
        <f t="shared" si="200"/>
        <v>10.548932668258795</v>
      </c>
      <c r="K935">
        <v>0.80259999999999998</v>
      </c>
      <c r="L935">
        <f t="shared" si="201"/>
        <v>0.54873037116355072</v>
      </c>
      <c r="M935">
        <f t="shared" si="202"/>
        <v>8.7108245935615436</v>
      </c>
      <c r="N935">
        <v>0.59079999999999999</v>
      </c>
      <c r="O935">
        <f t="shared" si="203"/>
        <v>0.70433734027980477</v>
      </c>
      <c r="P935">
        <f t="shared" si="204"/>
        <v>11.181008648862241</v>
      </c>
      <c r="Q935">
        <v>0.78759999999999997</v>
      </c>
      <c r="R935">
        <f t="shared" si="205"/>
        <v>0.53401069604599249</v>
      </c>
      <c r="S935">
        <f t="shared" si="206"/>
        <v>8.4771569951171966</v>
      </c>
      <c r="T935">
        <v>0.73229999999999995</v>
      </c>
      <c r="U935">
        <f t="shared" si="207"/>
        <v>0.43406540422065765</v>
      </c>
      <c r="V935">
        <f t="shared" si="208"/>
        <v>6.8905746738275191</v>
      </c>
      <c r="W935">
        <v>1.1707000000000001</v>
      </c>
      <c r="X935">
        <f t="shared" si="209"/>
        <v>0.56864394294945886</v>
      </c>
      <c r="Y935">
        <f t="shared" si="210"/>
        <v>9.0269427455248152</v>
      </c>
    </row>
    <row r="936" spans="1:25" x14ac:dyDescent="0.3">
      <c r="A936">
        <v>19670316</v>
      </c>
      <c r="B936">
        <v>0.14000000000000001</v>
      </c>
      <c r="C936">
        <f t="shared" si="197"/>
        <v>0.26097903459315491</v>
      </c>
      <c r="D936">
        <f t="shared" si="198"/>
        <v>4.1429137376112646</v>
      </c>
      <c r="E936">
        <f t="shared" si="196"/>
        <v>196703</v>
      </c>
      <c r="F936" s="1"/>
      <c r="G936">
        <v>19670316</v>
      </c>
      <c r="H936">
        <v>0.51629999999999998</v>
      </c>
      <c r="I936">
        <f t="shared" si="199"/>
        <v>0.65794231792575397</v>
      </c>
      <c r="J936">
        <f t="shared" si="200"/>
        <v>10.444510501541636</v>
      </c>
      <c r="K936">
        <v>0.54849999999999999</v>
      </c>
      <c r="L936">
        <f t="shared" si="201"/>
        <v>0.54417301023980069</v>
      </c>
      <c r="M936">
        <f t="shared" si="202"/>
        <v>8.6384787317275062</v>
      </c>
      <c r="N936">
        <v>0.53139999999999998</v>
      </c>
      <c r="O936">
        <f t="shared" si="203"/>
        <v>0.70211851210429432</v>
      </c>
      <c r="P936">
        <f t="shared" si="204"/>
        <v>11.145785843535938</v>
      </c>
      <c r="Q936">
        <v>0.86639999999999995</v>
      </c>
      <c r="R936">
        <f t="shared" si="205"/>
        <v>0.54133692213141327</v>
      </c>
      <c r="S936">
        <f t="shared" si="206"/>
        <v>8.5934572287411406</v>
      </c>
      <c r="T936">
        <v>0.83979999999999999</v>
      </c>
      <c r="U936">
        <f t="shared" si="207"/>
        <v>0.44078347189206202</v>
      </c>
      <c r="V936">
        <f t="shared" si="208"/>
        <v>6.9972206919241513</v>
      </c>
      <c r="W936">
        <v>1.1242000000000001</v>
      </c>
      <c r="X936">
        <f t="shared" si="209"/>
        <v>0.57556415762973168</v>
      </c>
      <c r="Y936">
        <f t="shared" si="210"/>
        <v>9.1367977479038966</v>
      </c>
    </row>
    <row r="937" spans="1:25" x14ac:dyDescent="0.3">
      <c r="A937">
        <v>19670317</v>
      </c>
      <c r="B937">
        <v>7.0000000000000007E-2</v>
      </c>
      <c r="C937">
        <f t="shared" si="197"/>
        <v>0.24686280185125731</v>
      </c>
      <c r="D937">
        <f t="shared" si="198"/>
        <v>3.9188254899062538</v>
      </c>
      <c r="E937">
        <f t="shared" si="196"/>
        <v>196703</v>
      </c>
      <c r="F937" s="1"/>
      <c r="G937">
        <v>19670317</v>
      </c>
      <c r="H937">
        <v>0.3211</v>
      </c>
      <c r="I937">
        <f t="shared" si="199"/>
        <v>0.65110630750246257</v>
      </c>
      <c r="J937">
        <f t="shared" si="200"/>
        <v>10.335992200302389</v>
      </c>
      <c r="K937">
        <v>0.18179999999999999</v>
      </c>
      <c r="L937">
        <f t="shared" si="201"/>
        <v>0.53022418778355862</v>
      </c>
      <c r="M937">
        <f t="shared" si="202"/>
        <v>8.417048039919047</v>
      </c>
      <c r="N937">
        <v>0.13700000000000001</v>
      </c>
      <c r="O937">
        <f t="shared" si="203"/>
        <v>0.68504979193647186</v>
      </c>
      <c r="P937">
        <f t="shared" si="204"/>
        <v>10.874828310962673</v>
      </c>
      <c r="Q937">
        <v>-0.18820000000000001</v>
      </c>
      <c r="R937">
        <f t="shared" si="205"/>
        <v>0.54337724276491584</v>
      </c>
      <c r="S937">
        <f t="shared" si="206"/>
        <v>8.6258463146876316</v>
      </c>
      <c r="T937">
        <v>0.34589999999999999</v>
      </c>
      <c r="U937">
        <f t="shared" si="207"/>
        <v>0.43609144565303198</v>
      </c>
      <c r="V937">
        <f t="shared" si="208"/>
        <v>6.9227370844833729</v>
      </c>
      <c r="W937">
        <v>0.13789999999999999</v>
      </c>
      <c r="X937">
        <f t="shared" si="209"/>
        <v>0.5650681993337664</v>
      </c>
      <c r="Y937">
        <f t="shared" si="210"/>
        <v>8.9701795753693201</v>
      </c>
    </row>
    <row r="938" spans="1:25" x14ac:dyDescent="0.3">
      <c r="A938">
        <v>19670320</v>
      </c>
      <c r="B938">
        <v>0.37</v>
      </c>
      <c r="C938">
        <f t="shared" si="197"/>
        <v>0.25000994330508625</v>
      </c>
      <c r="D938">
        <f t="shared" si="198"/>
        <v>3.9687848116716955</v>
      </c>
      <c r="E938">
        <f t="shared" si="196"/>
        <v>196703</v>
      </c>
      <c r="F938" s="1"/>
      <c r="G938">
        <v>19670320</v>
      </c>
      <c r="H938">
        <v>-8.2299999999999998E-2</v>
      </c>
      <c r="I938">
        <f t="shared" si="199"/>
        <v>0.65361527584165235</v>
      </c>
      <c r="J938">
        <f t="shared" si="200"/>
        <v>10.375820837939376</v>
      </c>
      <c r="K938">
        <v>0.22770000000000001</v>
      </c>
      <c r="L938">
        <f t="shared" si="201"/>
        <v>0.52694175237447272</v>
      </c>
      <c r="M938">
        <f t="shared" si="202"/>
        <v>8.3649409931966048</v>
      </c>
      <c r="N938">
        <v>0.46439999999999998</v>
      </c>
      <c r="O938">
        <f t="shared" si="203"/>
        <v>0.68340917050926242</v>
      </c>
      <c r="P938">
        <f t="shared" si="204"/>
        <v>10.848784253210672</v>
      </c>
      <c r="Q938">
        <v>-0.1421</v>
      </c>
      <c r="R938">
        <f t="shared" si="205"/>
        <v>0.54030662323105438</v>
      </c>
      <c r="S938">
        <f t="shared" si="206"/>
        <v>8.5771017407426644</v>
      </c>
      <c r="T938">
        <v>0.01</v>
      </c>
      <c r="U938">
        <f t="shared" si="207"/>
        <v>0.43478705216975272</v>
      </c>
      <c r="V938">
        <f t="shared" si="208"/>
        <v>6.9020304798721908</v>
      </c>
      <c r="W938">
        <v>4.5400000000000003E-2</v>
      </c>
      <c r="X938">
        <f t="shared" si="209"/>
        <v>0.56527346460391259</v>
      </c>
      <c r="Y938">
        <f t="shared" si="210"/>
        <v>8.9734380605149511</v>
      </c>
    </row>
    <row r="939" spans="1:25" x14ac:dyDescent="0.3">
      <c r="A939">
        <v>19670321</v>
      </c>
      <c r="B939">
        <v>0.04</v>
      </c>
      <c r="C939">
        <f t="shared" si="197"/>
        <v>0.24844124224342795</v>
      </c>
      <c r="D939">
        <f t="shared" si="198"/>
        <v>3.9438824543283904</v>
      </c>
      <c r="E939">
        <f t="shared" si="196"/>
        <v>196703</v>
      </c>
      <c r="F939" s="1"/>
      <c r="G939">
        <v>19670321</v>
      </c>
      <c r="H939">
        <v>-0.65769999999999995</v>
      </c>
      <c r="I939">
        <f t="shared" si="199"/>
        <v>0.6672999975785715</v>
      </c>
      <c r="J939">
        <f t="shared" si="200"/>
        <v>10.593059060801423</v>
      </c>
      <c r="K939">
        <v>-6.0699999999999997E-2</v>
      </c>
      <c r="L939">
        <f t="shared" si="201"/>
        <v>0.52886350906213409</v>
      </c>
      <c r="M939">
        <f t="shared" si="202"/>
        <v>8.395447934852168</v>
      </c>
      <c r="N939">
        <v>-0.3387</v>
      </c>
      <c r="O939">
        <f t="shared" si="203"/>
        <v>0.68941577873100413</v>
      </c>
      <c r="P939">
        <f t="shared" si="204"/>
        <v>10.94413620267702</v>
      </c>
      <c r="Q939">
        <v>-0.1103</v>
      </c>
      <c r="R939">
        <f t="shared" si="205"/>
        <v>0.53685114856682026</v>
      </c>
      <c r="S939">
        <f t="shared" si="206"/>
        <v>8.5222477810031769</v>
      </c>
      <c r="T939">
        <v>-0.11210000000000001</v>
      </c>
      <c r="U939">
        <f t="shared" si="207"/>
        <v>0.43222432886555195</v>
      </c>
      <c r="V939">
        <f t="shared" si="208"/>
        <v>6.8613485086202815</v>
      </c>
      <c r="W939">
        <v>-0.34360000000000002</v>
      </c>
      <c r="X939">
        <f t="shared" si="209"/>
        <v>0.56950078385436353</v>
      </c>
      <c r="Y939">
        <f t="shared" si="210"/>
        <v>9.0405446732099666</v>
      </c>
    </row>
    <row r="940" spans="1:25" x14ac:dyDescent="0.3">
      <c r="A940">
        <v>19670322</v>
      </c>
      <c r="B940">
        <v>0.32</v>
      </c>
      <c r="C940">
        <f t="shared" si="197"/>
        <v>0.24231527998715696</v>
      </c>
      <c r="D940">
        <f t="shared" si="198"/>
        <v>3.8466358183020235</v>
      </c>
      <c r="E940">
        <f t="shared" si="196"/>
        <v>196703</v>
      </c>
      <c r="F940" s="1"/>
      <c r="G940">
        <v>19670322</v>
      </c>
      <c r="H940">
        <v>0.31900000000000001</v>
      </c>
      <c r="I940">
        <f t="shared" si="199"/>
        <v>0.6672417874193215</v>
      </c>
      <c r="J940">
        <f t="shared" si="200"/>
        <v>10.592135003170505</v>
      </c>
      <c r="K940">
        <v>0.5091</v>
      </c>
      <c r="L940">
        <f t="shared" si="201"/>
        <v>0.52911302650148306</v>
      </c>
      <c r="M940">
        <f t="shared" si="202"/>
        <v>8.3994089014059146</v>
      </c>
      <c r="N940">
        <v>0.77749999999999997</v>
      </c>
      <c r="O940">
        <f t="shared" si="203"/>
        <v>0.68736765455691418</v>
      </c>
      <c r="P940">
        <f t="shared" si="204"/>
        <v>10.91162323936409</v>
      </c>
      <c r="Q940">
        <v>0.16650000000000001</v>
      </c>
      <c r="R940">
        <f t="shared" si="205"/>
        <v>0.53519857714704921</v>
      </c>
      <c r="S940">
        <f t="shared" si="206"/>
        <v>8.496014023000253</v>
      </c>
      <c r="T940">
        <v>0.39760000000000001</v>
      </c>
      <c r="U940">
        <f t="shared" si="207"/>
        <v>0.43348354027816377</v>
      </c>
      <c r="V940">
        <f t="shared" si="208"/>
        <v>6.8813378700952326</v>
      </c>
      <c r="W940">
        <v>0.3523</v>
      </c>
      <c r="X940">
        <f t="shared" si="209"/>
        <v>0.55884362128239651</v>
      </c>
      <c r="Y940">
        <f t="shared" si="210"/>
        <v>8.8713674621279051</v>
      </c>
    </row>
    <row r="941" spans="1:25" x14ac:dyDescent="0.3">
      <c r="A941">
        <v>19670323</v>
      </c>
      <c r="B941">
        <v>0.08</v>
      </c>
      <c r="C941">
        <f t="shared" si="197"/>
        <v>0.23566344622576849</v>
      </c>
      <c r="D941">
        <f t="shared" si="198"/>
        <v>3.7410412309309597</v>
      </c>
      <c r="E941">
        <f t="shared" si="196"/>
        <v>196703</v>
      </c>
      <c r="F941" s="1"/>
      <c r="G941">
        <v>19670323</v>
      </c>
      <c r="H941">
        <v>0.71630000000000005</v>
      </c>
      <c r="I941">
        <f t="shared" si="199"/>
        <v>0.66546478734409009</v>
      </c>
      <c r="J941">
        <f t="shared" si="200"/>
        <v>10.563926001497672</v>
      </c>
      <c r="K941">
        <v>0.42949999999999999</v>
      </c>
      <c r="L941">
        <f t="shared" si="201"/>
        <v>0.52258511361475968</v>
      </c>
      <c r="M941">
        <f t="shared" si="202"/>
        <v>8.2957814969345307</v>
      </c>
      <c r="N941">
        <v>0.33929999999999999</v>
      </c>
      <c r="O941">
        <f t="shared" si="203"/>
        <v>0.67103114722853774</v>
      </c>
      <c r="P941">
        <f t="shared" si="204"/>
        <v>10.652289225270481</v>
      </c>
      <c r="Q941">
        <v>0.44130000000000003</v>
      </c>
      <c r="R941">
        <f t="shared" si="205"/>
        <v>0.52807079856990757</v>
      </c>
      <c r="S941">
        <f t="shared" si="206"/>
        <v>8.3828640459075494</v>
      </c>
      <c r="T941">
        <v>0.64910000000000001</v>
      </c>
      <c r="U941">
        <f t="shared" si="207"/>
        <v>0.43389797856764062</v>
      </c>
      <c r="V941">
        <f t="shared" si="208"/>
        <v>6.8879168739816654</v>
      </c>
      <c r="W941">
        <v>0.9788</v>
      </c>
      <c r="X941">
        <f t="shared" si="209"/>
        <v>0.55327691723920447</v>
      </c>
      <c r="Y941">
        <f t="shared" si="210"/>
        <v>8.7829987750044012</v>
      </c>
    </row>
    <row r="942" spans="1:25" x14ac:dyDescent="0.3">
      <c r="A942">
        <v>19670327</v>
      </c>
      <c r="B942">
        <v>-0.16</v>
      </c>
      <c r="C942">
        <f t="shared" si="197"/>
        <v>0.23757223106194761</v>
      </c>
      <c r="D942">
        <f t="shared" si="198"/>
        <v>3.7713422508281265</v>
      </c>
      <c r="E942">
        <f t="shared" si="196"/>
        <v>196703</v>
      </c>
      <c r="F942" s="1"/>
      <c r="G942">
        <v>19670327</v>
      </c>
      <c r="H942">
        <v>0.1673</v>
      </c>
      <c r="I942">
        <f t="shared" si="199"/>
        <v>0.64907738471857679</v>
      </c>
      <c r="J942">
        <f t="shared" si="200"/>
        <v>10.303784049609302</v>
      </c>
      <c r="K942">
        <v>-7.2499999999999995E-2</v>
      </c>
      <c r="L942">
        <f t="shared" si="201"/>
        <v>0.51001601452645218</v>
      </c>
      <c r="M942">
        <f t="shared" si="202"/>
        <v>8.0962532345837896</v>
      </c>
      <c r="N942">
        <v>-4.9700000000000001E-2</v>
      </c>
      <c r="O942">
        <f t="shared" si="203"/>
        <v>0.64859019604366119</v>
      </c>
      <c r="P942">
        <f t="shared" si="204"/>
        <v>10.296050169156938</v>
      </c>
      <c r="Q942">
        <v>2.2800000000000001E-2</v>
      </c>
      <c r="R942">
        <f t="shared" si="205"/>
        <v>0.52100070317518721</v>
      </c>
      <c r="S942">
        <f t="shared" si="206"/>
        <v>8.2706297609479513</v>
      </c>
      <c r="T942">
        <v>3.9800000000000002E-2</v>
      </c>
      <c r="U942">
        <f t="shared" si="207"/>
        <v>0.42256540121629066</v>
      </c>
      <c r="V942">
        <f t="shared" si="208"/>
        <v>6.7080177856712151</v>
      </c>
      <c r="W942">
        <v>-8.9800000000000005E-2</v>
      </c>
      <c r="X942">
        <f t="shared" si="209"/>
        <v>0.55133878268097158</v>
      </c>
      <c r="Y942">
        <f t="shared" si="210"/>
        <v>8.7522318427136163</v>
      </c>
    </row>
    <row r="943" spans="1:25" x14ac:dyDescent="0.3">
      <c r="A943">
        <v>19670328</v>
      </c>
      <c r="B943">
        <v>-0.05</v>
      </c>
      <c r="C943">
        <f t="shared" si="197"/>
        <v>0.23807911850195237</v>
      </c>
      <c r="D943">
        <f t="shared" si="198"/>
        <v>3.7793888394818551</v>
      </c>
      <c r="E943">
        <f t="shared" si="196"/>
        <v>196703</v>
      </c>
      <c r="F943" s="1"/>
      <c r="G943">
        <v>19670328</v>
      </c>
      <c r="H943">
        <v>0.2661</v>
      </c>
      <c r="I943">
        <f t="shared" si="199"/>
        <v>0.63015692260527001</v>
      </c>
      <c r="J943">
        <f t="shared" si="200"/>
        <v>10.003431024955926</v>
      </c>
      <c r="K943">
        <v>-0.12330000000000001</v>
      </c>
      <c r="L943">
        <f t="shared" si="201"/>
        <v>0.49861229757010167</v>
      </c>
      <c r="M943">
        <f t="shared" si="202"/>
        <v>7.9152248400541456</v>
      </c>
      <c r="N943">
        <v>-1.03E-2</v>
      </c>
      <c r="O943">
        <f t="shared" si="203"/>
        <v>0.62479022535839168</v>
      </c>
      <c r="P943">
        <f t="shared" si="204"/>
        <v>9.9182373472938359</v>
      </c>
      <c r="Q943">
        <v>-9.9500000000000005E-2</v>
      </c>
      <c r="R943">
        <f t="shared" si="205"/>
        <v>0.51474229155167006</v>
      </c>
      <c r="S943">
        <f t="shared" si="206"/>
        <v>8.1712805563993367</v>
      </c>
      <c r="T943">
        <v>0.2707</v>
      </c>
      <c r="U943">
        <f t="shared" si="207"/>
        <v>0.41573489263907965</v>
      </c>
      <c r="V943">
        <f t="shared" si="208"/>
        <v>6.599586823530851</v>
      </c>
      <c r="W943">
        <v>7.3099999999999998E-2</v>
      </c>
      <c r="X943">
        <f t="shared" si="209"/>
        <v>0.54929099919497149</v>
      </c>
      <c r="Y943">
        <f t="shared" si="210"/>
        <v>8.7197242876564491</v>
      </c>
    </row>
    <row r="944" spans="1:25" x14ac:dyDescent="0.3">
      <c r="A944">
        <v>19670329</v>
      </c>
      <c r="B944">
        <v>-0.06</v>
      </c>
      <c r="C944">
        <f t="shared" si="197"/>
        <v>0.23867779619285961</v>
      </c>
      <c r="D944">
        <f t="shared" si="198"/>
        <v>3.788892553195593</v>
      </c>
      <c r="E944">
        <f t="shared" si="196"/>
        <v>196703</v>
      </c>
      <c r="F944" s="1"/>
      <c r="G944">
        <v>19670329</v>
      </c>
      <c r="H944">
        <v>-0.1052</v>
      </c>
      <c r="I944">
        <f t="shared" si="199"/>
        <v>0.62673463026097509</v>
      </c>
      <c r="J944">
        <f t="shared" si="200"/>
        <v>9.9491038182153382</v>
      </c>
      <c r="K944">
        <v>0.17460000000000001</v>
      </c>
      <c r="L944">
        <f t="shared" si="201"/>
        <v>0.49115639074195772</v>
      </c>
      <c r="M944">
        <f t="shared" si="202"/>
        <v>7.7968659884597225</v>
      </c>
      <c r="N944">
        <v>-4.9599999999999998E-2</v>
      </c>
      <c r="O944">
        <f t="shared" si="203"/>
        <v>0.62797598315612668</v>
      </c>
      <c r="P944">
        <f t="shared" si="204"/>
        <v>9.968809684514385</v>
      </c>
      <c r="Q944">
        <v>1.5599999999999999E-2</v>
      </c>
      <c r="R944">
        <f t="shared" si="205"/>
        <v>0.51449933322309138</v>
      </c>
      <c r="S944">
        <f t="shared" si="206"/>
        <v>8.16742371250111</v>
      </c>
      <c r="T944">
        <v>-0.1845</v>
      </c>
      <c r="U944">
        <f t="shared" si="207"/>
        <v>0.41356041161660667</v>
      </c>
      <c r="V944">
        <f t="shared" si="208"/>
        <v>6.5650680074342933</v>
      </c>
      <c r="W944">
        <v>-0.15970000000000001</v>
      </c>
      <c r="X944">
        <f t="shared" si="209"/>
        <v>0.55002698891152013</v>
      </c>
      <c r="Y944">
        <f t="shared" si="210"/>
        <v>8.7314077622013802</v>
      </c>
    </row>
    <row r="945" spans="1:25" x14ac:dyDescent="0.3">
      <c r="A945">
        <v>19670330</v>
      </c>
      <c r="B945">
        <v>-0.24</v>
      </c>
      <c r="C945">
        <f t="shared" si="197"/>
        <v>0.24133450775379878</v>
      </c>
      <c r="D945">
        <f t="shared" si="198"/>
        <v>3.8310665417684446</v>
      </c>
      <c r="E945">
        <f t="shared" ref="E945:E1008" si="211">INT(A945/100)</f>
        <v>196703</v>
      </c>
      <c r="F945" s="1"/>
      <c r="G945">
        <v>19670330</v>
      </c>
      <c r="H945">
        <v>0.2429</v>
      </c>
      <c r="I945">
        <f t="shared" si="199"/>
        <v>0.60869485160701087</v>
      </c>
      <c r="J945">
        <f t="shared" si="200"/>
        <v>9.6627312100650933</v>
      </c>
      <c r="K945">
        <v>0.32719999999999999</v>
      </c>
      <c r="L945">
        <f t="shared" si="201"/>
        <v>0.48352162378394903</v>
      </c>
      <c r="M945">
        <f t="shared" si="202"/>
        <v>7.6756678203267779</v>
      </c>
      <c r="N945">
        <v>4.5400000000000003E-2</v>
      </c>
      <c r="O945">
        <f t="shared" si="203"/>
        <v>0.62873364633515383</v>
      </c>
      <c r="P945">
        <f t="shared" si="204"/>
        <v>9.9808372146099238</v>
      </c>
      <c r="Q945">
        <v>0.22109999999999999</v>
      </c>
      <c r="R945">
        <f t="shared" si="205"/>
        <v>0.49979999348892107</v>
      </c>
      <c r="S945">
        <f t="shared" si="206"/>
        <v>7.9340789282603206</v>
      </c>
      <c r="T945">
        <v>-4.41E-2</v>
      </c>
      <c r="U945">
        <f t="shared" si="207"/>
        <v>0.41386534291357585</v>
      </c>
      <c r="V945">
        <f t="shared" si="208"/>
        <v>6.5699086417067383</v>
      </c>
      <c r="W945">
        <v>-6.0299999999999999E-2</v>
      </c>
      <c r="X945">
        <f t="shared" si="209"/>
        <v>0.55135006305529111</v>
      </c>
      <c r="Y945">
        <f t="shared" si="210"/>
        <v>8.7524109131044874</v>
      </c>
    </row>
    <row r="946" spans="1:25" x14ac:dyDescent="0.3">
      <c r="A946">
        <v>19670331</v>
      </c>
      <c r="B946">
        <v>-0.33</v>
      </c>
      <c r="C946">
        <f t="shared" si="197"/>
        <v>0.24657948146179179</v>
      </c>
      <c r="D946">
        <f t="shared" si="198"/>
        <v>3.9143279181549753</v>
      </c>
      <c r="E946">
        <f t="shared" si="211"/>
        <v>196703</v>
      </c>
      <c r="F946" s="1"/>
      <c r="G946">
        <v>19670331</v>
      </c>
      <c r="H946">
        <v>-0.14360000000000001</v>
      </c>
      <c r="I946">
        <f t="shared" si="199"/>
        <v>0.61259585164674601</v>
      </c>
      <c r="J946">
        <f t="shared" si="200"/>
        <v>9.7246576658826474</v>
      </c>
      <c r="K946">
        <v>-0.189</v>
      </c>
      <c r="L946">
        <f t="shared" si="201"/>
        <v>0.48850343161595594</v>
      </c>
      <c r="M946">
        <f t="shared" si="202"/>
        <v>7.754751567944802</v>
      </c>
      <c r="N946">
        <v>-0.3105</v>
      </c>
      <c r="O946">
        <f t="shared" si="203"/>
        <v>0.6355692126027459</v>
      </c>
      <c r="P946">
        <f t="shared" si="204"/>
        <v>10.089348465096027</v>
      </c>
      <c r="Q946">
        <v>-0.37459999999999999</v>
      </c>
      <c r="R946">
        <f t="shared" si="205"/>
        <v>0.50465565889673458</v>
      </c>
      <c r="S946">
        <f t="shared" si="206"/>
        <v>8.0111602269732032</v>
      </c>
      <c r="T946">
        <v>-0.2306</v>
      </c>
      <c r="U946">
        <f t="shared" si="207"/>
        <v>0.41685360711251118</v>
      </c>
      <c r="V946">
        <f t="shared" si="208"/>
        <v>6.6173458652395816</v>
      </c>
      <c r="W946">
        <v>-0.87709999999999999</v>
      </c>
      <c r="X946">
        <f t="shared" si="209"/>
        <v>0.57071249522276091</v>
      </c>
      <c r="Y946">
        <f t="shared" si="210"/>
        <v>9.0597799948593813</v>
      </c>
    </row>
    <row r="947" spans="1:25" x14ac:dyDescent="0.3">
      <c r="A947">
        <v>19670403</v>
      </c>
      <c r="B947">
        <v>-0.5</v>
      </c>
      <c r="C947">
        <f t="shared" si="197"/>
        <v>0.256438889318298</v>
      </c>
      <c r="D947">
        <f t="shared" si="198"/>
        <v>4.0708411657310064</v>
      </c>
      <c r="E947">
        <f t="shared" si="211"/>
        <v>196704</v>
      </c>
      <c r="F947" s="1"/>
      <c r="G947">
        <v>19670403</v>
      </c>
      <c r="H947">
        <v>-1.0507</v>
      </c>
      <c r="I947">
        <f t="shared" si="199"/>
        <v>0.59104006215606575</v>
      </c>
      <c r="J947">
        <f t="shared" si="200"/>
        <v>9.3824701160466493</v>
      </c>
      <c r="K947">
        <v>-1.3431</v>
      </c>
      <c r="L947">
        <f t="shared" si="201"/>
        <v>0.5134191241989533</v>
      </c>
      <c r="M947">
        <f t="shared" si="202"/>
        <v>8.150275925850087</v>
      </c>
      <c r="N947">
        <v>-1.6611</v>
      </c>
      <c r="O947">
        <f t="shared" si="203"/>
        <v>0.65786167658970951</v>
      </c>
      <c r="P947">
        <f t="shared" si="204"/>
        <v>10.443230360018243</v>
      </c>
      <c r="Q947">
        <v>-0.94489999999999996</v>
      </c>
      <c r="R947">
        <f t="shared" si="205"/>
        <v>0.51760324004991465</v>
      </c>
      <c r="S947">
        <f t="shared" si="206"/>
        <v>8.2166967058400502</v>
      </c>
      <c r="T947">
        <v>-0.85660000000000003</v>
      </c>
      <c r="U947">
        <f t="shared" si="207"/>
        <v>0.40632173503466673</v>
      </c>
      <c r="V947">
        <f t="shared" si="208"/>
        <v>6.4501575790920525</v>
      </c>
      <c r="W947">
        <v>-1.3367</v>
      </c>
      <c r="X947">
        <f t="shared" si="209"/>
        <v>0.58697382221294747</v>
      </c>
      <c r="Y947">
        <f t="shared" si="210"/>
        <v>9.3179205580829993</v>
      </c>
    </row>
    <row r="948" spans="1:25" x14ac:dyDescent="0.3">
      <c r="A948">
        <v>19670404</v>
      </c>
      <c r="B948">
        <v>0.09</v>
      </c>
      <c r="C948">
        <f t="shared" si="197"/>
        <v>0.25357394535462802</v>
      </c>
      <c r="D948">
        <f t="shared" si="198"/>
        <v>4.0253615902429676</v>
      </c>
      <c r="E948">
        <f t="shared" si="211"/>
        <v>196704</v>
      </c>
      <c r="F948" s="1"/>
      <c r="G948">
        <v>19670404</v>
      </c>
      <c r="H948">
        <v>0.33410000000000001</v>
      </c>
      <c r="I948">
        <f t="shared" si="199"/>
        <v>0.57448733239710836</v>
      </c>
      <c r="J948">
        <f t="shared" si="200"/>
        <v>9.1197036772778919</v>
      </c>
      <c r="K948">
        <v>0.1206</v>
      </c>
      <c r="L948">
        <f t="shared" si="201"/>
        <v>0.49815225236823724</v>
      </c>
      <c r="M948">
        <f t="shared" si="202"/>
        <v>7.9079218488782548</v>
      </c>
      <c r="N948">
        <v>0.23599999999999999</v>
      </c>
      <c r="O948">
        <f t="shared" si="203"/>
        <v>0.64118607005911554</v>
      </c>
      <c r="P948">
        <f t="shared" si="204"/>
        <v>10.178513312971544</v>
      </c>
      <c r="Q948">
        <v>-0.15260000000000001</v>
      </c>
      <c r="R948">
        <f t="shared" si="205"/>
        <v>0.51880992692860173</v>
      </c>
      <c r="S948">
        <f t="shared" si="206"/>
        <v>8.2358522661880347</v>
      </c>
      <c r="T948">
        <v>-4.8000000000000001E-2</v>
      </c>
      <c r="U948">
        <f t="shared" si="207"/>
        <v>0.39871615539559768</v>
      </c>
      <c r="V948">
        <f t="shared" si="208"/>
        <v>6.3294227452832139</v>
      </c>
      <c r="W948">
        <v>0.12379999999999999</v>
      </c>
      <c r="X948">
        <f t="shared" si="209"/>
        <v>0.58067241299851158</v>
      </c>
      <c r="Y948">
        <f t="shared" si="210"/>
        <v>9.2178887879391098</v>
      </c>
    </row>
    <row r="949" spans="1:25" x14ac:dyDescent="0.3">
      <c r="A949">
        <v>19670405</v>
      </c>
      <c r="B949">
        <v>-0.4</v>
      </c>
      <c r="C949">
        <f t="shared" si="197"/>
        <v>0.25713430507705043</v>
      </c>
      <c r="D949">
        <f t="shared" si="198"/>
        <v>4.0818805486637313</v>
      </c>
      <c r="E949">
        <f t="shared" si="211"/>
        <v>196704</v>
      </c>
      <c r="F949" s="1"/>
      <c r="G949">
        <v>19670405</v>
      </c>
      <c r="H949">
        <v>0.8095</v>
      </c>
      <c r="I949">
        <f t="shared" si="199"/>
        <v>0.56304337502380053</v>
      </c>
      <c r="J949">
        <f t="shared" si="200"/>
        <v>8.938036485932713</v>
      </c>
      <c r="K949">
        <v>0.55820000000000003</v>
      </c>
      <c r="L949">
        <f t="shared" si="201"/>
        <v>0.48520692590806302</v>
      </c>
      <c r="M949">
        <f t="shared" si="202"/>
        <v>7.7024211621532652</v>
      </c>
      <c r="N949">
        <v>0.49959999999999999</v>
      </c>
      <c r="O949">
        <f t="shared" si="203"/>
        <v>0.61750439128107604</v>
      </c>
      <c r="P949">
        <f t="shared" si="204"/>
        <v>9.8025783169202931</v>
      </c>
      <c r="Q949">
        <v>1.0136000000000001</v>
      </c>
      <c r="R949">
        <f t="shared" si="205"/>
        <v>0.52400029365584566</v>
      </c>
      <c r="S949">
        <f t="shared" si="206"/>
        <v>8.318246783629105</v>
      </c>
      <c r="T949">
        <v>0.50839999999999996</v>
      </c>
      <c r="U949">
        <f t="shared" si="207"/>
        <v>0.40016921509411441</v>
      </c>
      <c r="V949">
        <f t="shared" si="208"/>
        <v>6.3524893528976483</v>
      </c>
      <c r="W949">
        <v>0.51700000000000002</v>
      </c>
      <c r="X949">
        <f t="shared" si="209"/>
        <v>0.57057451457102959</v>
      </c>
      <c r="Y949">
        <f t="shared" si="210"/>
        <v>9.0575896199180637</v>
      </c>
    </row>
    <row r="950" spans="1:25" x14ac:dyDescent="0.3">
      <c r="A950">
        <v>19670406</v>
      </c>
      <c r="B950">
        <v>-0.01</v>
      </c>
      <c r="C950">
        <f t="shared" si="197"/>
        <v>0.25494493700396331</v>
      </c>
      <c r="D950">
        <f t="shared" si="198"/>
        <v>4.0471254079650922</v>
      </c>
      <c r="E950">
        <f t="shared" si="211"/>
        <v>196704</v>
      </c>
      <c r="F950" s="1"/>
      <c r="G950">
        <v>19670406</v>
      </c>
      <c r="H950">
        <v>0.3533</v>
      </c>
      <c r="I950">
        <f t="shared" si="199"/>
        <v>0.56297474080826704</v>
      </c>
      <c r="J950">
        <f t="shared" si="200"/>
        <v>8.9369469515383244</v>
      </c>
      <c r="K950">
        <v>0.1235</v>
      </c>
      <c r="L950">
        <f t="shared" si="201"/>
        <v>0.4840452358366501</v>
      </c>
      <c r="M950">
        <f t="shared" si="202"/>
        <v>7.6839799039763159</v>
      </c>
      <c r="N950">
        <v>8.2100000000000006E-2</v>
      </c>
      <c r="O950">
        <f t="shared" si="203"/>
        <v>0.6181365906501286</v>
      </c>
      <c r="P950">
        <f t="shared" si="204"/>
        <v>9.8126141707774437</v>
      </c>
      <c r="Q950">
        <v>0.13300000000000001</v>
      </c>
      <c r="R950">
        <f t="shared" si="205"/>
        <v>0.5240031162951283</v>
      </c>
      <c r="S950">
        <f t="shared" si="206"/>
        <v>8.3182915916386015</v>
      </c>
      <c r="T950">
        <v>-2.23E-2</v>
      </c>
      <c r="U950">
        <f t="shared" si="207"/>
        <v>0.39999086349381918</v>
      </c>
      <c r="V950">
        <f t="shared" si="208"/>
        <v>6.3496581090157793</v>
      </c>
      <c r="W950">
        <v>0.38840000000000002</v>
      </c>
      <c r="X950">
        <f t="shared" si="209"/>
        <v>0.56998387491067859</v>
      </c>
      <c r="Y950">
        <f t="shared" si="210"/>
        <v>9.0482135059836217</v>
      </c>
    </row>
    <row r="951" spans="1:25" x14ac:dyDescent="0.3">
      <c r="A951">
        <v>19670407</v>
      </c>
      <c r="B951">
        <v>-0.54</v>
      </c>
      <c r="C951">
        <f t="shared" si="197"/>
        <v>0.26534254590371803</v>
      </c>
      <c r="D951">
        <f t="shared" si="198"/>
        <v>4.2121823322358702</v>
      </c>
      <c r="E951">
        <f t="shared" si="211"/>
        <v>196704</v>
      </c>
      <c r="F951" s="1"/>
      <c r="G951">
        <v>19670407</v>
      </c>
      <c r="H951">
        <v>-0.52280000000000004</v>
      </c>
      <c r="I951">
        <f t="shared" si="199"/>
        <v>0.55508381748872215</v>
      </c>
      <c r="J951">
        <f t="shared" si="200"/>
        <v>8.8116824272291474</v>
      </c>
      <c r="K951">
        <v>-0.62360000000000004</v>
      </c>
      <c r="L951">
        <f t="shared" si="201"/>
        <v>0.49377790513721337</v>
      </c>
      <c r="M951">
        <f t="shared" si="202"/>
        <v>7.8384812393490559</v>
      </c>
      <c r="N951">
        <v>-0.91410000000000002</v>
      </c>
      <c r="O951">
        <f t="shared" si="203"/>
        <v>0.63139552024980761</v>
      </c>
      <c r="P951">
        <f t="shared" si="204"/>
        <v>10.023093153007427</v>
      </c>
      <c r="Q951">
        <v>-0.2586</v>
      </c>
      <c r="R951">
        <f t="shared" si="205"/>
        <v>0.52086659452935757</v>
      </c>
      <c r="S951">
        <f t="shared" si="206"/>
        <v>8.2685008521947783</v>
      </c>
      <c r="T951">
        <v>-0.39219999999999999</v>
      </c>
      <c r="U951">
        <f t="shared" si="207"/>
        <v>0.39990618737469541</v>
      </c>
      <c r="V951">
        <f t="shared" si="208"/>
        <v>6.3483139172966538</v>
      </c>
      <c r="W951">
        <v>-0.94530000000000003</v>
      </c>
      <c r="X951">
        <f t="shared" si="209"/>
        <v>0.57825562344206638</v>
      </c>
      <c r="Y951">
        <f t="shared" si="210"/>
        <v>9.1795234431139168</v>
      </c>
    </row>
    <row r="952" spans="1:25" x14ac:dyDescent="0.3">
      <c r="A952">
        <v>19670410</v>
      </c>
      <c r="B952">
        <v>-0.11</v>
      </c>
      <c r="C952">
        <f t="shared" si="197"/>
        <v>0.26367861579843477</v>
      </c>
      <c r="D952">
        <f t="shared" si="198"/>
        <v>4.1857682606904314</v>
      </c>
      <c r="E952">
        <f t="shared" si="211"/>
        <v>196704</v>
      </c>
      <c r="F952" s="1"/>
      <c r="G952">
        <v>19670410</v>
      </c>
      <c r="H952">
        <v>-1.6609</v>
      </c>
      <c r="I952">
        <f t="shared" si="199"/>
        <v>0.60278776333324302</v>
      </c>
      <c r="J952">
        <f t="shared" si="200"/>
        <v>9.5689590907957189</v>
      </c>
      <c r="K952">
        <v>-1.4326000000000001</v>
      </c>
      <c r="L952">
        <f t="shared" si="201"/>
        <v>0.52778652702600271</v>
      </c>
      <c r="M952">
        <f t="shared" si="202"/>
        <v>8.378351375047643</v>
      </c>
      <c r="N952">
        <v>-1.8249</v>
      </c>
      <c r="O952">
        <f t="shared" si="203"/>
        <v>0.68459369581340546</v>
      </c>
      <c r="P952">
        <f t="shared" si="204"/>
        <v>10.867588009469227</v>
      </c>
      <c r="Q952">
        <v>-1.3408</v>
      </c>
      <c r="R952">
        <f t="shared" si="205"/>
        <v>0.5469634587821548</v>
      </c>
      <c r="S952">
        <f t="shared" si="206"/>
        <v>8.6827757290638559</v>
      </c>
      <c r="T952">
        <v>-0.79600000000000004</v>
      </c>
      <c r="U952">
        <f t="shared" si="207"/>
        <v>0.4119272284307009</v>
      </c>
      <c r="V952">
        <f t="shared" si="208"/>
        <v>6.53914202810238</v>
      </c>
      <c r="W952">
        <v>-1.3916999999999999</v>
      </c>
      <c r="X952">
        <f t="shared" si="209"/>
        <v>0.61072776909248028</v>
      </c>
      <c r="Y952">
        <f t="shared" si="210"/>
        <v>9.6950027746798941</v>
      </c>
    </row>
    <row r="953" spans="1:25" x14ac:dyDescent="0.3">
      <c r="A953">
        <v>19670411</v>
      </c>
      <c r="B953">
        <v>0.31</v>
      </c>
      <c r="C953">
        <f t="shared" si="197"/>
        <v>0.26619095987400487</v>
      </c>
      <c r="D953">
        <f t="shared" si="198"/>
        <v>4.2256504864811415</v>
      </c>
      <c r="E953">
        <f t="shared" si="211"/>
        <v>196704</v>
      </c>
      <c r="F953" s="1"/>
      <c r="G953">
        <v>19670411</v>
      </c>
      <c r="H953">
        <v>1.2008000000000001</v>
      </c>
      <c r="I953">
        <f t="shared" si="199"/>
        <v>0.61389099520776091</v>
      </c>
      <c r="J953">
        <f t="shared" si="200"/>
        <v>9.7452174325300795</v>
      </c>
      <c r="K953">
        <v>0.57720000000000005</v>
      </c>
      <c r="L953">
        <f t="shared" si="201"/>
        <v>0.52008714909382481</v>
      </c>
      <c r="M953">
        <f t="shared" si="202"/>
        <v>8.256127539496994</v>
      </c>
      <c r="N953">
        <v>1.2576000000000001</v>
      </c>
      <c r="O953">
        <f t="shared" si="203"/>
        <v>0.6892518015362048</v>
      </c>
      <c r="P953">
        <f t="shared" si="204"/>
        <v>10.94153314540827</v>
      </c>
      <c r="Q953">
        <v>0.4708</v>
      </c>
      <c r="R953">
        <f t="shared" si="205"/>
        <v>0.53969690272479276</v>
      </c>
      <c r="S953">
        <f t="shared" si="206"/>
        <v>8.5674227277697153</v>
      </c>
      <c r="T953">
        <v>0.40679999999999999</v>
      </c>
      <c r="U953">
        <f t="shared" si="207"/>
        <v>0.40822514304294061</v>
      </c>
      <c r="V953">
        <f t="shared" si="208"/>
        <v>6.4803732444923412</v>
      </c>
      <c r="W953">
        <v>1.0341</v>
      </c>
      <c r="X953">
        <f t="shared" si="209"/>
        <v>0.61955357532707767</v>
      </c>
      <c r="Y953">
        <f t="shared" si="210"/>
        <v>9.8351081051782216</v>
      </c>
    </row>
    <row r="954" spans="1:25" x14ac:dyDescent="0.3">
      <c r="A954">
        <v>19670412</v>
      </c>
      <c r="B954">
        <v>0.21</v>
      </c>
      <c r="C954">
        <f t="shared" si="197"/>
        <v>0.26711320311215653</v>
      </c>
      <c r="D954">
        <f t="shared" si="198"/>
        <v>4.2402906440199031</v>
      </c>
      <c r="E954">
        <f t="shared" si="211"/>
        <v>196704</v>
      </c>
      <c r="F954" s="1"/>
      <c r="G954">
        <v>19670412</v>
      </c>
      <c r="H954">
        <v>-0.13120000000000001</v>
      </c>
      <c r="I954">
        <f t="shared" si="199"/>
        <v>0.6157799230166533</v>
      </c>
      <c r="J954">
        <f t="shared" si="200"/>
        <v>9.7752032318913784</v>
      </c>
      <c r="K954">
        <v>-5.5899999999999998E-2</v>
      </c>
      <c r="L954">
        <f t="shared" si="201"/>
        <v>0.52088108264736099</v>
      </c>
      <c r="M954">
        <f t="shared" si="202"/>
        <v>8.268730843937993</v>
      </c>
      <c r="N954">
        <v>0.35370000000000001</v>
      </c>
      <c r="O954">
        <f t="shared" si="203"/>
        <v>0.68928305203247886</v>
      </c>
      <c r="P954">
        <f t="shared" si="204"/>
        <v>10.9420292316572</v>
      </c>
      <c r="Q954">
        <v>-0.13300000000000001</v>
      </c>
      <c r="R954">
        <f t="shared" si="205"/>
        <v>0.53761619397354365</v>
      </c>
      <c r="S954">
        <f t="shared" si="206"/>
        <v>8.53439250033035</v>
      </c>
      <c r="T954">
        <v>-1.67E-2</v>
      </c>
      <c r="U954">
        <f t="shared" si="207"/>
        <v>0.40835564945014913</v>
      </c>
      <c r="V954">
        <f t="shared" si="208"/>
        <v>6.4824449694801869</v>
      </c>
      <c r="W954">
        <v>-0.19320000000000001</v>
      </c>
      <c r="X954">
        <f t="shared" si="209"/>
        <v>0.61850501698132854</v>
      </c>
      <c r="Y954">
        <f t="shared" si="210"/>
        <v>9.818462757470261</v>
      </c>
    </row>
    <row r="955" spans="1:25" x14ac:dyDescent="0.3">
      <c r="A955">
        <v>19670413</v>
      </c>
      <c r="B955">
        <v>0.24</v>
      </c>
      <c r="C955">
        <f t="shared" si="197"/>
        <v>0.26683852160092913</v>
      </c>
      <c r="D955">
        <f t="shared" si="198"/>
        <v>4.2359302102091725</v>
      </c>
      <c r="E955">
        <f t="shared" si="211"/>
        <v>196704</v>
      </c>
      <c r="F955" s="1"/>
      <c r="G955">
        <v>19670413</v>
      </c>
      <c r="H955">
        <v>0.6462</v>
      </c>
      <c r="I955">
        <f t="shared" si="199"/>
        <v>0.61414684306331224</v>
      </c>
      <c r="J955">
        <f t="shared" si="200"/>
        <v>9.749278891325627</v>
      </c>
      <c r="K955">
        <v>0.59950000000000003</v>
      </c>
      <c r="L955">
        <f t="shared" si="201"/>
        <v>0.50635405055008154</v>
      </c>
      <c r="M955">
        <f t="shared" si="202"/>
        <v>8.0381213586344664</v>
      </c>
      <c r="N955">
        <v>0.60729999999999995</v>
      </c>
      <c r="O955">
        <f t="shared" si="203"/>
        <v>0.67675234986725197</v>
      </c>
      <c r="P955">
        <f t="shared" si="204"/>
        <v>10.743110501563947</v>
      </c>
      <c r="Q955">
        <v>0.54700000000000004</v>
      </c>
      <c r="R955">
        <f t="shared" si="205"/>
        <v>0.51842709108259544</v>
      </c>
      <c r="S955">
        <f t="shared" si="206"/>
        <v>8.2297749355390728</v>
      </c>
      <c r="T955">
        <v>0.27900000000000003</v>
      </c>
      <c r="U955">
        <f t="shared" si="207"/>
        <v>0.39500335037912582</v>
      </c>
      <c r="V955">
        <f t="shared" si="208"/>
        <v>6.2704837928428683</v>
      </c>
      <c r="W955">
        <v>1.0617000000000001</v>
      </c>
      <c r="X955">
        <f t="shared" si="209"/>
        <v>0.61362129962470124</v>
      </c>
      <c r="Y955">
        <f t="shared" si="210"/>
        <v>9.740936147875269</v>
      </c>
    </row>
    <row r="956" spans="1:25" x14ac:dyDescent="0.3">
      <c r="A956">
        <v>19670414</v>
      </c>
      <c r="B956">
        <v>0.7</v>
      </c>
      <c r="C956">
        <f t="shared" si="197"/>
        <v>0.27336798733058554</v>
      </c>
      <c r="D956">
        <f t="shared" si="198"/>
        <v>4.3395822652979108</v>
      </c>
      <c r="E956">
        <f t="shared" si="211"/>
        <v>196704</v>
      </c>
      <c r="F956" s="1"/>
      <c r="G956">
        <v>19670414</v>
      </c>
      <c r="H956">
        <v>0.55630000000000002</v>
      </c>
      <c r="I956">
        <f t="shared" si="199"/>
        <v>0.61552634340353674</v>
      </c>
      <c r="J956">
        <f t="shared" si="200"/>
        <v>9.7711777803282054</v>
      </c>
      <c r="K956">
        <v>0.76200000000000001</v>
      </c>
      <c r="L956">
        <f t="shared" si="201"/>
        <v>0.51103182112326906</v>
      </c>
      <c r="M956">
        <f t="shared" si="202"/>
        <v>8.1123786643956866</v>
      </c>
      <c r="N956">
        <v>1.109</v>
      </c>
      <c r="O956">
        <f t="shared" si="203"/>
        <v>0.68556620941284763</v>
      </c>
      <c r="P956">
        <f t="shared" si="204"/>
        <v>10.88302618425374</v>
      </c>
      <c r="Q956">
        <v>0.63049999999999995</v>
      </c>
      <c r="R956">
        <f t="shared" si="205"/>
        <v>0.50385570636458832</v>
      </c>
      <c r="S956">
        <f t="shared" si="206"/>
        <v>7.9984613742089099</v>
      </c>
      <c r="T956">
        <v>0.94069999999999998</v>
      </c>
      <c r="U956">
        <f t="shared" si="207"/>
        <v>0.40950916918881985</v>
      </c>
      <c r="V956">
        <f t="shared" si="208"/>
        <v>6.5007565276457484</v>
      </c>
      <c r="W956">
        <v>1.4748000000000001</v>
      </c>
      <c r="X956">
        <f t="shared" si="209"/>
        <v>0.63663898397828578</v>
      </c>
      <c r="Y956">
        <f t="shared" si="210"/>
        <v>10.106330559212271</v>
      </c>
    </row>
    <row r="957" spans="1:25" x14ac:dyDescent="0.3">
      <c r="A957">
        <v>19670417</v>
      </c>
      <c r="B957">
        <v>0.39</v>
      </c>
      <c r="C957">
        <f t="shared" si="197"/>
        <v>0.27234257879734614</v>
      </c>
      <c r="D957">
        <f t="shared" si="198"/>
        <v>4.3233044094707411</v>
      </c>
      <c r="E957">
        <f t="shared" si="211"/>
        <v>196704</v>
      </c>
      <c r="F957" s="1"/>
      <c r="G957">
        <v>19670417</v>
      </c>
      <c r="H957">
        <v>0.42359999999999998</v>
      </c>
      <c r="I957">
        <f t="shared" si="199"/>
        <v>0.61439860370484511</v>
      </c>
      <c r="J957">
        <f t="shared" si="200"/>
        <v>9.7532754676100879</v>
      </c>
      <c r="K957">
        <v>0.46150000000000002</v>
      </c>
      <c r="L957">
        <f t="shared" si="201"/>
        <v>0.51130173362774201</v>
      </c>
      <c r="M957">
        <f t="shared" si="202"/>
        <v>8.11666339257118</v>
      </c>
      <c r="N957">
        <v>0.82420000000000004</v>
      </c>
      <c r="O957">
        <f t="shared" si="203"/>
        <v>0.68931018928202603</v>
      </c>
      <c r="P957">
        <f t="shared" si="204"/>
        <v>10.94246002213861</v>
      </c>
      <c r="Q957">
        <v>0.42949999999999999</v>
      </c>
      <c r="R957">
        <f t="shared" si="205"/>
        <v>0.50546087724904931</v>
      </c>
      <c r="S957">
        <f t="shared" si="206"/>
        <v>8.0239426720411817</v>
      </c>
      <c r="T957">
        <v>0.73540000000000005</v>
      </c>
      <c r="U957">
        <f t="shared" si="207"/>
        <v>0.41782689234092729</v>
      </c>
      <c r="V957">
        <f t="shared" si="208"/>
        <v>6.632796289254312</v>
      </c>
      <c r="W957">
        <v>0.81840000000000002</v>
      </c>
      <c r="X957">
        <f t="shared" si="209"/>
        <v>0.64169926223248652</v>
      </c>
      <c r="Y957">
        <f t="shared" si="210"/>
        <v>10.18665998616469</v>
      </c>
    </row>
    <row r="958" spans="1:25" x14ac:dyDescent="0.3">
      <c r="A958">
        <v>19670418</v>
      </c>
      <c r="B958">
        <v>0.05</v>
      </c>
      <c r="C958">
        <f t="shared" ref="C958:C1021" si="212">_xlfn.STDEV.S(B899:B958)</f>
        <v>0.26936895286643853</v>
      </c>
      <c r="D958">
        <f t="shared" ref="D958:D1021" si="213">C958*SQRT(252)</f>
        <v>4.2760995612388539</v>
      </c>
      <c r="E958">
        <f t="shared" si="211"/>
        <v>196704</v>
      </c>
      <c r="F958" s="1"/>
      <c r="G958">
        <v>19670418</v>
      </c>
      <c r="H958">
        <v>0.78310000000000002</v>
      </c>
      <c r="I958">
        <f t="shared" ref="I958:I1021" si="214">_xlfn.STDEV.S(H899:H958)</f>
        <v>0.60743813341720521</v>
      </c>
      <c r="J958">
        <f t="shared" ref="J958:J1021" si="215">I958*SQRT(252)</f>
        <v>9.6427814272751906</v>
      </c>
      <c r="K958">
        <v>0.64770000000000005</v>
      </c>
      <c r="L958">
        <f t="shared" ref="L958:L1021" si="216">_xlfn.STDEV.S(K899:K958)</f>
        <v>0.50697545984971548</v>
      </c>
      <c r="M958">
        <f t="shared" ref="M958:M1021" si="217">L958*SQRT(252)</f>
        <v>8.0479859254497512</v>
      </c>
      <c r="N958">
        <v>1.3072999999999999</v>
      </c>
      <c r="O958">
        <f t="shared" ref="O958:O1021" si="218">_xlfn.STDEV.S(N899:N958)</f>
        <v>0.6823060504206877</v>
      </c>
      <c r="P958">
        <f t="shared" ref="P958:P1021" si="219">O958*SQRT(252)</f>
        <v>10.831272764687023</v>
      </c>
      <c r="Q958">
        <v>1.2990999999999999</v>
      </c>
      <c r="R958">
        <f t="shared" ref="R958:R1021" si="220">_xlfn.STDEV.S(Q899:Q958)</f>
        <v>0.52950944354398433</v>
      </c>
      <c r="S958">
        <f t="shared" ref="S958:S1021" si="221">R958*SQRT(252)</f>
        <v>8.4057018268654708</v>
      </c>
      <c r="T958">
        <v>0.52649999999999997</v>
      </c>
      <c r="U958">
        <f t="shared" ref="U958:U1021" si="222">_xlfn.STDEV.S(T899:T958)</f>
        <v>0.42142736676063436</v>
      </c>
      <c r="V958">
        <f t="shared" ref="V958:V1021" si="223">U958*SQRT(252)</f>
        <v>6.6899520487526791</v>
      </c>
      <c r="W958">
        <v>0.86599999999999999</v>
      </c>
      <c r="X958">
        <f t="shared" ref="X958:X1021" si="224">_xlfn.STDEV.S(W899:W958)</f>
        <v>0.64725046667217223</v>
      </c>
      <c r="Y958">
        <f t="shared" ref="Y958:Y1021" si="225">X958*SQRT(252)</f>
        <v>10.274782624710408</v>
      </c>
    </row>
    <row r="959" spans="1:25" x14ac:dyDescent="0.3">
      <c r="A959">
        <v>19670419</v>
      </c>
      <c r="B959">
        <v>0.26</v>
      </c>
      <c r="C959">
        <f t="shared" si="212"/>
        <v>0.26971967033379629</v>
      </c>
      <c r="D959">
        <f t="shared" si="213"/>
        <v>4.2816670284333043</v>
      </c>
      <c r="E959">
        <f t="shared" si="211"/>
        <v>196704</v>
      </c>
      <c r="F959" s="1"/>
      <c r="G959">
        <v>19670419</v>
      </c>
      <c r="H959">
        <v>0.2979</v>
      </c>
      <c r="I959">
        <f t="shared" si="214"/>
        <v>0.60571214578215493</v>
      </c>
      <c r="J959">
        <f t="shared" si="215"/>
        <v>9.6153822229852981</v>
      </c>
      <c r="K959">
        <v>0.40300000000000002</v>
      </c>
      <c r="L959">
        <f t="shared" si="216"/>
        <v>0.50650454673616374</v>
      </c>
      <c r="M959">
        <f t="shared" si="217"/>
        <v>8.0405104115242896</v>
      </c>
      <c r="N959">
        <v>2.7300000000000001E-2</v>
      </c>
      <c r="O959">
        <f t="shared" si="218"/>
        <v>0.68082933594107564</v>
      </c>
      <c r="P959">
        <f t="shared" si="219"/>
        <v>10.807830649064014</v>
      </c>
      <c r="Q959">
        <v>-0.39319999999999999</v>
      </c>
      <c r="R959">
        <f t="shared" si="220"/>
        <v>0.53273500815626351</v>
      </c>
      <c r="S959">
        <f t="shared" si="221"/>
        <v>8.4569060776766385</v>
      </c>
      <c r="T959">
        <v>0.1676</v>
      </c>
      <c r="U959">
        <f t="shared" si="222"/>
        <v>0.42142963522553523</v>
      </c>
      <c r="V959">
        <f t="shared" si="223"/>
        <v>6.6899880595165921</v>
      </c>
      <c r="W959">
        <v>0.38900000000000001</v>
      </c>
      <c r="X959">
        <f t="shared" si="224"/>
        <v>0.64500351632860986</v>
      </c>
      <c r="Y959">
        <f t="shared" si="225"/>
        <v>10.239113393806145</v>
      </c>
    </row>
    <row r="960" spans="1:25" x14ac:dyDescent="0.3">
      <c r="A960">
        <v>19670420</v>
      </c>
      <c r="B960">
        <v>0.3</v>
      </c>
      <c r="C960">
        <f t="shared" si="212"/>
        <v>0.27054929477630285</v>
      </c>
      <c r="D960">
        <f t="shared" si="213"/>
        <v>4.2948369081720221</v>
      </c>
      <c r="E960">
        <f t="shared" si="211"/>
        <v>196704</v>
      </c>
      <c r="F960" s="1"/>
      <c r="G960">
        <v>19670420</v>
      </c>
      <c r="H960">
        <v>0.30959999999999999</v>
      </c>
      <c r="I960">
        <f t="shared" si="214"/>
        <v>0.60575880315658215</v>
      </c>
      <c r="J960">
        <f t="shared" si="215"/>
        <v>9.6161228858426675</v>
      </c>
      <c r="K960">
        <v>0.49159999999999998</v>
      </c>
      <c r="L960">
        <f t="shared" si="216"/>
        <v>0.50705416793508262</v>
      </c>
      <c r="M960">
        <f t="shared" si="217"/>
        <v>8.04923537757006</v>
      </c>
      <c r="N960">
        <v>0.41120000000000001</v>
      </c>
      <c r="O960">
        <f t="shared" si="218"/>
        <v>0.68067602554476114</v>
      </c>
      <c r="P960">
        <f t="shared" si="219"/>
        <v>10.80539692197172</v>
      </c>
      <c r="Q960">
        <v>-0.14460000000000001</v>
      </c>
      <c r="R960">
        <f t="shared" si="220"/>
        <v>0.52974374293156234</v>
      </c>
      <c r="S960">
        <f t="shared" si="221"/>
        <v>8.4094212143366676</v>
      </c>
      <c r="T960">
        <v>0.27239999999999998</v>
      </c>
      <c r="U960">
        <f t="shared" si="222"/>
        <v>0.42203140275627521</v>
      </c>
      <c r="V960">
        <f t="shared" si="223"/>
        <v>6.6995408229170605</v>
      </c>
      <c r="W960">
        <v>0.35980000000000001</v>
      </c>
      <c r="X960">
        <f t="shared" si="224"/>
        <v>0.64532994170284097</v>
      </c>
      <c r="Y960">
        <f t="shared" si="225"/>
        <v>10.244295235977164</v>
      </c>
    </row>
    <row r="961" spans="1:25" x14ac:dyDescent="0.3">
      <c r="A961">
        <v>19670421</v>
      </c>
      <c r="B961">
        <v>0.11</v>
      </c>
      <c r="C961">
        <f t="shared" si="212"/>
        <v>0.27036802706033336</v>
      </c>
      <c r="D961">
        <f t="shared" si="213"/>
        <v>4.2919593723889422</v>
      </c>
      <c r="E961">
        <f t="shared" si="211"/>
        <v>196704</v>
      </c>
      <c r="F961" s="1"/>
      <c r="G961">
        <v>19670421</v>
      </c>
      <c r="H961">
        <v>0.94199999999999995</v>
      </c>
      <c r="I961">
        <f t="shared" si="214"/>
        <v>0.60880608301850825</v>
      </c>
      <c r="J961">
        <f t="shared" si="215"/>
        <v>9.6644969539818977</v>
      </c>
      <c r="K961">
        <v>0.47599999999999998</v>
      </c>
      <c r="L961">
        <f t="shared" si="216"/>
        <v>0.505396382588853</v>
      </c>
      <c r="M961">
        <f t="shared" si="217"/>
        <v>8.0229188510505551</v>
      </c>
      <c r="N961">
        <v>0.55169999999999997</v>
      </c>
      <c r="O961">
        <f t="shared" si="218"/>
        <v>0.68048039299557517</v>
      </c>
      <c r="P961">
        <f t="shared" si="219"/>
        <v>10.802291351530746</v>
      </c>
      <c r="Q961">
        <v>-0.1754</v>
      </c>
      <c r="R961">
        <f t="shared" si="220"/>
        <v>0.52277918829799841</v>
      </c>
      <c r="S961">
        <f t="shared" si="221"/>
        <v>8.298862337020271</v>
      </c>
      <c r="T961">
        <v>0.2873</v>
      </c>
      <c r="U961">
        <f t="shared" si="222"/>
        <v>0.41631580954467268</v>
      </c>
      <c r="V961">
        <f t="shared" si="223"/>
        <v>6.6088085935184049</v>
      </c>
      <c r="W961">
        <v>0.43359999999999999</v>
      </c>
      <c r="X961">
        <f t="shared" si="224"/>
        <v>0.63001972038680765</v>
      </c>
      <c r="Y961">
        <f t="shared" si="225"/>
        <v>10.00125300725966</v>
      </c>
    </row>
    <row r="962" spans="1:25" x14ac:dyDescent="0.3">
      <c r="A962">
        <v>19670424</v>
      </c>
      <c r="B962">
        <v>0.62</v>
      </c>
      <c r="C962">
        <f t="shared" si="212"/>
        <v>0.27947266727072334</v>
      </c>
      <c r="D962">
        <f t="shared" si="213"/>
        <v>4.4364910550294061</v>
      </c>
      <c r="E962">
        <f t="shared" si="211"/>
        <v>196704</v>
      </c>
      <c r="F962" s="1"/>
      <c r="G962">
        <v>19670424</v>
      </c>
      <c r="H962">
        <v>-0.30530000000000002</v>
      </c>
      <c r="I962">
        <f t="shared" si="214"/>
        <v>0.61249827231625342</v>
      </c>
      <c r="J962">
        <f t="shared" si="215"/>
        <v>9.7231086420331447</v>
      </c>
      <c r="K962">
        <v>0.25750000000000001</v>
      </c>
      <c r="L962">
        <f t="shared" si="216"/>
        <v>0.505432666876373</v>
      </c>
      <c r="M962">
        <f t="shared" si="217"/>
        <v>8.0234948462582185</v>
      </c>
      <c r="N962">
        <v>2.35E-2</v>
      </c>
      <c r="O962">
        <f t="shared" si="218"/>
        <v>0.67909109333580753</v>
      </c>
      <c r="P962">
        <f t="shared" si="219"/>
        <v>10.780236903152995</v>
      </c>
      <c r="Q962">
        <v>-0.1114</v>
      </c>
      <c r="R962">
        <f t="shared" si="220"/>
        <v>0.52261587365703399</v>
      </c>
      <c r="S962">
        <f t="shared" si="221"/>
        <v>8.2962697974675859</v>
      </c>
      <c r="T962">
        <v>7.2099999999999997E-2</v>
      </c>
      <c r="U962">
        <f t="shared" si="222"/>
        <v>0.41630965336958087</v>
      </c>
      <c r="V962">
        <f t="shared" si="223"/>
        <v>6.6087108672684831</v>
      </c>
      <c r="W962">
        <v>0.80910000000000004</v>
      </c>
      <c r="X962">
        <f t="shared" si="224"/>
        <v>0.63373650715196705</v>
      </c>
      <c r="Y962">
        <f t="shared" si="225"/>
        <v>10.060255168000868</v>
      </c>
    </row>
    <row r="963" spans="1:25" x14ac:dyDescent="0.3">
      <c r="A963">
        <v>19670425</v>
      </c>
      <c r="B963">
        <v>0.23</v>
      </c>
      <c r="C963">
        <f t="shared" si="212"/>
        <v>0.27718296390692193</v>
      </c>
      <c r="D963">
        <f t="shared" si="213"/>
        <v>4.400143140969047</v>
      </c>
      <c r="E963">
        <f t="shared" si="211"/>
        <v>196704</v>
      </c>
      <c r="F963" s="1"/>
      <c r="G963">
        <v>19670425</v>
      </c>
      <c r="H963">
        <v>0.1225</v>
      </c>
      <c r="I963">
        <f t="shared" si="214"/>
        <v>0.60473569749974942</v>
      </c>
      <c r="J963">
        <f t="shared" si="215"/>
        <v>9.5998815870451306</v>
      </c>
      <c r="K963">
        <v>0.71509999999999996</v>
      </c>
      <c r="L963">
        <f t="shared" si="216"/>
        <v>0.50831704088737484</v>
      </c>
      <c r="M963">
        <f t="shared" si="217"/>
        <v>8.069282864185471</v>
      </c>
      <c r="N963">
        <v>0.34949999999999998</v>
      </c>
      <c r="O963">
        <f t="shared" si="218"/>
        <v>0.66605626255582229</v>
      </c>
      <c r="P963">
        <f t="shared" si="219"/>
        <v>10.573315379399089</v>
      </c>
      <c r="Q963">
        <v>0.43140000000000001</v>
      </c>
      <c r="R963">
        <f t="shared" si="220"/>
        <v>0.52444582757087221</v>
      </c>
      <c r="S963">
        <f t="shared" si="221"/>
        <v>8.325319415267936</v>
      </c>
      <c r="T963">
        <v>0.60199999999999998</v>
      </c>
      <c r="U963">
        <f t="shared" si="222"/>
        <v>0.42008435901190216</v>
      </c>
      <c r="V963">
        <f t="shared" si="223"/>
        <v>6.6686324616808106</v>
      </c>
      <c r="W963">
        <v>0.67069999999999996</v>
      </c>
      <c r="X963">
        <f t="shared" si="224"/>
        <v>0.63386427010238511</v>
      </c>
      <c r="Y963">
        <f t="shared" si="225"/>
        <v>10.062283341962312</v>
      </c>
    </row>
    <row r="964" spans="1:25" x14ac:dyDescent="0.3">
      <c r="A964">
        <v>19670426</v>
      </c>
      <c r="B964">
        <v>0.25</v>
      </c>
      <c r="C964">
        <f t="shared" si="212"/>
        <v>0.2765654467349159</v>
      </c>
      <c r="D964">
        <f t="shared" si="213"/>
        <v>4.3903403597644077</v>
      </c>
      <c r="E964">
        <f t="shared" si="211"/>
        <v>196704</v>
      </c>
      <c r="F964" s="1"/>
      <c r="G964">
        <v>19670426</v>
      </c>
      <c r="H964">
        <v>-0.33069999999999999</v>
      </c>
      <c r="I964">
        <f t="shared" si="214"/>
        <v>0.59741062134613498</v>
      </c>
      <c r="J964">
        <f t="shared" si="215"/>
        <v>9.4835996080226899</v>
      </c>
      <c r="K964">
        <v>0.19259999999999999</v>
      </c>
      <c r="L964">
        <f t="shared" si="216"/>
        <v>0.49957770365449705</v>
      </c>
      <c r="M964">
        <f t="shared" si="217"/>
        <v>7.9305501865351387</v>
      </c>
      <c r="N964">
        <v>0.2999</v>
      </c>
      <c r="O964">
        <f t="shared" si="218"/>
        <v>0.65757389337088024</v>
      </c>
      <c r="P964">
        <f t="shared" si="219"/>
        <v>10.438661943047123</v>
      </c>
      <c r="Q964">
        <v>-7.6300000000000007E-2</v>
      </c>
      <c r="R964">
        <f t="shared" si="220"/>
        <v>0.52486538719479414</v>
      </c>
      <c r="S964">
        <f t="shared" si="221"/>
        <v>8.331979717818303</v>
      </c>
      <c r="T964">
        <v>-6.0000000000000001E-3</v>
      </c>
      <c r="U964">
        <f t="shared" si="222"/>
        <v>0.41558043475530998</v>
      </c>
      <c r="V964">
        <f t="shared" si="223"/>
        <v>6.5971348806399241</v>
      </c>
      <c r="W964">
        <v>-0.20619999999999999</v>
      </c>
      <c r="X964">
        <f t="shared" si="224"/>
        <v>0.63238982341134919</v>
      </c>
      <c r="Y964">
        <f t="shared" si="225"/>
        <v>10.038877226366893</v>
      </c>
    </row>
    <row r="965" spans="1:25" x14ac:dyDescent="0.3">
      <c r="A965">
        <v>19670427</v>
      </c>
      <c r="B965">
        <v>0.42</v>
      </c>
      <c r="C965">
        <f t="shared" si="212"/>
        <v>0.27641387947851243</v>
      </c>
      <c r="D965">
        <f t="shared" si="213"/>
        <v>4.3879343041603445</v>
      </c>
      <c r="E965">
        <f t="shared" si="211"/>
        <v>196704</v>
      </c>
      <c r="F965" s="1"/>
      <c r="G965">
        <v>19670427</v>
      </c>
      <c r="H965">
        <v>0.74870000000000003</v>
      </c>
      <c r="I965">
        <f t="shared" si="214"/>
        <v>0.60105056303279003</v>
      </c>
      <c r="J965">
        <f t="shared" si="215"/>
        <v>9.5413818909606878</v>
      </c>
      <c r="K965">
        <v>0.68340000000000001</v>
      </c>
      <c r="L965">
        <f t="shared" si="216"/>
        <v>0.50250612610033074</v>
      </c>
      <c r="M965">
        <f t="shared" si="217"/>
        <v>7.9770374516876315</v>
      </c>
      <c r="N965">
        <v>1.4229000000000001</v>
      </c>
      <c r="O965">
        <f t="shared" si="218"/>
        <v>0.67524710490785567</v>
      </c>
      <c r="P965">
        <f t="shared" si="219"/>
        <v>10.719215478615171</v>
      </c>
      <c r="Q965">
        <v>0.93269999999999997</v>
      </c>
      <c r="R965">
        <f t="shared" si="220"/>
        <v>0.53459379943605789</v>
      </c>
      <c r="S965">
        <f t="shared" si="221"/>
        <v>8.4864134744697068</v>
      </c>
      <c r="T965">
        <v>0.42859999999999998</v>
      </c>
      <c r="U965">
        <f t="shared" si="222"/>
        <v>0.41771720846257065</v>
      </c>
      <c r="V965">
        <f t="shared" si="223"/>
        <v>6.6310551116645238</v>
      </c>
      <c r="W965">
        <v>1.1005</v>
      </c>
      <c r="X965">
        <f t="shared" si="224"/>
        <v>0.63777414035861446</v>
      </c>
      <c r="Y965">
        <f t="shared" si="225"/>
        <v>10.124350608101379</v>
      </c>
    </row>
    <row r="966" spans="1:25" x14ac:dyDescent="0.3">
      <c r="A966">
        <v>19670428</v>
      </c>
      <c r="B966">
        <v>0.37</v>
      </c>
      <c r="C966">
        <f t="shared" si="212"/>
        <v>0.27861902182376902</v>
      </c>
      <c r="D966">
        <f t="shared" si="213"/>
        <v>4.422939853666624</v>
      </c>
      <c r="E966">
        <f t="shared" si="211"/>
        <v>196704</v>
      </c>
      <c r="F966" s="1"/>
      <c r="G966">
        <v>19670428</v>
      </c>
      <c r="H966">
        <v>0.40339999999999998</v>
      </c>
      <c r="I966">
        <f t="shared" si="214"/>
        <v>0.60146128626982798</v>
      </c>
      <c r="J966">
        <f t="shared" si="215"/>
        <v>9.5479019202179547</v>
      </c>
      <c r="K966">
        <v>0.30509999999999998</v>
      </c>
      <c r="L966">
        <f t="shared" si="216"/>
        <v>0.50255024471516951</v>
      </c>
      <c r="M966">
        <f t="shared" si="217"/>
        <v>7.9777378129859438</v>
      </c>
      <c r="N966">
        <v>0.41360000000000002</v>
      </c>
      <c r="O966">
        <f t="shared" si="218"/>
        <v>0.67556622332802785</v>
      </c>
      <c r="P966">
        <f t="shared" si="219"/>
        <v>10.724281326486503</v>
      </c>
      <c r="Q966">
        <v>-0.35959999999999998</v>
      </c>
      <c r="R966">
        <f t="shared" si="220"/>
        <v>0.5372479987790465</v>
      </c>
      <c r="S966">
        <f t="shared" si="221"/>
        <v>8.5285475828189394</v>
      </c>
      <c r="T966">
        <v>0.25740000000000002</v>
      </c>
      <c r="U966">
        <f t="shared" si="222"/>
        <v>0.41562391932317772</v>
      </c>
      <c r="V966">
        <f t="shared" si="223"/>
        <v>6.5978251767546068</v>
      </c>
      <c r="W966">
        <v>0.3659</v>
      </c>
      <c r="X966">
        <f t="shared" si="224"/>
        <v>0.6355219609726569</v>
      </c>
      <c r="Y966">
        <f t="shared" si="225"/>
        <v>10.088598368722479</v>
      </c>
    </row>
    <row r="967" spans="1:25" x14ac:dyDescent="0.3">
      <c r="A967">
        <v>19670501</v>
      </c>
      <c r="B967">
        <v>0.2</v>
      </c>
      <c r="C967">
        <f t="shared" si="212"/>
        <v>0.27896783120542346</v>
      </c>
      <c r="D967">
        <f t="shared" si="213"/>
        <v>4.4284770309395673</v>
      </c>
      <c r="E967">
        <f t="shared" si="211"/>
        <v>196705</v>
      </c>
      <c r="F967" s="1"/>
      <c r="G967">
        <v>19670501</v>
      </c>
      <c r="H967">
        <v>0.24909999999999999</v>
      </c>
      <c r="I967">
        <f t="shared" si="214"/>
        <v>0.5990698157133858</v>
      </c>
      <c r="J967">
        <f t="shared" si="215"/>
        <v>9.50993850205748</v>
      </c>
      <c r="K967">
        <v>0.2039</v>
      </c>
      <c r="L967">
        <f t="shared" si="216"/>
        <v>0.50190494267363617</v>
      </c>
      <c r="M967">
        <f t="shared" si="217"/>
        <v>7.967493960651427</v>
      </c>
      <c r="N967">
        <v>0.51919999999999999</v>
      </c>
      <c r="O967">
        <f t="shared" si="218"/>
        <v>0.67593734001332817</v>
      </c>
      <c r="P967">
        <f t="shared" si="219"/>
        <v>10.73017262122665</v>
      </c>
      <c r="Q967">
        <v>-0.1898</v>
      </c>
      <c r="R967">
        <f t="shared" si="220"/>
        <v>0.53835778449307647</v>
      </c>
      <c r="S967">
        <f t="shared" si="221"/>
        <v>8.5461648848663128</v>
      </c>
      <c r="T967">
        <v>-0.1217</v>
      </c>
      <c r="U967">
        <f t="shared" si="222"/>
        <v>0.41292591432403342</v>
      </c>
      <c r="V967">
        <f t="shared" si="223"/>
        <v>6.5549956751721377</v>
      </c>
      <c r="W967">
        <v>-5.1700000000000003E-2</v>
      </c>
      <c r="X967">
        <f t="shared" si="224"/>
        <v>0.63612108417029289</v>
      </c>
      <c r="Y967">
        <f t="shared" si="225"/>
        <v>10.098109154636287</v>
      </c>
    </row>
    <row r="968" spans="1:25" x14ac:dyDescent="0.3">
      <c r="A968">
        <v>19670502</v>
      </c>
      <c r="B968">
        <v>0.15</v>
      </c>
      <c r="C968">
        <f t="shared" si="212"/>
        <v>0.27890397877859519</v>
      </c>
      <c r="D968">
        <f t="shared" si="213"/>
        <v>4.4274634050875941</v>
      </c>
      <c r="E968">
        <f t="shared" si="211"/>
        <v>196705</v>
      </c>
      <c r="F968" s="1"/>
      <c r="G968">
        <v>19670502</v>
      </c>
      <c r="H968">
        <v>0.42670000000000002</v>
      </c>
      <c r="I968">
        <f t="shared" si="214"/>
        <v>0.582388690412459</v>
      </c>
      <c r="J968">
        <f t="shared" si="215"/>
        <v>9.24513384724772</v>
      </c>
      <c r="K968">
        <v>0.6653</v>
      </c>
      <c r="L968">
        <f t="shared" si="216"/>
        <v>0.50037904367052854</v>
      </c>
      <c r="M968">
        <f t="shared" si="217"/>
        <v>7.9432710649232821</v>
      </c>
      <c r="N968">
        <v>0.6855</v>
      </c>
      <c r="O968">
        <f t="shared" si="218"/>
        <v>0.66698886365100818</v>
      </c>
      <c r="P968">
        <f t="shared" si="219"/>
        <v>10.588119962820819</v>
      </c>
      <c r="Q968">
        <v>-0.1971</v>
      </c>
      <c r="R968">
        <f t="shared" si="220"/>
        <v>0.53613601119228604</v>
      </c>
      <c r="S968">
        <f t="shared" si="221"/>
        <v>8.5108953271255849</v>
      </c>
      <c r="T968">
        <v>0.1333</v>
      </c>
      <c r="U968">
        <f t="shared" si="222"/>
        <v>0.40366433339656987</v>
      </c>
      <c r="V968">
        <f t="shared" si="223"/>
        <v>6.4079726358839331</v>
      </c>
      <c r="W968">
        <v>-0.15890000000000001</v>
      </c>
      <c r="X968">
        <f t="shared" si="224"/>
        <v>0.63498834653660241</v>
      </c>
      <c r="Y968">
        <f t="shared" si="225"/>
        <v>10.080127502159716</v>
      </c>
    </row>
    <row r="969" spans="1:25" x14ac:dyDescent="0.3">
      <c r="A969">
        <v>19670503</v>
      </c>
      <c r="B969">
        <v>0.05</v>
      </c>
      <c r="C969">
        <f t="shared" si="212"/>
        <v>0.27413964028006121</v>
      </c>
      <c r="D969">
        <f t="shared" si="213"/>
        <v>4.3518318761144839</v>
      </c>
      <c r="E969">
        <f t="shared" si="211"/>
        <v>196705</v>
      </c>
      <c r="F969" s="1"/>
      <c r="G969">
        <v>19670503</v>
      </c>
      <c r="H969">
        <v>0.88780000000000003</v>
      </c>
      <c r="I969">
        <f t="shared" si="214"/>
        <v>0.58911187362819084</v>
      </c>
      <c r="J969">
        <f t="shared" si="215"/>
        <v>9.3518610720930209</v>
      </c>
      <c r="K969">
        <v>0.65959999999999996</v>
      </c>
      <c r="L969">
        <f t="shared" si="216"/>
        <v>0.5035390661379896</v>
      </c>
      <c r="M969">
        <f t="shared" si="217"/>
        <v>7.9934348664409542</v>
      </c>
      <c r="N969">
        <v>0.81420000000000003</v>
      </c>
      <c r="O969">
        <f t="shared" si="218"/>
        <v>0.66816344307861275</v>
      </c>
      <c r="P969">
        <f t="shared" si="219"/>
        <v>10.606765833184024</v>
      </c>
      <c r="Q969">
        <v>0.1216</v>
      </c>
      <c r="R969">
        <f t="shared" si="220"/>
        <v>0.53569968252891664</v>
      </c>
      <c r="S969">
        <f t="shared" si="221"/>
        <v>8.5039688243265967</v>
      </c>
      <c r="T969">
        <v>0.28410000000000002</v>
      </c>
      <c r="U969">
        <f t="shared" si="222"/>
        <v>0.40318551023197363</v>
      </c>
      <c r="V969">
        <f t="shared" si="223"/>
        <v>6.4003715537909409</v>
      </c>
      <c r="W969">
        <v>0.30299999999999999</v>
      </c>
      <c r="X969">
        <f t="shared" si="224"/>
        <v>0.63293807803984159</v>
      </c>
      <c r="Y969">
        <f t="shared" si="225"/>
        <v>10.047580498779679</v>
      </c>
    </row>
    <row r="970" spans="1:25" x14ac:dyDescent="0.3">
      <c r="A970">
        <v>19670504</v>
      </c>
      <c r="B970">
        <v>0.09</v>
      </c>
      <c r="C970">
        <f t="shared" si="212"/>
        <v>0.27352743900202342</v>
      </c>
      <c r="D970">
        <f t="shared" si="213"/>
        <v>4.3421134821104603</v>
      </c>
      <c r="E970">
        <f t="shared" si="211"/>
        <v>196705</v>
      </c>
      <c r="F970" s="1"/>
      <c r="G970">
        <v>19670504</v>
      </c>
      <c r="H970">
        <v>0.3301</v>
      </c>
      <c r="I970">
        <f t="shared" si="214"/>
        <v>0.58915439509031697</v>
      </c>
      <c r="J970">
        <f t="shared" si="215"/>
        <v>9.3525360793780319</v>
      </c>
      <c r="K970">
        <v>0.32690000000000002</v>
      </c>
      <c r="L970">
        <f t="shared" si="216"/>
        <v>0.50339549787946125</v>
      </c>
      <c r="M970">
        <f t="shared" si="217"/>
        <v>7.9911557909915816</v>
      </c>
      <c r="N970">
        <v>0.23930000000000001</v>
      </c>
      <c r="O970">
        <f t="shared" si="218"/>
        <v>0.66731189394211321</v>
      </c>
      <c r="P970">
        <f t="shared" si="219"/>
        <v>10.593247909718047</v>
      </c>
      <c r="Q970">
        <v>0.1028</v>
      </c>
      <c r="R970">
        <f t="shared" si="220"/>
        <v>0.53419116091103591</v>
      </c>
      <c r="S970">
        <f t="shared" si="221"/>
        <v>8.480021786036934</v>
      </c>
      <c r="T970">
        <v>0.58520000000000005</v>
      </c>
      <c r="U970">
        <f t="shared" si="222"/>
        <v>0.40757500905781074</v>
      </c>
      <c r="V970">
        <f t="shared" si="223"/>
        <v>6.470052687431191</v>
      </c>
      <c r="W970">
        <v>0.36859999999999998</v>
      </c>
      <c r="X970">
        <f t="shared" si="224"/>
        <v>0.63065262157008473</v>
      </c>
      <c r="Y970">
        <f t="shared" si="225"/>
        <v>10.011300002072238</v>
      </c>
    </row>
    <row r="971" spans="1:25" x14ac:dyDescent="0.3">
      <c r="A971">
        <v>19670505</v>
      </c>
      <c r="B971">
        <v>-0.53</v>
      </c>
      <c r="C971">
        <f t="shared" si="212"/>
        <v>0.28237386564623856</v>
      </c>
      <c r="D971">
        <f t="shared" si="213"/>
        <v>4.4825461514634739</v>
      </c>
      <c r="E971">
        <f t="shared" si="211"/>
        <v>196705</v>
      </c>
      <c r="F971" s="1"/>
      <c r="G971">
        <v>19670505</v>
      </c>
      <c r="H971">
        <v>0.41920000000000002</v>
      </c>
      <c r="I971">
        <f t="shared" si="214"/>
        <v>0.57642062163668517</v>
      </c>
      <c r="J971">
        <f t="shared" si="215"/>
        <v>9.1503936925195575</v>
      </c>
      <c r="K971">
        <v>0.29730000000000001</v>
      </c>
      <c r="L971">
        <f t="shared" si="216"/>
        <v>0.49322790167581299</v>
      </c>
      <c r="M971">
        <f t="shared" si="217"/>
        <v>7.8297502050745154</v>
      </c>
      <c r="N971">
        <v>-4.8999999999999998E-3</v>
      </c>
      <c r="O971">
        <f t="shared" si="218"/>
        <v>0.65863897661323101</v>
      </c>
      <c r="P971">
        <f t="shared" si="219"/>
        <v>10.455569615356177</v>
      </c>
      <c r="Q971">
        <v>0.42349999999999999</v>
      </c>
      <c r="R971">
        <f t="shared" si="220"/>
        <v>0.53368508154143401</v>
      </c>
      <c r="S971">
        <f t="shared" si="221"/>
        <v>8.4719880251031725</v>
      </c>
      <c r="T971">
        <v>0.29559999999999997</v>
      </c>
      <c r="U971">
        <f t="shared" si="222"/>
        <v>0.40254467715688974</v>
      </c>
      <c r="V971">
        <f t="shared" si="223"/>
        <v>6.3901986440994802</v>
      </c>
      <c r="W971">
        <v>-0.2034</v>
      </c>
      <c r="X971">
        <f t="shared" si="224"/>
        <v>0.61610990061481186</v>
      </c>
      <c r="Y971">
        <f t="shared" si="225"/>
        <v>9.7804414638690798</v>
      </c>
    </row>
    <row r="972" spans="1:25" x14ac:dyDescent="0.3">
      <c r="A972">
        <v>19670508</v>
      </c>
      <c r="B972">
        <v>-0.67</v>
      </c>
      <c r="C972">
        <f t="shared" si="212"/>
        <v>0.29799594279268965</v>
      </c>
      <c r="D972">
        <f t="shared" si="213"/>
        <v>4.7305389380141243</v>
      </c>
      <c r="E972">
        <f t="shared" si="211"/>
        <v>196705</v>
      </c>
      <c r="F972" s="1"/>
      <c r="G972">
        <v>19670508</v>
      </c>
      <c r="H972">
        <v>0.20080000000000001</v>
      </c>
      <c r="I972">
        <f t="shared" si="214"/>
        <v>0.55597732011571377</v>
      </c>
      <c r="J972">
        <f t="shared" si="215"/>
        <v>8.8258663417099648</v>
      </c>
      <c r="K972">
        <v>0.26819999999999999</v>
      </c>
      <c r="L972">
        <f t="shared" si="216"/>
        <v>0.48821182402295343</v>
      </c>
      <c r="M972">
        <f t="shared" si="217"/>
        <v>7.7501224409157858</v>
      </c>
      <c r="N972">
        <v>-0.2394</v>
      </c>
      <c r="O972">
        <f t="shared" si="218"/>
        <v>0.65211638412874773</v>
      </c>
      <c r="P972">
        <f t="shared" si="219"/>
        <v>10.352026669652007</v>
      </c>
      <c r="Q972">
        <v>0.78969999999999996</v>
      </c>
      <c r="R972">
        <f t="shared" si="220"/>
        <v>0.53496081366600312</v>
      </c>
      <c r="S972">
        <f t="shared" si="221"/>
        <v>8.4922396447500486</v>
      </c>
      <c r="T972">
        <v>0.33610000000000001</v>
      </c>
      <c r="U972">
        <f t="shared" si="222"/>
        <v>0.40222815184018174</v>
      </c>
      <c r="V972">
        <f t="shared" si="223"/>
        <v>6.3851739604694888</v>
      </c>
      <c r="W972">
        <v>-0.11070000000000001</v>
      </c>
      <c r="X972">
        <f t="shared" si="224"/>
        <v>0.61229783355833145</v>
      </c>
      <c r="Y972">
        <f t="shared" si="225"/>
        <v>9.7199267753937839</v>
      </c>
    </row>
    <row r="973" spans="1:25" x14ac:dyDescent="0.3">
      <c r="A973">
        <v>19670509</v>
      </c>
      <c r="B973">
        <v>-0.45</v>
      </c>
      <c r="C973">
        <f t="shared" si="212"/>
        <v>0.30265281894203355</v>
      </c>
      <c r="D973">
        <f t="shared" si="213"/>
        <v>4.8044645550796767</v>
      </c>
      <c r="E973">
        <f t="shared" si="211"/>
        <v>196705</v>
      </c>
      <c r="F973" s="1"/>
      <c r="G973">
        <v>19670509</v>
      </c>
      <c r="H973">
        <v>-1.2685999999999999</v>
      </c>
      <c r="I973">
        <f t="shared" si="214"/>
        <v>0.58685183555121523</v>
      </c>
      <c r="J973">
        <f t="shared" si="215"/>
        <v>9.3159840798617353</v>
      </c>
      <c r="K973">
        <v>-1.1734</v>
      </c>
      <c r="L973">
        <f t="shared" si="216"/>
        <v>0.51936108568048212</v>
      </c>
      <c r="M973">
        <f t="shared" si="217"/>
        <v>8.244601640130389</v>
      </c>
      <c r="N973">
        <v>-1.7434000000000001</v>
      </c>
      <c r="O973">
        <f t="shared" si="218"/>
        <v>0.69680583563389176</v>
      </c>
      <c r="P973">
        <f t="shared" si="219"/>
        <v>11.061449719114961</v>
      </c>
      <c r="Q973">
        <v>-0.79500000000000004</v>
      </c>
      <c r="R973">
        <f t="shared" si="220"/>
        <v>0.54738880891400565</v>
      </c>
      <c r="S973">
        <f t="shared" si="221"/>
        <v>8.6895279530778904</v>
      </c>
      <c r="T973">
        <v>-0.8831</v>
      </c>
      <c r="U973">
        <f t="shared" si="222"/>
        <v>0.42206958688051843</v>
      </c>
      <c r="V973">
        <f t="shared" si="223"/>
        <v>6.7001469770977309</v>
      </c>
      <c r="W973">
        <v>-1.2297</v>
      </c>
      <c r="X973">
        <f t="shared" si="224"/>
        <v>0.63848107568546986</v>
      </c>
      <c r="Y973">
        <f t="shared" si="225"/>
        <v>10.135572858508572</v>
      </c>
    </row>
    <row r="974" spans="1:25" x14ac:dyDescent="0.3">
      <c r="A974">
        <v>19670510</v>
      </c>
      <c r="B974">
        <v>-0.26</v>
      </c>
      <c r="C974">
        <f t="shared" si="212"/>
        <v>0.30541492569315959</v>
      </c>
      <c r="D974">
        <f t="shared" si="213"/>
        <v>4.8483116404282294</v>
      </c>
      <c r="E974">
        <f t="shared" si="211"/>
        <v>196705</v>
      </c>
      <c r="F974" s="1"/>
      <c r="G974">
        <v>19670510</v>
      </c>
      <c r="H974">
        <v>0.45669999999999999</v>
      </c>
      <c r="I974">
        <f t="shared" si="214"/>
        <v>0.58411989107521189</v>
      </c>
      <c r="J974">
        <f t="shared" si="215"/>
        <v>9.2726158057868862</v>
      </c>
      <c r="K974">
        <v>0.25740000000000002</v>
      </c>
      <c r="L974">
        <f t="shared" si="216"/>
        <v>0.51709888871379284</v>
      </c>
      <c r="M974">
        <f t="shared" si="217"/>
        <v>8.2086903765873611</v>
      </c>
      <c r="N974">
        <v>0.39910000000000001</v>
      </c>
      <c r="O974">
        <f t="shared" si="218"/>
        <v>0.69467065011816431</v>
      </c>
      <c r="P974">
        <f t="shared" si="219"/>
        <v>11.027554699849349</v>
      </c>
      <c r="Q974">
        <v>0.2021</v>
      </c>
      <c r="R974">
        <f t="shared" si="220"/>
        <v>0.54757010645233917</v>
      </c>
      <c r="S974">
        <f t="shared" si="221"/>
        <v>8.6924059622763235</v>
      </c>
      <c r="T974">
        <v>-0.41299999999999998</v>
      </c>
      <c r="U974">
        <f t="shared" si="222"/>
        <v>0.42610715475160521</v>
      </c>
      <c r="V974">
        <f t="shared" si="223"/>
        <v>6.7642413800283716</v>
      </c>
      <c r="W974">
        <v>-0.26779999999999998</v>
      </c>
      <c r="X974">
        <f t="shared" si="224"/>
        <v>0.64092991424316548</v>
      </c>
      <c r="Y974">
        <f t="shared" si="225"/>
        <v>10.174446965456225</v>
      </c>
    </row>
    <row r="975" spans="1:25" x14ac:dyDescent="0.3">
      <c r="A975">
        <v>19670511</v>
      </c>
      <c r="B975">
        <v>0.23</v>
      </c>
      <c r="C975">
        <f t="shared" si="212"/>
        <v>0.3055995311618257</v>
      </c>
      <c r="D975">
        <f t="shared" si="213"/>
        <v>4.8512421613927472</v>
      </c>
      <c r="E975">
        <f t="shared" si="211"/>
        <v>196705</v>
      </c>
      <c r="F975" s="1"/>
      <c r="G975">
        <v>19670511</v>
      </c>
      <c r="H975">
        <v>1.0696000000000001</v>
      </c>
      <c r="I975">
        <f t="shared" si="214"/>
        <v>0.58610378071013314</v>
      </c>
      <c r="J975">
        <f t="shared" si="215"/>
        <v>9.3041090774024884</v>
      </c>
      <c r="K975">
        <v>0.73380000000000001</v>
      </c>
      <c r="L975">
        <f t="shared" si="216"/>
        <v>0.51742465924729086</v>
      </c>
      <c r="M975">
        <f t="shared" si="217"/>
        <v>8.2138618234840131</v>
      </c>
      <c r="N975">
        <v>1.1455</v>
      </c>
      <c r="O975">
        <f t="shared" si="218"/>
        <v>0.69854325289003538</v>
      </c>
      <c r="P975">
        <f t="shared" si="219"/>
        <v>11.08903036301481</v>
      </c>
      <c r="Q975">
        <v>0.22559999999999999</v>
      </c>
      <c r="R975">
        <f t="shared" si="220"/>
        <v>0.53739809609228772</v>
      </c>
      <c r="S975">
        <f t="shared" si="221"/>
        <v>8.5309303037987103</v>
      </c>
      <c r="T975">
        <v>0.3831</v>
      </c>
      <c r="U975">
        <f t="shared" si="222"/>
        <v>0.42216709162535676</v>
      </c>
      <c r="V975">
        <f t="shared" si="223"/>
        <v>6.7016948169366772</v>
      </c>
      <c r="W975">
        <v>0.60089999999999999</v>
      </c>
      <c r="X975">
        <f t="shared" si="224"/>
        <v>0.63917923627914863</v>
      </c>
      <c r="Y975">
        <f t="shared" si="225"/>
        <v>10.146655814344928</v>
      </c>
    </row>
    <row r="976" spans="1:25" x14ac:dyDescent="0.3">
      <c r="A976">
        <v>19670512</v>
      </c>
      <c r="B976">
        <v>0.12</v>
      </c>
      <c r="C976">
        <f t="shared" si="212"/>
        <v>0.3056573910082433</v>
      </c>
      <c r="D976">
        <f t="shared" si="213"/>
        <v>4.8521606579798515</v>
      </c>
      <c r="E976">
        <f t="shared" si="211"/>
        <v>196705</v>
      </c>
      <c r="F976" s="1"/>
      <c r="G976">
        <v>19670512</v>
      </c>
      <c r="H976">
        <v>4.9099999999999998E-2</v>
      </c>
      <c r="I976">
        <f t="shared" si="214"/>
        <v>0.58336385377138833</v>
      </c>
      <c r="J976">
        <f t="shared" si="215"/>
        <v>9.2606140856600572</v>
      </c>
      <c r="K976">
        <v>0.1235</v>
      </c>
      <c r="L976">
        <f t="shared" si="216"/>
        <v>0.51741930590604535</v>
      </c>
      <c r="M976">
        <f t="shared" si="217"/>
        <v>8.2137768418263004</v>
      </c>
      <c r="N976">
        <v>0.48110000000000003</v>
      </c>
      <c r="O976">
        <f t="shared" si="218"/>
        <v>0.69904783670159165</v>
      </c>
      <c r="P976">
        <f t="shared" si="219"/>
        <v>11.097040382700612</v>
      </c>
      <c r="Q976">
        <v>-0.1013</v>
      </c>
      <c r="R976">
        <f t="shared" si="220"/>
        <v>0.53732769614039799</v>
      </c>
      <c r="S976">
        <f t="shared" si="221"/>
        <v>8.5298127392086442</v>
      </c>
      <c r="T976">
        <v>-0.33360000000000001</v>
      </c>
      <c r="U976">
        <f t="shared" si="222"/>
        <v>0.42495770760325352</v>
      </c>
      <c r="V976">
        <f t="shared" si="223"/>
        <v>6.7459944722298664</v>
      </c>
      <c r="W976">
        <v>-0.29699999999999999</v>
      </c>
      <c r="X976">
        <f t="shared" si="224"/>
        <v>0.64196438941489298</v>
      </c>
      <c r="Y976">
        <f t="shared" si="225"/>
        <v>10.190868749707395</v>
      </c>
    </row>
    <row r="977" spans="1:25" x14ac:dyDescent="0.3">
      <c r="A977">
        <v>19670515</v>
      </c>
      <c r="B977">
        <v>-0.18</v>
      </c>
      <c r="C977">
        <f t="shared" si="212"/>
        <v>0.30258374196898746</v>
      </c>
      <c r="D977">
        <f t="shared" si="213"/>
        <v>4.8033679921276704</v>
      </c>
      <c r="E977">
        <f t="shared" si="211"/>
        <v>196705</v>
      </c>
      <c r="F977" s="1"/>
      <c r="G977">
        <v>19670515</v>
      </c>
      <c r="H977">
        <v>-0.44950000000000001</v>
      </c>
      <c r="I977">
        <f t="shared" si="214"/>
        <v>0.58730043718196256</v>
      </c>
      <c r="J977">
        <f t="shared" si="215"/>
        <v>9.3231054099779094</v>
      </c>
      <c r="K977">
        <v>-0.36919999999999997</v>
      </c>
      <c r="L977">
        <f t="shared" si="216"/>
        <v>0.52002885886890649</v>
      </c>
      <c r="M977">
        <f t="shared" si="217"/>
        <v>8.2552022108629934</v>
      </c>
      <c r="N977">
        <v>-0.49299999999999999</v>
      </c>
      <c r="O977">
        <f t="shared" si="218"/>
        <v>0.70214078502014143</v>
      </c>
      <c r="P977">
        <f t="shared" si="219"/>
        <v>11.14613941511376</v>
      </c>
      <c r="Q977">
        <v>-0.5655</v>
      </c>
      <c r="R977">
        <f t="shared" si="220"/>
        <v>0.54354140358617509</v>
      </c>
      <c r="S977">
        <f t="shared" si="221"/>
        <v>8.6284522869360636</v>
      </c>
      <c r="T977">
        <v>-0.74760000000000004</v>
      </c>
      <c r="U977">
        <f t="shared" si="222"/>
        <v>0.43231144932830418</v>
      </c>
      <c r="V977">
        <f t="shared" si="223"/>
        <v>6.862731503091565</v>
      </c>
      <c r="W977">
        <v>-0.87829999999999997</v>
      </c>
      <c r="X977">
        <f t="shared" si="224"/>
        <v>0.64861320057959182</v>
      </c>
      <c r="Y977">
        <f t="shared" si="225"/>
        <v>10.296415354843532</v>
      </c>
    </row>
    <row r="978" spans="1:25" x14ac:dyDescent="0.3">
      <c r="A978">
        <v>19670516</v>
      </c>
      <c r="B978">
        <v>-0.2</v>
      </c>
      <c r="C978">
        <f t="shared" si="212"/>
        <v>0.3029961495904967</v>
      </c>
      <c r="D978">
        <f t="shared" si="213"/>
        <v>4.8099147601594767</v>
      </c>
      <c r="E978">
        <f t="shared" si="211"/>
        <v>196705</v>
      </c>
      <c r="F978" s="1"/>
      <c r="G978">
        <v>19670516</v>
      </c>
      <c r="H978">
        <v>0.77239999999999998</v>
      </c>
      <c r="I978">
        <f t="shared" si="214"/>
        <v>0.59219220611474688</v>
      </c>
      <c r="J978">
        <f t="shared" si="215"/>
        <v>9.4007598343819438</v>
      </c>
      <c r="K978">
        <v>0.43519999999999998</v>
      </c>
      <c r="L978">
        <f t="shared" si="216"/>
        <v>0.52015827691150696</v>
      </c>
      <c r="M978">
        <f t="shared" si="217"/>
        <v>8.2572566585983083</v>
      </c>
      <c r="N978">
        <v>0.61770000000000003</v>
      </c>
      <c r="O978">
        <f t="shared" si="218"/>
        <v>0.70285665338605108</v>
      </c>
      <c r="P978">
        <f t="shared" si="219"/>
        <v>11.157503473119691</v>
      </c>
      <c r="Q978">
        <v>0.71220000000000006</v>
      </c>
      <c r="R978">
        <f t="shared" si="220"/>
        <v>0.54991336337419006</v>
      </c>
      <c r="S978">
        <f t="shared" si="221"/>
        <v>8.7296040127152121</v>
      </c>
      <c r="T978">
        <v>0.30349999999999999</v>
      </c>
      <c r="U978">
        <f t="shared" si="222"/>
        <v>0.43252449778436336</v>
      </c>
      <c r="V978">
        <f t="shared" si="223"/>
        <v>6.8661135424831983</v>
      </c>
      <c r="W978">
        <v>0.46960000000000002</v>
      </c>
      <c r="X978">
        <f t="shared" si="224"/>
        <v>0.64980866260552061</v>
      </c>
      <c r="Y978">
        <f t="shared" si="225"/>
        <v>10.315392726178107</v>
      </c>
    </row>
    <row r="979" spans="1:25" x14ac:dyDescent="0.3">
      <c r="A979">
        <v>19670517</v>
      </c>
      <c r="B979">
        <v>-0.14000000000000001</v>
      </c>
      <c r="C979">
        <f t="shared" si="212"/>
        <v>0.30397084866177243</v>
      </c>
      <c r="D979">
        <f t="shared" si="213"/>
        <v>4.8253876282338046</v>
      </c>
      <c r="E979">
        <f t="shared" si="211"/>
        <v>196705</v>
      </c>
      <c r="F979" s="1"/>
      <c r="G979">
        <v>19670517</v>
      </c>
      <c r="H979">
        <v>0.1615</v>
      </c>
      <c r="I979">
        <f t="shared" si="214"/>
        <v>0.58355505899731175</v>
      </c>
      <c r="J979">
        <f t="shared" si="215"/>
        <v>9.263649374523073</v>
      </c>
      <c r="K979">
        <v>3.56E-2</v>
      </c>
      <c r="L979">
        <f t="shared" si="216"/>
        <v>0.5150648061468317</v>
      </c>
      <c r="M979">
        <f t="shared" si="217"/>
        <v>8.1764003168772561</v>
      </c>
      <c r="N979">
        <v>-4.8500000000000001E-2</v>
      </c>
      <c r="O979">
        <f t="shared" si="218"/>
        <v>0.69908176720819848</v>
      </c>
      <c r="P979">
        <f t="shared" si="219"/>
        <v>11.097579012794652</v>
      </c>
      <c r="Q979">
        <v>-0.36059999999999998</v>
      </c>
      <c r="R979">
        <f t="shared" si="220"/>
        <v>0.54967742737854131</v>
      </c>
      <c r="S979">
        <f t="shared" si="221"/>
        <v>8.7258586448963218</v>
      </c>
      <c r="T979">
        <v>-4.24E-2</v>
      </c>
      <c r="U979">
        <f t="shared" si="222"/>
        <v>0.42586211912833305</v>
      </c>
      <c r="V979">
        <f t="shared" si="223"/>
        <v>6.7603515600991928</v>
      </c>
      <c r="W979">
        <v>-0.42720000000000002</v>
      </c>
      <c r="X979">
        <f t="shared" si="224"/>
        <v>0.64719324497323305</v>
      </c>
      <c r="Y979">
        <f t="shared" si="225"/>
        <v>10.273874258400468</v>
      </c>
    </row>
    <row r="980" spans="1:25" x14ac:dyDescent="0.3">
      <c r="A980">
        <v>19670518</v>
      </c>
      <c r="B980">
        <v>-0.33</v>
      </c>
      <c r="C980">
        <f t="shared" si="212"/>
        <v>0.30466541803944952</v>
      </c>
      <c r="D980">
        <f t="shared" si="213"/>
        <v>4.8364135752834914</v>
      </c>
      <c r="E980">
        <f t="shared" si="211"/>
        <v>196705</v>
      </c>
      <c r="F980" s="1"/>
      <c r="G980">
        <v>19670518</v>
      </c>
      <c r="H980">
        <v>0.42659999999999998</v>
      </c>
      <c r="I980">
        <f t="shared" si="214"/>
        <v>0.58408622700443058</v>
      </c>
      <c r="J980">
        <f t="shared" si="215"/>
        <v>9.2720814052304537</v>
      </c>
      <c r="K980">
        <v>0.1772</v>
      </c>
      <c r="L980">
        <f t="shared" si="216"/>
        <v>0.51459789215206131</v>
      </c>
      <c r="M980">
        <f t="shared" si="217"/>
        <v>8.1689882869943471</v>
      </c>
      <c r="N980">
        <v>-2.5399999999999999E-2</v>
      </c>
      <c r="O980">
        <f t="shared" si="218"/>
        <v>0.69682339241149494</v>
      </c>
      <c r="P980">
        <f t="shared" si="219"/>
        <v>11.061728424319131</v>
      </c>
      <c r="Q980">
        <v>-6.3399999999999998E-2</v>
      </c>
      <c r="R980">
        <f t="shared" si="220"/>
        <v>0.5494881009697522</v>
      </c>
      <c r="S980">
        <f t="shared" si="221"/>
        <v>8.7228531813306844</v>
      </c>
      <c r="T980">
        <v>-0.29520000000000002</v>
      </c>
      <c r="U980">
        <f t="shared" si="222"/>
        <v>0.42797256559732277</v>
      </c>
      <c r="V980">
        <f t="shared" si="223"/>
        <v>6.79385385917276</v>
      </c>
      <c r="W980">
        <v>-0.26319999999999999</v>
      </c>
      <c r="X980">
        <f t="shared" si="224"/>
        <v>0.64945493512193542</v>
      </c>
      <c r="Y980">
        <f t="shared" si="225"/>
        <v>10.309777476457375</v>
      </c>
    </row>
    <row r="981" spans="1:25" x14ac:dyDescent="0.3">
      <c r="A981">
        <v>19670519</v>
      </c>
      <c r="B981">
        <v>-0.15</v>
      </c>
      <c r="C981">
        <f t="shared" si="212"/>
        <v>0.30560355212831919</v>
      </c>
      <c r="D981">
        <f t="shared" si="213"/>
        <v>4.8513059922569788</v>
      </c>
      <c r="E981">
        <f t="shared" si="211"/>
        <v>196705</v>
      </c>
      <c r="F981" s="1"/>
      <c r="G981">
        <v>19670519</v>
      </c>
      <c r="H981">
        <v>-0.19289999999999999</v>
      </c>
      <c r="I981">
        <f t="shared" si="214"/>
        <v>0.5863370159097826</v>
      </c>
      <c r="J981">
        <f t="shared" si="215"/>
        <v>9.3078115714140424</v>
      </c>
      <c r="K981">
        <v>-0.3589</v>
      </c>
      <c r="L981">
        <f t="shared" si="216"/>
        <v>0.51893317047660759</v>
      </c>
      <c r="M981">
        <f t="shared" si="217"/>
        <v>8.2378086968603359</v>
      </c>
      <c r="N981">
        <v>-0.39279999999999998</v>
      </c>
      <c r="O981">
        <f t="shared" si="218"/>
        <v>0.70119106380130247</v>
      </c>
      <c r="P981">
        <f t="shared" si="219"/>
        <v>11.131063058154426</v>
      </c>
      <c r="Q981">
        <v>-0.4269</v>
      </c>
      <c r="R981">
        <f t="shared" si="220"/>
        <v>0.55326319475152741</v>
      </c>
      <c r="S981">
        <f t="shared" si="221"/>
        <v>8.7827809372658265</v>
      </c>
      <c r="T981">
        <v>-0.36609999999999998</v>
      </c>
      <c r="U981">
        <f t="shared" si="222"/>
        <v>0.43206353687658605</v>
      </c>
      <c r="V981">
        <f t="shared" si="223"/>
        <v>6.8587960149265905</v>
      </c>
      <c r="W981">
        <v>-0.52490000000000003</v>
      </c>
      <c r="X981">
        <f t="shared" si="224"/>
        <v>0.65533331627569802</v>
      </c>
      <c r="Y981">
        <f t="shared" si="225"/>
        <v>10.403093884324404</v>
      </c>
    </row>
    <row r="982" spans="1:25" x14ac:dyDescent="0.3">
      <c r="A982">
        <v>19670522</v>
      </c>
      <c r="B982">
        <v>0.27</v>
      </c>
      <c r="C982">
        <f t="shared" si="212"/>
        <v>0.30693214988457684</v>
      </c>
      <c r="D982">
        <f t="shared" si="213"/>
        <v>4.8723968277899559</v>
      </c>
      <c r="E982">
        <f t="shared" si="211"/>
        <v>196705</v>
      </c>
      <c r="F982" s="1"/>
      <c r="G982">
        <v>19670522</v>
      </c>
      <c r="H982">
        <v>-0.27910000000000001</v>
      </c>
      <c r="I982">
        <f t="shared" si="214"/>
        <v>0.58943686497689074</v>
      </c>
      <c r="J982">
        <f t="shared" si="215"/>
        <v>9.3570201498144652</v>
      </c>
      <c r="K982">
        <v>-5.5399999999999998E-2</v>
      </c>
      <c r="L982">
        <f t="shared" si="216"/>
        <v>0.51994718990853794</v>
      </c>
      <c r="M982">
        <f t="shared" si="217"/>
        <v>8.2539057563091838</v>
      </c>
      <c r="N982">
        <v>9.2100000000000001E-2</v>
      </c>
      <c r="O982">
        <f t="shared" si="218"/>
        <v>0.7005257341700325</v>
      </c>
      <c r="P982">
        <f t="shared" si="219"/>
        <v>11.12050127768909</v>
      </c>
      <c r="Q982">
        <v>-0.52149999999999996</v>
      </c>
      <c r="R982">
        <f t="shared" si="220"/>
        <v>0.55767369764766794</v>
      </c>
      <c r="S982">
        <f t="shared" si="221"/>
        <v>8.8527955001853336</v>
      </c>
      <c r="T982">
        <v>-0.33429999999999999</v>
      </c>
      <c r="U982">
        <f t="shared" si="222"/>
        <v>0.43546077173209768</v>
      </c>
      <c r="V982">
        <f t="shared" si="223"/>
        <v>6.9127254463643757</v>
      </c>
      <c r="W982">
        <v>-0.34939999999999999</v>
      </c>
      <c r="X982">
        <f t="shared" si="224"/>
        <v>0.65839206172147391</v>
      </c>
      <c r="Y982">
        <f t="shared" si="225"/>
        <v>10.451649962964652</v>
      </c>
    </row>
    <row r="983" spans="1:25" x14ac:dyDescent="0.3">
      <c r="A983">
        <v>19670523</v>
      </c>
      <c r="B983">
        <v>0.33</v>
      </c>
      <c r="C983">
        <f t="shared" si="212"/>
        <v>0.30900107874676852</v>
      </c>
      <c r="D983">
        <f t="shared" si="213"/>
        <v>4.9052400552878135</v>
      </c>
      <c r="E983">
        <f t="shared" si="211"/>
        <v>196705</v>
      </c>
      <c r="F983" s="1"/>
      <c r="G983">
        <v>19670523</v>
      </c>
      <c r="H983">
        <v>-0.3664</v>
      </c>
      <c r="I983">
        <f t="shared" si="214"/>
        <v>0.54793323131069194</v>
      </c>
      <c r="J983">
        <f t="shared" si="215"/>
        <v>8.6981703906967258</v>
      </c>
      <c r="K983">
        <v>-0.26860000000000001</v>
      </c>
      <c r="L983">
        <f t="shared" si="216"/>
        <v>0.48180037269300502</v>
      </c>
      <c r="M983">
        <f t="shared" si="217"/>
        <v>7.6483438063435587</v>
      </c>
      <c r="N983">
        <v>-0.36130000000000001</v>
      </c>
      <c r="O983">
        <f t="shared" si="218"/>
        <v>0.66576463087852122</v>
      </c>
      <c r="P983">
        <f t="shared" si="219"/>
        <v>10.568685870043685</v>
      </c>
      <c r="Q983">
        <v>-0.87790000000000001</v>
      </c>
      <c r="R983">
        <f t="shared" si="220"/>
        <v>0.55581492301056734</v>
      </c>
      <c r="S983">
        <f t="shared" si="221"/>
        <v>8.823288367586839</v>
      </c>
      <c r="T983">
        <v>-0.39</v>
      </c>
      <c r="U983">
        <f t="shared" si="222"/>
        <v>0.40502419366601083</v>
      </c>
      <c r="V983">
        <f t="shared" si="223"/>
        <v>6.4295597484283613</v>
      </c>
      <c r="W983">
        <v>-0.2253</v>
      </c>
      <c r="X983">
        <f t="shared" si="224"/>
        <v>0.64456675647794404</v>
      </c>
      <c r="Y983">
        <f t="shared" si="225"/>
        <v>10.232180046121027</v>
      </c>
    </row>
    <row r="984" spans="1:25" x14ac:dyDescent="0.3">
      <c r="A984">
        <v>19670524</v>
      </c>
      <c r="B984">
        <v>-0.22</v>
      </c>
      <c r="C984">
        <f t="shared" si="212"/>
        <v>0.28925674283728658</v>
      </c>
      <c r="D984">
        <f t="shared" si="213"/>
        <v>4.5918084395761447</v>
      </c>
      <c r="E984">
        <f t="shared" si="211"/>
        <v>196705</v>
      </c>
      <c r="F984" s="1"/>
      <c r="G984">
        <v>19670524</v>
      </c>
      <c r="H984">
        <v>-1.5237000000000001</v>
      </c>
      <c r="I984">
        <f t="shared" si="214"/>
        <v>0.59199184884018496</v>
      </c>
      <c r="J984">
        <f t="shared" si="215"/>
        <v>9.3975792612508222</v>
      </c>
      <c r="K984">
        <v>-1.3384</v>
      </c>
      <c r="L984">
        <f t="shared" si="216"/>
        <v>0.52142143856852496</v>
      </c>
      <c r="M984">
        <f t="shared" si="217"/>
        <v>8.2773087282591593</v>
      </c>
      <c r="N984">
        <v>-1.7391000000000001</v>
      </c>
      <c r="O984">
        <f t="shared" si="218"/>
        <v>0.70627027427726541</v>
      </c>
      <c r="P984">
        <f t="shared" si="219"/>
        <v>11.211693024810138</v>
      </c>
      <c r="Q984">
        <v>-1.0821000000000001</v>
      </c>
      <c r="R984">
        <f t="shared" si="220"/>
        <v>0.57376475549136674</v>
      </c>
      <c r="S984">
        <f t="shared" si="221"/>
        <v>9.1082331245036272</v>
      </c>
      <c r="T984">
        <v>-0.99909999999999999</v>
      </c>
      <c r="U984">
        <f t="shared" si="222"/>
        <v>0.42885202324226368</v>
      </c>
      <c r="V984">
        <f t="shared" si="223"/>
        <v>6.8078148164755286</v>
      </c>
      <c r="W984">
        <v>-1.2970999999999999</v>
      </c>
      <c r="X984">
        <f t="shared" si="224"/>
        <v>0.66324436289532784</v>
      </c>
      <c r="Y984">
        <f t="shared" si="225"/>
        <v>10.528677856119076</v>
      </c>
    </row>
    <row r="985" spans="1:25" x14ac:dyDescent="0.3">
      <c r="A985">
        <v>19670525</v>
      </c>
      <c r="B985">
        <v>0.24</v>
      </c>
      <c r="C985">
        <f t="shared" si="212"/>
        <v>0.28941476112113262</v>
      </c>
      <c r="D985">
        <f t="shared" si="213"/>
        <v>4.5943169020660921</v>
      </c>
      <c r="E985">
        <f t="shared" si="211"/>
        <v>196705</v>
      </c>
      <c r="F985" s="1"/>
      <c r="G985">
        <v>19670525</v>
      </c>
      <c r="H985">
        <v>0.94489999999999996</v>
      </c>
      <c r="I985">
        <f t="shared" si="214"/>
        <v>0.59280661225554687</v>
      </c>
      <c r="J985">
        <f t="shared" si="215"/>
        <v>9.41051322949723</v>
      </c>
      <c r="K985">
        <v>0.8639</v>
      </c>
      <c r="L985">
        <f t="shared" si="216"/>
        <v>0.51502418890042667</v>
      </c>
      <c r="M985">
        <f t="shared" si="217"/>
        <v>8.175755538079688</v>
      </c>
      <c r="N985">
        <v>1.0458000000000001</v>
      </c>
      <c r="O985">
        <f t="shared" si="218"/>
        <v>0.69913893733891685</v>
      </c>
      <c r="P985">
        <f t="shared" si="219"/>
        <v>11.098486560484464</v>
      </c>
      <c r="Q985">
        <v>0.9345</v>
      </c>
      <c r="R985">
        <f t="shared" si="220"/>
        <v>0.53745290073238006</v>
      </c>
      <c r="S985">
        <f t="shared" si="221"/>
        <v>8.5318003004889711</v>
      </c>
      <c r="T985">
        <v>0.78300000000000003</v>
      </c>
      <c r="U985">
        <f t="shared" si="222"/>
        <v>0.43730253550202197</v>
      </c>
      <c r="V985">
        <f t="shared" si="223"/>
        <v>6.941962539818066</v>
      </c>
      <c r="W985">
        <v>1.3198000000000001</v>
      </c>
      <c r="X985">
        <f t="shared" si="224"/>
        <v>0.66942472250981633</v>
      </c>
      <c r="Y985">
        <f t="shared" si="225"/>
        <v>10.626788023436378</v>
      </c>
    </row>
    <row r="986" spans="1:25" x14ac:dyDescent="0.3">
      <c r="A986">
        <v>19670526</v>
      </c>
      <c r="B986">
        <v>-0.02</v>
      </c>
      <c r="C986">
        <f t="shared" si="212"/>
        <v>0.28937586255682846</v>
      </c>
      <c r="D986">
        <f t="shared" si="213"/>
        <v>4.5936994065010541</v>
      </c>
      <c r="E986">
        <f t="shared" si="211"/>
        <v>196705</v>
      </c>
      <c r="F986" s="1"/>
      <c r="G986">
        <v>19670526</v>
      </c>
      <c r="H986">
        <v>-0.2336</v>
      </c>
      <c r="I986">
        <f t="shared" si="214"/>
        <v>0.59415406245535629</v>
      </c>
      <c r="J986">
        <f t="shared" si="215"/>
        <v>9.4319033382936706</v>
      </c>
      <c r="K986">
        <v>-0.19239999999999999</v>
      </c>
      <c r="L986">
        <f t="shared" si="216"/>
        <v>0.51690850161275925</v>
      </c>
      <c r="M986">
        <f t="shared" si="217"/>
        <v>8.205668075054346</v>
      </c>
      <c r="N986">
        <v>-0.22989999999999999</v>
      </c>
      <c r="O986">
        <f t="shared" si="218"/>
        <v>0.69829012257464362</v>
      </c>
      <c r="P986">
        <f t="shared" si="219"/>
        <v>11.085012043831902</v>
      </c>
      <c r="Q986">
        <v>-5.0200000000000002E-2</v>
      </c>
      <c r="R986">
        <f t="shared" si="220"/>
        <v>0.52928534900058077</v>
      </c>
      <c r="S986">
        <f t="shared" si="221"/>
        <v>8.4021444362733959</v>
      </c>
      <c r="T986">
        <v>-0.14019999999999999</v>
      </c>
      <c r="U986">
        <f t="shared" si="222"/>
        <v>0.43573597816414777</v>
      </c>
      <c r="V986">
        <f t="shared" si="223"/>
        <v>6.9170942130348347</v>
      </c>
      <c r="W986">
        <v>-0.1012</v>
      </c>
      <c r="X986">
        <f t="shared" si="224"/>
        <v>0.66823336365543717</v>
      </c>
      <c r="Y986">
        <f t="shared" si="225"/>
        <v>10.607875787930846</v>
      </c>
    </row>
    <row r="987" spans="1:25" x14ac:dyDescent="0.3">
      <c r="A987">
        <v>19670529</v>
      </c>
      <c r="B987">
        <v>0.11</v>
      </c>
      <c r="C987">
        <f t="shared" si="212"/>
        <v>0.28950200764308787</v>
      </c>
      <c r="D987">
        <f t="shared" si="213"/>
        <v>4.5957018976651849</v>
      </c>
      <c r="E987">
        <f t="shared" si="211"/>
        <v>196705</v>
      </c>
      <c r="F987" s="1"/>
      <c r="G987">
        <v>19670529</v>
      </c>
      <c r="H987">
        <v>-0.22939999999999999</v>
      </c>
      <c r="I987">
        <f t="shared" si="214"/>
        <v>0.59570150027694524</v>
      </c>
      <c r="J987">
        <f t="shared" si="215"/>
        <v>9.456468152165229</v>
      </c>
      <c r="K987">
        <v>-0.35880000000000001</v>
      </c>
      <c r="L987">
        <f t="shared" si="216"/>
        <v>0.51991750952614046</v>
      </c>
      <c r="M987">
        <f t="shared" si="217"/>
        <v>8.2534345948453378</v>
      </c>
      <c r="N987">
        <v>-0.20949999999999999</v>
      </c>
      <c r="O987">
        <f t="shared" si="218"/>
        <v>0.69953648693320314</v>
      </c>
      <c r="P987">
        <f t="shared" si="219"/>
        <v>11.104797464646241</v>
      </c>
      <c r="Q987">
        <v>-0.76470000000000005</v>
      </c>
      <c r="R987">
        <f t="shared" si="220"/>
        <v>0.53873376912905679</v>
      </c>
      <c r="S987">
        <f t="shared" si="221"/>
        <v>8.552133455927823</v>
      </c>
      <c r="T987">
        <v>-0.19220000000000001</v>
      </c>
      <c r="U987">
        <f t="shared" si="222"/>
        <v>0.43706657890472506</v>
      </c>
      <c r="V987">
        <f t="shared" si="223"/>
        <v>6.9382168449581503</v>
      </c>
      <c r="W987">
        <v>-0.56899999999999995</v>
      </c>
      <c r="X987">
        <f t="shared" si="224"/>
        <v>0.67355518956281946</v>
      </c>
      <c r="Y987">
        <f t="shared" si="225"/>
        <v>10.692357155161131</v>
      </c>
    </row>
    <row r="988" spans="1:25" x14ac:dyDescent="0.3">
      <c r="A988">
        <v>19670531</v>
      </c>
      <c r="B988">
        <v>0.13</v>
      </c>
      <c r="C988">
        <f t="shared" si="212"/>
        <v>0.28823028105189469</v>
      </c>
      <c r="D988">
        <f t="shared" si="213"/>
        <v>4.5755138638893946</v>
      </c>
      <c r="E988">
        <f t="shared" si="211"/>
        <v>196705</v>
      </c>
      <c r="F988" s="1"/>
      <c r="G988">
        <v>19670531</v>
      </c>
      <c r="H988">
        <v>-2.8397999999999999</v>
      </c>
      <c r="I988">
        <f t="shared" si="214"/>
        <v>0.7106543359670815</v>
      </c>
      <c r="J988">
        <f t="shared" si="215"/>
        <v>11.281287846591852</v>
      </c>
      <c r="K988">
        <v>-2.2772000000000001</v>
      </c>
      <c r="L988">
        <f t="shared" si="216"/>
        <v>0.60723422572334518</v>
      </c>
      <c r="M988">
        <f t="shared" si="217"/>
        <v>9.6395444929849923</v>
      </c>
      <c r="N988">
        <v>-2.5299999999999998</v>
      </c>
      <c r="O988">
        <f t="shared" si="218"/>
        <v>0.78094937863391656</v>
      </c>
      <c r="P988">
        <f t="shared" si="219"/>
        <v>12.397187054374573</v>
      </c>
      <c r="Q988">
        <v>-1.4955000000000001</v>
      </c>
      <c r="R988">
        <f t="shared" si="220"/>
        <v>0.57247005644190585</v>
      </c>
      <c r="S988">
        <f t="shared" si="221"/>
        <v>9.0876804142583563</v>
      </c>
      <c r="T988">
        <v>-1.4974000000000001</v>
      </c>
      <c r="U988">
        <f t="shared" si="222"/>
        <v>0.48071711064125522</v>
      </c>
      <c r="V988">
        <f t="shared" si="223"/>
        <v>7.6311475543816973</v>
      </c>
      <c r="W988">
        <v>-1.5383</v>
      </c>
      <c r="X988">
        <f t="shared" si="224"/>
        <v>0.70464810786725596</v>
      </c>
      <c r="Y988">
        <f t="shared" si="225"/>
        <v>11.185941931373854</v>
      </c>
    </row>
    <row r="989" spans="1:25" x14ac:dyDescent="0.3">
      <c r="A989">
        <v>19670601</v>
      </c>
      <c r="B989">
        <v>-0.05</v>
      </c>
      <c r="C989">
        <f t="shared" si="212"/>
        <v>0.28844699108617283</v>
      </c>
      <c r="D989">
        <f t="shared" si="213"/>
        <v>4.5789540290332686</v>
      </c>
      <c r="E989">
        <f t="shared" si="211"/>
        <v>196706</v>
      </c>
      <c r="F989" s="1"/>
      <c r="G989">
        <v>19670601</v>
      </c>
      <c r="H989">
        <v>1.3293999999999999</v>
      </c>
      <c r="I989">
        <f t="shared" si="214"/>
        <v>0.72501514861243699</v>
      </c>
      <c r="J989">
        <f t="shared" si="215"/>
        <v>11.509258679898265</v>
      </c>
      <c r="K989">
        <v>0.83289999999999997</v>
      </c>
      <c r="L989">
        <f t="shared" si="216"/>
        <v>0.61232665868623837</v>
      </c>
      <c r="M989">
        <f t="shared" si="217"/>
        <v>9.7203843601134921</v>
      </c>
      <c r="N989">
        <v>1.1887000000000001</v>
      </c>
      <c r="O989">
        <f t="shared" si="218"/>
        <v>0.79304235195145822</v>
      </c>
      <c r="P989">
        <f t="shared" si="219"/>
        <v>12.589157054431903</v>
      </c>
      <c r="Q989">
        <v>1.3734999999999999</v>
      </c>
      <c r="R989">
        <f t="shared" si="220"/>
        <v>0.59853738731049577</v>
      </c>
      <c r="S989">
        <f t="shared" si="221"/>
        <v>9.5014864631875131</v>
      </c>
      <c r="T989">
        <v>0.78800000000000003</v>
      </c>
      <c r="U989">
        <f t="shared" si="222"/>
        <v>0.49014614191876804</v>
      </c>
      <c r="V989">
        <f t="shared" si="223"/>
        <v>7.780828785568989</v>
      </c>
      <c r="W989">
        <v>1.4148000000000001</v>
      </c>
      <c r="X989">
        <f t="shared" si="224"/>
        <v>0.72443023303219023</v>
      </c>
      <c r="Y989">
        <f t="shared" si="225"/>
        <v>11.499973432918466</v>
      </c>
    </row>
    <row r="990" spans="1:25" x14ac:dyDescent="0.3">
      <c r="A990">
        <v>19670602</v>
      </c>
      <c r="B990">
        <v>0.14000000000000001</v>
      </c>
      <c r="C990">
        <f t="shared" si="212"/>
        <v>0.28721514997103015</v>
      </c>
      <c r="D990">
        <f t="shared" si="213"/>
        <v>4.5593991575607964</v>
      </c>
      <c r="E990">
        <f t="shared" si="211"/>
        <v>196706</v>
      </c>
      <c r="F990" s="1"/>
      <c r="G990">
        <v>19670602</v>
      </c>
      <c r="H990">
        <v>0.1229</v>
      </c>
      <c r="I990">
        <f t="shared" si="214"/>
        <v>0.72459848972429863</v>
      </c>
      <c r="J990">
        <f t="shared" si="215"/>
        <v>11.502644425100913</v>
      </c>
      <c r="K990">
        <v>-0.17680000000000001</v>
      </c>
      <c r="L990">
        <f t="shared" si="216"/>
        <v>0.61169692464838643</v>
      </c>
      <c r="M990">
        <f t="shared" si="217"/>
        <v>9.7103876421758795</v>
      </c>
      <c r="N990">
        <v>2.4199999999999999E-2</v>
      </c>
      <c r="O990">
        <f t="shared" si="218"/>
        <v>0.79175558995563067</v>
      </c>
      <c r="P990">
        <f t="shared" si="219"/>
        <v>12.568730341006971</v>
      </c>
      <c r="Q990">
        <v>-0.80859999999999999</v>
      </c>
      <c r="R990">
        <f t="shared" si="220"/>
        <v>0.60772560269143394</v>
      </c>
      <c r="S990">
        <f t="shared" si="221"/>
        <v>9.6473448605302803</v>
      </c>
      <c r="T990">
        <v>-0.18479999999999999</v>
      </c>
      <c r="U990">
        <f t="shared" si="222"/>
        <v>0.49114515044155721</v>
      </c>
      <c r="V990">
        <f t="shared" si="223"/>
        <v>7.7966875542225935</v>
      </c>
      <c r="W990">
        <v>-0.42280000000000001</v>
      </c>
      <c r="X990">
        <f t="shared" si="224"/>
        <v>0.72676345019708644</v>
      </c>
      <c r="Y990">
        <f t="shared" si="225"/>
        <v>11.537012107156601</v>
      </c>
    </row>
    <row r="991" spans="1:25" x14ac:dyDescent="0.3">
      <c r="A991">
        <v>19670605</v>
      </c>
      <c r="B991">
        <v>0.17</v>
      </c>
      <c r="C991">
        <f t="shared" si="212"/>
        <v>0.28721392055085365</v>
      </c>
      <c r="D991">
        <f t="shared" si="213"/>
        <v>4.5593796411205334</v>
      </c>
      <c r="E991">
        <f t="shared" si="211"/>
        <v>196706</v>
      </c>
      <c r="F991" s="1"/>
      <c r="G991">
        <v>19670605</v>
      </c>
      <c r="H991">
        <v>-3.1474000000000002</v>
      </c>
      <c r="I991">
        <f t="shared" si="214"/>
        <v>0.83265682464283797</v>
      </c>
      <c r="J991">
        <f t="shared" si="215"/>
        <v>13.218017312794005</v>
      </c>
      <c r="K991">
        <v>-2.5503</v>
      </c>
      <c r="L991">
        <f t="shared" si="216"/>
        <v>0.69938384233818895</v>
      </c>
      <c r="M991">
        <f t="shared" si="217"/>
        <v>11.102374306821927</v>
      </c>
      <c r="N991">
        <v>-3.0505</v>
      </c>
      <c r="O991">
        <f t="shared" si="218"/>
        <v>0.88879200572023787</v>
      </c>
      <c r="P991">
        <f t="shared" si="219"/>
        <v>14.10913568638828</v>
      </c>
      <c r="Q991">
        <v>-1.6163000000000001</v>
      </c>
      <c r="R991">
        <f t="shared" si="220"/>
        <v>0.64091673876869393</v>
      </c>
      <c r="S991">
        <f t="shared" si="221"/>
        <v>10.174237811283083</v>
      </c>
      <c r="T991">
        <v>-1.4907999999999999</v>
      </c>
      <c r="U991">
        <f t="shared" si="222"/>
        <v>0.52976923931437248</v>
      </c>
      <c r="V991">
        <f t="shared" si="223"/>
        <v>8.4098259568661522</v>
      </c>
      <c r="W991">
        <v>-1.3742000000000001</v>
      </c>
      <c r="X991">
        <f t="shared" si="224"/>
        <v>0.74959188925753317</v>
      </c>
      <c r="Y991">
        <f t="shared" si="225"/>
        <v>11.899402342599011</v>
      </c>
    </row>
    <row r="992" spans="1:25" x14ac:dyDescent="0.3">
      <c r="A992">
        <v>19670606</v>
      </c>
      <c r="B992">
        <v>-0.04</v>
      </c>
      <c r="C992">
        <f t="shared" si="212"/>
        <v>0.28273657660694063</v>
      </c>
      <c r="D992">
        <f t="shared" si="213"/>
        <v>4.4883040094623636</v>
      </c>
      <c r="E992">
        <f t="shared" si="211"/>
        <v>196706</v>
      </c>
      <c r="F992" s="1"/>
      <c r="G992">
        <v>19670606</v>
      </c>
      <c r="H992">
        <v>3.0872999999999999</v>
      </c>
      <c r="I992">
        <f t="shared" si="214"/>
        <v>0.91993929491444359</v>
      </c>
      <c r="J992">
        <f t="shared" si="215"/>
        <v>14.603583573718346</v>
      </c>
      <c r="K992">
        <v>2.4036</v>
      </c>
      <c r="L992">
        <f t="shared" si="216"/>
        <v>0.76115160034027718</v>
      </c>
      <c r="M992">
        <f t="shared" si="217"/>
        <v>12.082907067115197</v>
      </c>
      <c r="N992">
        <v>2.8721000000000001</v>
      </c>
      <c r="O992">
        <f t="shared" si="218"/>
        <v>0.95595488770679371</v>
      </c>
      <c r="P992">
        <f t="shared" si="219"/>
        <v>15.175313384813119</v>
      </c>
      <c r="Q992">
        <v>2.0962000000000001</v>
      </c>
      <c r="R992">
        <f t="shared" si="220"/>
        <v>0.69729964361114216</v>
      </c>
      <c r="S992">
        <f t="shared" si="221"/>
        <v>11.069288677734308</v>
      </c>
      <c r="T992">
        <v>1.4228000000000001</v>
      </c>
      <c r="U992">
        <f t="shared" si="222"/>
        <v>0.55831421731083697</v>
      </c>
      <c r="V992">
        <f t="shared" si="223"/>
        <v>8.8629634346168871</v>
      </c>
      <c r="W992">
        <v>2.2309999999999999</v>
      </c>
      <c r="X992">
        <f t="shared" si="224"/>
        <v>0.79883715054648041</v>
      </c>
      <c r="Y992">
        <f t="shared" si="225"/>
        <v>12.681146630312714</v>
      </c>
    </row>
    <row r="993" spans="1:25" x14ac:dyDescent="0.3">
      <c r="A993">
        <v>19670607</v>
      </c>
      <c r="B993">
        <v>-0.08</v>
      </c>
      <c r="C993">
        <f t="shared" si="212"/>
        <v>0.2826179069980036</v>
      </c>
      <c r="D993">
        <f t="shared" si="213"/>
        <v>4.4864201878217917</v>
      </c>
      <c r="E993">
        <f t="shared" si="211"/>
        <v>196706</v>
      </c>
      <c r="F993" s="1"/>
      <c r="G993">
        <v>19670607</v>
      </c>
      <c r="H993">
        <v>1.4303999999999999</v>
      </c>
      <c r="I993">
        <f t="shared" si="214"/>
        <v>0.93252527455485934</v>
      </c>
      <c r="J993">
        <f t="shared" si="215"/>
        <v>14.803379806526319</v>
      </c>
      <c r="K993">
        <v>1.1053999999999999</v>
      </c>
      <c r="L993">
        <f t="shared" si="216"/>
        <v>0.77055907764141829</v>
      </c>
      <c r="M993">
        <f t="shared" si="217"/>
        <v>12.232246139535025</v>
      </c>
      <c r="N993">
        <v>1.5391999999999999</v>
      </c>
      <c r="O993">
        <f t="shared" si="218"/>
        <v>0.97139205164401832</v>
      </c>
      <c r="P993">
        <f t="shared" si="219"/>
        <v>15.420370765169304</v>
      </c>
      <c r="Q993">
        <v>0.94210000000000005</v>
      </c>
      <c r="R993">
        <f t="shared" si="220"/>
        <v>0.7010562281824807</v>
      </c>
      <c r="S993">
        <f t="shared" si="221"/>
        <v>11.128922609062771</v>
      </c>
      <c r="T993">
        <v>0.90280000000000005</v>
      </c>
      <c r="U993">
        <f t="shared" si="222"/>
        <v>0.56790580487351905</v>
      </c>
      <c r="V993">
        <f t="shared" si="223"/>
        <v>9.0152251668318275</v>
      </c>
      <c r="W993">
        <v>0.6653</v>
      </c>
      <c r="X993">
        <f t="shared" si="224"/>
        <v>0.79904805351068153</v>
      </c>
      <c r="Y993">
        <f t="shared" si="225"/>
        <v>12.684494611076969</v>
      </c>
    </row>
    <row r="994" spans="1:25" x14ac:dyDescent="0.3">
      <c r="A994">
        <v>19670608</v>
      </c>
      <c r="B994">
        <v>-0.18</v>
      </c>
      <c r="C994">
        <f t="shared" si="212"/>
        <v>0.28337010396160189</v>
      </c>
      <c r="D994">
        <f t="shared" si="213"/>
        <v>4.4983609444375059</v>
      </c>
      <c r="E994">
        <f t="shared" si="211"/>
        <v>196706</v>
      </c>
      <c r="F994" s="1"/>
      <c r="G994">
        <v>19670608</v>
      </c>
      <c r="H994">
        <v>1.1861999999999999</v>
      </c>
      <c r="I994">
        <f t="shared" si="214"/>
        <v>0.94209905274531291</v>
      </c>
      <c r="J994">
        <f t="shared" si="215"/>
        <v>14.955358823721724</v>
      </c>
      <c r="K994">
        <v>0.63180000000000003</v>
      </c>
      <c r="L994">
        <f t="shared" si="216"/>
        <v>0.77325152320106583</v>
      </c>
      <c r="M994">
        <f t="shared" si="217"/>
        <v>12.274987387751469</v>
      </c>
      <c r="N994">
        <v>0.97519999999999996</v>
      </c>
      <c r="O994">
        <f t="shared" si="218"/>
        <v>0.97710215490286334</v>
      </c>
      <c r="P994">
        <f t="shared" si="219"/>
        <v>15.511015844269725</v>
      </c>
      <c r="Q994">
        <v>0.68730000000000002</v>
      </c>
      <c r="R994">
        <f t="shared" si="220"/>
        <v>0.70626228013922532</v>
      </c>
      <c r="S994">
        <f t="shared" si="221"/>
        <v>11.211566121802935</v>
      </c>
      <c r="T994">
        <v>0.4476</v>
      </c>
      <c r="U994">
        <f t="shared" si="222"/>
        <v>0.57003236298997295</v>
      </c>
      <c r="V994">
        <f t="shared" si="223"/>
        <v>9.0489832303798057</v>
      </c>
      <c r="W994">
        <v>0.54220000000000002</v>
      </c>
      <c r="X994">
        <f t="shared" si="224"/>
        <v>0.80026035871208112</v>
      </c>
      <c r="Y994">
        <f t="shared" si="225"/>
        <v>12.703739359533049</v>
      </c>
    </row>
    <row r="995" spans="1:25" x14ac:dyDescent="0.3">
      <c r="A995">
        <v>19670609</v>
      </c>
      <c r="B995">
        <v>-0.15</v>
      </c>
      <c r="C995">
        <f t="shared" si="212"/>
        <v>0.28406427815600782</v>
      </c>
      <c r="D995">
        <f t="shared" si="213"/>
        <v>4.5093806181472456</v>
      </c>
      <c r="E995">
        <f t="shared" si="211"/>
        <v>196706</v>
      </c>
      <c r="F995" s="1"/>
      <c r="G995">
        <v>19670609</v>
      </c>
      <c r="H995">
        <v>0.75529999999999997</v>
      </c>
      <c r="I995">
        <f t="shared" si="214"/>
        <v>0.94249394761353011</v>
      </c>
      <c r="J995">
        <f t="shared" si="215"/>
        <v>14.961627585413634</v>
      </c>
      <c r="K995">
        <v>0.9022</v>
      </c>
      <c r="L995">
        <f t="shared" si="216"/>
        <v>0.77483332932603211</v>
      </c>
      <c r="M995">
        <f t="shared" si="217"/>
        <v>12.300097781525347</v>
      </c>
      <c r="N995">
        <v>0.62529999999999997</v>
      </c>
      <c r="O995">
        <f t="shared" si="218"/>
        <v>0.97737532113389369</v>
      </c>
      <c r="P995">
        <f t="shared" si="219"/>
        <v>15.515352223753048</v>
      </c>
      <c r="Q995">
        <v>0.2802</v>
      </c>
      <c r="R995">
        <f t="shared" si="220"/>
        <v>0.70010868514404556</v>
      </c>
      <c r="S995">
        <f t="shared" si="221"/>
        <v>11.113880829645392</v>
      </c>
      <c r="T995">
        <v>0.28360000000000002</v>
      </c>
      <c r="U995">
        <f t="shared" si="222"/>
        <v>0.56412988901813721</v>
      </c>
      <c r="V995">
        <f t="shared" si="223"/>
        <v>8.9552843608827519</v>
      </c>
      <c r="W995">
        <v>0.10390000000000001</v>
      </c>
      <c r="X995">
        <f t="shared" si="224"/>
        <v>0.7879440392440481</v>
      </c>
      <c r="Y995">
        <f t="shared" si="225"/>
        <v>12.508223849252817</v>
      </c>
    </row>
    <row r="996" spans="1:25" x14ac:dyDescent="0.3">
      <c r="A996">
        <v>19670612</v>
      </c>
      <c r="B996">
        <v>0.04</v>
      </c>
      <c r="C996">
        <f t="shared" si="212"/>
        <v>0.283696095454751</v>
      </c>
      <c r="D996">
        <f t="shared" si="213"/>
        <v>4.5035358989598766</v>
      </c>
      <c r="E996">
        <f t="shared" si="211"/>
        <v>196706</v>
      </c>
      <c r="F996" s="1"/>
      <c r="G996">
        <v>19670612</v>
      </c>
      <c r="H996">
        <v>1.0768</v>
      </c>
      <c r="I996">
        <f t="shared" si="214"/>
        <v>0.94889755266561959</v>
      </c>
      <c r="J996">
        <f t="shared" si="215"/>
        <v>15.063281664186267</v>
      </c>
      <c r="K996">
        <v>1.3987000000000001</v>
      </c>
      <c r="L996">
        <f t="shared" si="216"/>
        <v>0.79027505082931526</v>
      </c>
      <c r="M996">
        <f t="shared" si="217"/>
        <v>12.545227510999782</v>
      </c>
      <c r="N996">
        <v>1.1258999999999999</v>
      </c>
      <c r="O996">
        <f t="shared" si="218"/>
        <v>0.98427770051814545</v>
      </c>
      <c r="P996">
        <f t="shared" si="219"/>
        <v>15.624924099585144</v>
      </c>
      <c r="Q996">
        <v>0.6905</v>
      </c>
      <c r="R996">
        <f t="shared" si="220"/>
        <v>0.69689301819020977</v>
      </c>
      <c r="S996">
        <f t="shared" si="221"/>
        <v>11.062833699291042</v>
      </c>
      <c r="T996">
        <v>0.23849999999999999</v>
      </c>
      <c r="U996">
        <f t="shared" si="222"/>
        <v>0.55538919284939114</v>
      </c>
      <c r="V996">
        <f t="shared" si="223"/>
        <v>8.8165301107942877</v>
      </c>
      <c r="W996">
        <v>0.71189999999999998</v>
      </c>
      <c r="X996">
        <f t="shared" si="224"/>
        <v>0.7805125069556057</v>
      </c>
      <c r="Y996">
        <f t="shared" si="225"/>
        <v>12.390251931480625</v>
      </c>
    </row>
    <row r="997" spans="1:25" x14ac:dyDescent="0.3">
      <c r="A997">
        <v>19670613</v>
      </c>
      <c r="B997">
        <v>0.24</v>
      </c>
      <c r="C997">
        <f t="shared" si="212"/>
        <v>0.28497378212245267</v>
      </c>
      <c r="D997">
        <f t="shared" si="213"/>
        <v>4.5238185460170852</v>
      </c>
      <c r="E997">
        <f t="shared" si="211"/>
        <v>196706</v>
      </c>
      <c r="F997" s="1"/>
      <c r="G997">
        <v>19670613</v>
      </c>
      <c r="H997">
        <v>0.86409999999999998</v>
      </c>
      <c r="I997">
        <f t="shared" si="214"/>
        <v>0.95300409626018956</v>
      </c>
      <c r="J997">
        <f t="shared" si="215"/>
        <v>15.128471022781932</v>
      </c>
      <c r="K997">
        <v>0.59860000000000002</v>
      </c>
      <c r="L997">
        <f t="shared" si="216"/>
        <v>0.79245869021172977</v>
      </c>
      <c r="M997">
        <f t="shared" si="217"/>
        <v>12.579891711553275</v>
      </c>
      <c r="N997">
        <v>0.62450000000000006</v>
      </c>
      <c r="O997">
        <f t="shared" si="218"/>
        <v>0.9860805941380214</v>
      </c>
      <c r="P997">
        <f t="shared" si="219"/>
        <v>15.653544148536124</v>
      </c>
      <c r="Q997">
        <v>3.27E-2</v>
      </c>
      <c r="R997">
        <f t="shared" si="220"/>
        <v>0.69633847494741408</v>
      </c>
      <c r="S997">
        <f t="shared" si="221"/>
        <v>11.054030598221031</v>
      </c>
      <c r="T997">
        <v>0.7893</v>
      </c>
      <c r="U997">
        <f t="shared" si="222"/>
        <v>0.56224577363869643</v>
      </c>
      <c r="V997">
        <f t="shared" si="223"/>
        <v>8.9253749564706375</v>
      </c>
      <c r="W997">
        <v>0.751</v>
      </c>
      <c r="X997">
        <f t="shared" si="224"/>
        <v>0.78527380465647834</v>
      </c>
      <c r="Y997">
        <f t="shared" si="225"/>
        <v>12.465835189287342</v>
      </c>
    </row>
    <row r="998" spans="1:25" x14ac:dyDescent="0.3">
      <c r="A998">
        <v>19670614</v>
      </c>
      <c r="B998">
        <v>0.08</v>
      </c>
      <c r="C998">
        <f t="shared" si="212"/>
        <v>0.28155395063583122</v>
      </c>
      <c r="D998">
        <f t="shared" si="213"/>
        <v>4.4695304041809933</v>
      </c>
      <c r="E998">
        <f t="shared" si="211"/>
        <v>196706</v>
      </c>
      <c r="F998" s="1"/>
      <c r="G998">
        <v>19670614</v>
      </c>
      <c r="H998">
        <v>0.15310000000000001</v>
      </c>
      <c r="I998">
        <f t="shared" si="214"/>
        <v>0.95242041952800349</v>
      </c>
      <c r="J998">
        <f t="shared" si="215"/>
        <v>15.119205441905416</v>
      </c>
      <c r="K998">
        <v>5.67E-2</v>
      </c>
      <c r="L998">
        <f t="shared" si="216"/>
        <v>0.79247856160740693</v>
      </c>
      <c r="M998">
        <f t="shared" si="217"/>
        <v>12.580207160180267</v>
      </c>
      <c r="N998">
        <v>0.27400000000000002</v>
      </c>
      <c r="O998">
        <f t="shared" si="218"/>
        <v>0.98542277485810092</v>
      </c>
      <c r="P998">
        <f t="shared" si="219"/>
        <v>15.643101591202365</v>
      </c>
      <c r="Q998">
        <v>-0.23830000000000001</v>
      </c>
      <c r="R998">
        <f t="shared" si="220"/>
        <v>0.69684562520289017</v>
      </c>
      <c r="S998">
        <f t="shared" si="221"/>
        <v>11.062081358941027</v>
      </c>
      <c r="T998">
        <v>-0.2261</v>
      </c>
      <c r="U998">
        <f t="shared" si="222"/>
        <v>0.56343693338146106</v>
      </c>
      <c r="V998">
        <f t="shared" si="223"/>
        <v>8.9442840311772791</v>
      </c>
      <c r="W998">
        <v>-0.1923</v>
      </c>
      <c r="X998">
        <f t="shared" si="224"/>
        <v>0.78610610944753145</v>
      </c>
      <c r="Y998">
        <f t="shared" si="225"/>
        <v>12.479047618240147</v>
      </c>
    </row>
    <row r="999" spans="1:25" x14ac:dyDescent="0.3">
      <c r="A999">
        <v>19670615</v>
      </c>
      <c r="B999">
        <v>-0.02</v>
      </c>
      <c r="C999">
        <f t="shared" si="212"/>
        <v>0.28160812416054398</v>
      </c>
      <c r="D999">
        <f t="shared" si="213"/>
        <v>4.4703903822251956</v>
      </c>
      <c r="E999">
        <f t="shared" si="211"/>
        <v>196706</v>
      </c>
      <c r="F999" s="1"/>
      <c r="G999">
        <v>19670615</v>
      </c>
      <c r="H999">
        <v>0.75929999999999997</v>
      </c>
      <c r="I999">
        <f t="shared" si="214"/>
        <v>0.94894062315213468</v>
      </c>
      <c r="J999">
        <f t="shared" si="215"/>
        <v>15.063965386963261</v>
      </c>
      <c r="K999">
        <v>0.5716</v>
      </c>
      <c r="L999">
        <f t="shared" si="216"/>
        <v>0.79388337090461214</v>
      </c>
      <c r="M999">
        <f t="shared" si="217"/>
        <v>12.602507816419527</v>
      </c>
      <c r="N999">
        <v>0.96789999999999998</v>
      </c>
      <c r="O999">
        <f t="shared" si="218"/>
        <v>0.98849761476468934</v>
      </c>
      <c r="P999">
        <f t="shared" si="219"/>
        <v>15.691913161487385</v>
      </c>
      <c r="Q999">
        <v>0.27989999999999998</v>
      </c>
      <c r="R999">
        <f t="shared" si="220"/>
        <v>0.69737579599856547</v>
      </c>
      <c r="S999">
        <f t="shared" si="221"/>
        <v>11.070497559407503</v>
      </c>
      <c r="T999">
        <v>2.8500000000000001E-2</v>
      </c>
      <c r="U999">
        <f t="shared" si="222"/>
        <v>0.56301174445608171</v>
      </c>
      <c r="V999">
        <f t="shared" si="223"/>
        <v>8.9375343662366422</v>
      </c>
      <c r="W999">
        <v>2.4400000000000002E-2</v>
      </c>
      <c r="X999">
        <f t="shared" si="224"/>
        <v>0.78412357750692574</v>
      </c>
      <c r="Y999">
        <f t="shared" si="225"/>
        <v>12.447575899353636</v>
      </c>
    </row>
    <row r="1000" spans="1:25" x14ac:dyDescent="0.3">
      <c r="A1000">
        <v>19670616</v>
      </c>
      <c r="B1000">
        <v>-0.2</v>
      </c>
      <c r="C1000">
        <f t="shared" si="212"/>
        <v>0.28035867866104125</v>
      </c>
      <c r="D1000">
        <f t="shared" si="213"/>
        <v>4.4505560498147174</v>
      </c>
      <c r="E1000">
        <f t="shared" si="211"/>
        <v>196706</v>
      </c>
      <c r="F1000" s="1"/>
      <c r="G1000">
        <v>19670616</v>
      </c>
      <c r="H1000">
        <v>0.20810000000000001</v>
      </c>
      <c r="I1000">
        <f t="shared" si="214"/>
        <v>0.94881360084119937</v>
      </c>
      <c r="J1000">
        <f t="shared" si="215"/>
        <v>15.061948970289111</v>
      </c>
      <c r="K1000">
        <v>0.39850000000000002</v>
      </c>
      <c r="L1000">
        <f t="shared" si="216"/>
        <v>0.79317945817453983</v>
      </c>
      <c r="M1000">
        <f t="shared" si="217"/>
        <v>12.591333548248743</v>
      </c>
      <c r="N1000">
        <v>0.20449999999999999</v>
      </c>
      <c r="O1000">
        <f t="shared" si="218"/>
        <v>0.98547359258562373</v>
      </c>
      <c r="P1000">
        <f t="shared" si="219"/>
        <v>15.643908297617678</v>
      </c>
      <c r="Q1000">
        <v>0.39069999999999999</v>
      </c>
      <c r="R1000">
        <f t="shared" si="220"/>
        <v>0.6987071505129786</v>
      </c>
      <c r="S1000">
        <f t="shared" si="221"/>
        <v>11.091632157119506</v>
      </c>
      <c r="T1000">
        <v>-0.1285</v>
      </c>
      <c r="U1000">
        <f t="shared" si="222"/>
        <v>0.56175802904356897</v>
      </c>
      <c r="V1000">
        <f t="shared" si="223"/>
        <v>8.9176322510584978</v>
      </c>
      <c r="W1000">
        <v>-2.8E-3</v>
      </c>
      <c r="X1000">
        <f t="shared" si="224"/>
        <v>0.78347323934952362</v>
      </c>
      <c r="Y1000">
        <f t="shared" si="225"/>
        <v>12.437252101158144</v>
      </c>
    </row>
    <row r="1001" spans="1:25" x14ac:dyDescent="0.3">
      <c r="A1001">
        <v>19670619</v>
      </c>
      <c r="B1001">
        <v>0.01</v>
      </c>
      <c r="C1001">
        <f t="shared" si="212"/>
        <v>0.28023275233317391</v>
      </c>
      <c r="D1001">
        <f t="shared" si="213"/>
        <v>4.4485570313324017</v>
      </c>
      <c r="E1001">
        <f t="shared" si="211"/>
        <v>196706</v>
      </c>
      <c r="F1001" s="1"/>
      <c r="G1001">
        <v>19670619</v>
      </c>
      <c r="H1001">
        <v>0.38779999999999998</v>
      </c>
      <c r="I1001">
        <f t="shared" si="214"/>
        <v>0.9467205572873103</v>
      </c>
      <c r="J1001">
        <f t="shared" si="215"/>
        <v>15.028722933928208</v>
      </c>
      <c r="K1001">
        <v>0.3669</v>
      </c>
      <c r="L1001">
        <f t="shared" si="216"/>
        <v>0.79285324121283296</v>
      </c>
      <c r="M1001">
        <f t="shared" si="217"/>
        <v>12.586155014523978</v>
      </c>
      <c r="N1001">
        <v>0.57709999999999995</v>
      </c>
      <c r="O1001">
        <f t="shared" si="218"/>
        <v>0.98660713690854174</v>
      </c>
      <c r="P1001">
        <f t="shared" si="219"/>
        <v>15.66190275588874</v>
      </c>
      <c r="Q1001">
        <v>0.1759</v>
      </c>
      <c r="R1001">
        <f t="shared" si="220"/>
        <v>0.69693504293081132</v>
      </c>
      <c r="S1001">
        <f t="shared" si="221"/>
        <v>11.063500821366306</v>
      </c>
      <c r="T1001">
        <v>-0.1555</v>
      </c>
      <c r="U1001">
        <f t="shared" si="222"/>
        <v>0.55682262544895245</v>
      </c>
      <c r="V1001">
        <f t="shared" si="223"/>
        <v>8.8392851478719603</v>
      </c>
      <c r="W1001">
        <v>-1.4E-3</v>
      </c>
      <c r="X1001">
        <f t="shared" si="224"/>
        <v>0.77473533569216801</v>
      </c>
      <c r="Y1001">
        <f t="shared" si="225"/>
        <v>12.298542180813715</v>
      </c>
    </row>
    <row r="1002" spans="1:25" x14ac:dyDescent="0.3">
      <c r="A1002">
        <v>19670620</v>
      </c>
      <c r="B1002">
        <v>-0.28000000000000003</v>
      </c>
      <c r="C1002">
        <f t="shared" si="212"/>
        <v>0.2819235782172223</v>
      </c>
      <c r="D1002">
        <f t="shared" si="213"/>
        <v>4.4753980601294199</v>
      </c>
      <c r="E1002">
        <f t="shared" si="211"/>
        <v>196706</v>
      </c>
      <c r="F1002" s="1"/>
      <c r="G1002">
        <v>19670620</v>
      </c>
      <c r="H1002">
        <v>0.24360000000000001</v>
      </c>
      <c r="I1002">
        <f t="shared" si="214"/>
        <v>0.94673665659947515</v>
      </c>
      <c r="J1002">
        <f t="shared" si="215"/>
        <v>15.028978502585812</v>
      </c>
      <c r="K1002">
        <v>0.3251</v>
      </c>
      <c r="L1002">
        <f t="shared" si="216"/>
        <v>0.79259078493355062</v>
      </c>
      <c r="M1002">
        <f t="shared" si="217"/>
        <v>12.581988650253928</v>
      </c>
      <c r="N1002">
        <v>0.1237</v>
      </c>
      <c r="O1002">
        <f t="shared" si="218"/>
        <v>0.98616821567916046</v>
      </c>
      <c r="P1002">
        <f t="shared" si="219"/>
        <v>15.654935097380202</v>
      </c>
      <c r="Q1002">
        <v>0.35370000000000001</v>
      </c>
      <c r="R1002">
        <f t="shared" si="220"/>
        <v>0.69817332071013172</v>
      </c>
      <c r="S1002">
        <f t="shared" si="221"/>
        <v>11.083157871714899</v>
      </c>
      <c r="T1002">
        <v>-0.28029999999999999</v>
      </c>
      <c r="U1002">
        <f t="shared" si="222"/>
        <v>0.55833343099754618</v>
      </c>
      <c r="V1002">
        <f t="shared" si="223"/>
        <v>8.8632684424376933</v>
      </c>
      <c r="W1002">
        <v>-8.8800000000000004E-2</v>
      </c>
      <c r="X1002">
        <f t="shared" si="224"/>
        <v>0.77473183377757326</v>
      </c>
      <c r="Y1002">
        <f t="shared" si="225"/>
        <v>12.298486589642934</v>
      </c>
    </row>
    <row r="1003" spans="1:25" x14ac:dyDescent="0.3">
      <c r="A1003">
        <v>19670621</v>
      </c>
      <c r="B1003">
        <v>-0.21</v>
      </c>
      <c r="C1003">
        <f t="shared" si="212"/>
        <v>0.28327982213196662</v>
      </c>
      <c r="D1003">
        <f t="shared" si="213"/>
        <v>4.4969277648227681</v>
      </c>
      <c r="E1003">
        <f t="shared" si="211"/>
        <v>196706</v>
      </c>
      <c r="F1003" s="1"/>
      <c r="G1003">
        <v>19670621</v>
      </c>
      <c r="H1003">
        <v>-2.0999999999999999E-3</v>
      </c>
      <c r="I1003">
        <f t="shared" si="214"/>
        <v>0.94702501520484073</v>
      </c>
      <c r="J1003">
        <f t="shared" si="215"/>
        <v>15.033556053535028</v>
      </c>
      <c r="K1003">
        <v>9.5500000000000002E-2</v>
      </c>
      <c r="L1003">
        <f t="shared" si="216"/>
        <v>0.79176588190664821</v>
      </c>
      <c r="M1003">
        <f t="shared" si="217"/>
        <v>12.568893720664358</v>
      </c>
      <c r="N1003">
        <v>-0.13919999999999999</v>
      </c>
      <c r="O1003">
        <f t="shared" si="218"/>
        <v>0.98674279208210514</v>
      </c>
      <c r="P1003">
        <f t="shared" si="219"/>
        <v>15.664056215008587</v>
      </c>
      <c r="Q1003">
        <v>-0.15379999999999999</v>
      </c>
      <c r="R1003">
        <f t="shared" si="220"/>
        <v>0.69838841174391786</v>
      </c>
      <c r="S1003">
        <f t="shared" si="221"/>
        <v>11.086572336022726</v>
      </c>
      <c r="T1003">
        <v>-0.22270000000000001</v>
      </c>
      <c r="U1003">
        <f t="shared" si="222"/>
        <v>0.55839690909817485</v>
      </c>
      <c r="V1003">
        <f t="shared" si="223"/>
        <v>8.8642761260454677</v>
      </c>
      <c r="W1003">
        <v>-0.42720000000000002</v>
      </c>
      <c r="X1003">
        <f t="shared" si="224"/>
        <v>0.77739417835636815</v>
      </c>
      <c r="Y1003">
        <f t="shared" si="225"/>
        <v>12.340749999602048</v>
      </c>
    </row>
    <row r="1004" spans="1:25" x14ac:dyDescent="0.3">
      <c r="A1004">
        <v>19670622</v>
      </c>
      <c r="B1004">
        <v>0.27</v>
      </c>
      <c r="C1004">
        <f t="shared" si="212"/>
        <v>0.28509543451213148</v>
      </c>
      <c r="D1004">
        <f t="shared" si="213"/>
        <v>4.5257497178340058</v>
      </c>
      <c r="E1004">
        <f t="shared" si="211"/>
        <v>196706</v>
      </c>
      <c r="F1004" s="1"/>
      <c r="G1004">
        <v>19670622</v>
      </c>
      <c r="H1004">
        <v>0.28149999999999997</v>
      </c>
      <c r="I1004">
        <f t="shared" si="214"/>
        <v>0.9462987201034837</v>
      </c>
      <c r="J1004">
        <f t="shared" si="215"/>
        <v>15.022026476235217</v>
      </c>
      <c r="K1004">
        <v>9.0499999999999997E-2</v>
      </c>
      <c r="L1004">
        <f t="shared" si="216"/>
        <v>0.79182147801636604</v>
      </c>
      <c r="M1004">
        <f t="shared" si="217"/>
        <v>12.569776281545415</v>
      </c>
      <c r="N1004">
        <v>0.25340000000000001</v>
      </c>
      <c r="O1004">
        <f t="shared" si="218"/>
        <v>0.98630429455356328</v>
      </c>
      <c r="P1004">
        <f t="shared" si="219"/>
        <v>15.657095282542357</v>
      </c>
      <c r="Q1004">
        <v>-0.60399999999999998</v>
      </c>
      <c r="R1004">
        <f t="shared" si="220"/>
        <v>0.70326038619286368</v>
      </c>
      <c r="S1004">
        <f t="shared" si="221"/>
        <v>11.163912532737356</v>
      </c>
      <c r="T1004">
        <v>-0.22500000000000001</v>
      </c>
      <c r="U1004">
        <f t="shared" si="222"/>
        <v>0.55867778303008653</v>
      </c>
      <c r="V1004">
        <f t="shared" si="223"/>
        <v>8.8687348614870629</v>
      </c>
      <c r="W1004">
        <v>-3.6200000000000003E-2</v>
      </c>
      <c r="X1004">
        <f t="shared" si="224"/>
        <v>0.77695941771551746</v>
      </c>
      <c r="Y1004">
        <f t="shared" si="225"/>
        <v>12.333848388388867</v>
      </c>
    </row>
    <row r="1005" spans="1:25" x14ac:dyDescent="0.3">
      <c r="A1005">
        <v>19670623</v>
      </c>
      <c r="B1005">
        <v>-7.0000000000000007E-2</v>
      </c>
      <c r="C1005">
        <f t="shared" si="212"/>
        <v>0.2833526081845229</v>
      </c>
      <c r="D1005">
        <f t="shared" si="213"/>
        <v>4.4980832075866362</v>
      </c>
      <c r="E1005">
        <f t="shared" si="211"/>
        <v>196706</v>
      </c>
      <c r="F1005" s="1"/>
      <c r="G1005">
        <v>19670623</v>
      </c>
      <c r="H1005">
        <v>0.4924</v>
      </c>
      <c r="I1005">
        <f t="shared" si="214"/>
        <v>0.94705496603975681</v>
      </c>
      <c r="J1005">
        <f t="shared" si="215"/>
        <v>15.034031508299508</v>
      </c>
      <c r="K1005">
        <v>0.3997</v>
      </c>
      <c r="L1005">
        <f t="shared" si="216"/>
        <v>0.79213197072889774</v>
      </c>
      <c r="M1005">
        <f t="shared" si="217"/>
        <v>12.574705200552955</v>
      </c>
      <c r="N1005">
        <v>0.25650000000000001</v>
      </c>
      <c r="O1005">
        <f t="shared" si="218"/>
        <v>0.9861611099108325</v>
      </c>
      <c r="P1005">
        <f t="shared" si="219"/>
        <v>15.654822296804982</v>
      </c>
      <c r="Q1005">
        <v>7.9399999999999998E-2</v>
      </c>
      <c r="R1005">
        <f t="shared" si="220"/>
        <v>0.70283109550037692</v>
      </c>
      <c r="S1005">
        <f t="shared" si="221"/>
        <v>11.157097754262509</v>
      </c>
      <c r="T1005">
        <v>-0.14729999999999999</v>
      </c>
      <c r="U1005">
        <f t="shared" si="222"/>
        <v>0.55904801724931952</v>
      </c>
      <c r="V1005">
        <f t="shared" si="223"/>
        <v>8.874612147512682</v>
      </c>
      <c r="W1005">
        <v>0.18099999999999999</v>
      </c>
      <c r="X1005">
        <f t="shared" si="224"/>
        <v>0.77692699585054692</v>
      </c>
      <c r="Y1005">
        <f t="shared" si="225"/>
        <v>12.333333707238349</v>
      </c>
    </row>
    <row r="1006" spans="1:25" x14ac:dyDescent="0.3">
      <c r="A1006">
        <v>19670626</v>
      </c>
      <c r="B1006">
        <v>0.16</v>
      </c>
      <c r="C1006">
        <f t="shared" si="212"/>
        <v>0.28018652987862164</v>
      </c>
      <c r="D1006">
        <f t="shared" si="213"/>
        <v>4.4478232726140083</v>
      </c>
      <c r="E1006">
        <f t="shared" si="211"/>
        <v>196706</v>
      </c>
      <c r="F1006" s="1"/>
      <c r="G1006">
        <v>19670626</v>
      </c>
      <c r="H1006">
        <v>-0.52100000000000002</v>
      </c>
      <c r="I1006">
        <f t="shared" si="214"/>
        <v>0.95062518846170552</v>
      </c>
      <c r="J1006">
        <f t="shared" si="215"/>
        <v>15.090707032221486</v>
      </c>
      <c r="K1006">
        <v>-0.39950000000000002</v>
      </c>
      <c r="L1006">
        <f t="shared" si="216"/>
        <v>0.79418511663761382</v>
      </c>
      <c r="M1006">
        <f t="shared" si="217"/>
        <v>12.607297881431711</v>
      </c>
      <c r="N1006">
        <v>-0.33150000000000002</v>
      </c>
      <c r="O1006">
        <f t="shared" si="218"/>
        <v>0.98634624870158216</v>
      </c>
      <c r="P1006">
        <f t="shared" si="219"/>
        <v>15.657761283995111</v>
      </c>
      <c r="Q1006">
        <v>-0.4642</v>
      </c>
      <c r="R1006">
        <f t="shared" si="220"/>
        <v>0.70378562238169273</v>
      </c>
      <c r="S1006">
        <f t="shared" si="221"/>
        <v>11.172250398748636</v>
      </c>
      <c r="T1006">
        <v>-0.40100000000000002</v>
      </c>
      <c r="U1006">
        <f t="shared" si="222"/>
        <v>0.56078173804608566</v>
      </c>
      <c r="V1006">
        <f t="shared" si="223"/>
        <v>8.9021341119390662</v>
      </c>
      <c r="W1006">
        <v>-0.34289999999999998</v>
      </c>
      <c r="X1006">
        <f t="shared" si="224"/>
        <v>0.7689265126260173</v>
      </c>
      <c r="Y1006">
        <f t="shared" si="225"/>
        <v>12.206329973355652</v>
      </c>
    </row>
    <row r="1007" spans="1:25" x14ac:dyDescent="0.3">
      <c r="A1007">
        <v>19670627</v>
      </c>
      <c r="B1007">
        <v>-0.12</v>
      </c>
      <c r="C1007">
        <f t="shared" si="212"/>
        <v>0.27226664190419164</v>
      </c>
      <c r="D1007">
        <f t="shared" si="213"/>
        <v>4.3220989486630108</v>
      </c>
      <c r="E1007">
        <f t="shared" si="211"/>
        <v>196706</v>
      </c>
      <c r="F1007" s="1"/>
      <c r="G1007">
        <v>19670627</v>
      </c>
      <c r="H1007">
        <v>9.0499999999999997E-2</v>
      </c>
      <c r="I1007">
        <f t="shared" si="214"/>
        <v>0.93660953714632134</v>
      </c>
      <c r="J1007">
        <f t="shared" si="215"/>
        <v>14.868215465162875</v>
      </c>
      <c r="K1007">
        <v>0.14299999999999999</v>
      </c>
      <c r="L1007">
        <f t="shared" si="216"/>
        <v>0.76928271830190353</v>
      </c>
      <c r="M1007">
        <f t="shared" si="217"/>
        <v>12.211984563159561</v>
      </c>
      <c r="N1007">
        <v>0.16839999999999999</v>
      </c>
      <c r="O1007">
        <f t="shared" si="218"/>
        <v>0.95590301162005642</v>
      </c>
      <c r="P1007">
        <f t="shared" si="219"/>
        <v>15.174489877466129</v>
      </c>
      <c r="Q1007">
        <v>-0.2482</v>
      </c>
      <c r="R1007">
        <f t="shared" si="220"/>
        <v>0.69323224667328032</v>
      </c>
      <c r="S1007">
        <f t="shared" si="221"/>
        <v>11.004720753048499</v>
      </c>
      <c r="T1007">
        <v>-0.2676</v>
      </c>
      <c r="U1007">
        <f t="shared" si="222"/>
        <v>0.55025268626598989</v>
      </c>
      <c r="V1007">
        <f t="shared" si="223"/>
        <v>8.7349905966303343</v>
      </c>
      <c r="W1007">
        <v>-0.56669999999999998</v>
      </c>
      <c r="X1007">
        <f t="shared" si="224"/>
        <v>0.75114488127568746</v>
      </c>
      <c r="Y1007">
        <f t="shared" si="225"/>
        <v>11.924055326607638</v>
      </c>
    </row>
    <row r="1008" spans="1:25" x14ac:dyDescent="0.3">
      <c r="A1008">
        <v>19670628</v>
      </c>
      <c r="B1008">
        <v>-0.5</v>
      </c>
      <c r="C1008">
        <f t="shared" si="212"/>
        <v>0.28069103588664646</v>
      </c>
      <c r="D1008">
        <f t="shared" si="213"/>
        <v>4.4558320572070373</v>
      </c>
      <c r="E1008">
        <f t="shared" si="211"/>
        <v>196706</v>
      </c>
      <c r="F1008" s="1"/>
      <c r="G1008">
        <v>19670628</v>
      </c>
      <c r="H1008">
        <v>0.81930000000000003</v>
      </c>
      <c r="I1008">
        <f t="shared" si="214"/>
        <v>0.9397607016898919</v>
      </c>
      <c r="J1008">
        <f t="shared" si="215"/>
        <v>14.918238651498067</v>
      </c>
      <c r="K1008">
        <v>0.30370000000000003</v>
      </c>
      <c r="L1008">
        <f t="shared" si="216"/>
        <v>0.76938527596941375</v>
      </c>
      <c r="M1008">
        <f t="shared" si="217"/>
        <v>12.21361261565921</v>
      </c>
      <c r="N1008">
        <v>0.51329999999999998</v>
      </c>
      <c r="O1008">
        <f t="shared" si="218"/>
        <v>0.95664035220014987</v>
      </c>
      <c r="P1008">
        <f t="shared" si="219"/>
        <v>15.186194796305029</v>
      </c>
      <c r="Q1008">
        <v>0.39350000000000002</v>
      </c>
      <c r="R1008">
        <f t="shared" si="220"/>
        <v>0.69433126743497109</v>
      </c>
      <c r="S1008">
        <f t="shared" si="221"/>
        <v>11.022167166775283</v>
      </c>
      <c r="T1008">
        <v>0.1691</v>
      </c>
      <c r="U1008">
        <f t="shared" si="222"/>
        <v>0.55045348357687862</v>
      </c>
      <c r="V1008">
        <f t="shared" si="223"/>
        <v>8.7381781551215862</v>
      </c>
      <c r="W1008">
        <v>-0.29360000000000003</v>
      </c>
      <c r="X1008">
        <f t="shared" si="224"/>
        <v>0.75276007837372749</v>
      </c>
      <c r="Y1008">
        <f t="shared" si="225"/>
        <v>11.949695785646242</v>
      </c>
    </row>
    <row r="1009" spans="1:25" x14ac:dyDescent="0.3">
      <c r="A1009">
        <v>19670629</v>
      </c>
      <c r="B1009">
        <v>0.09</v>
      </c>
      <c r="C1009">
        <f t="shared" si="212"/>
        <v>0.27525083578232795</v>
      </c>
      <c r="D1009">
        <f t="shared" si="213"/>
        <v>4.3694715578563113</v>
      </c>
      <c r="E1009">
        <f t="shared" ref="E1009:E1072" si="226">INT(A1009/100)</f>
        <v>196706</v>
      </c>
      <c r="F1009" s="1"/>
      <c r="G1009">
        <v>19670629</v>
      </c>
      <c r="H1009">
        <v>-0.68679999999999997</v>
      </c>
      <c r="I1009">
        <f t="shared" si="214"/>
        <v>0.94373098294305602</v>
      </c>
      <c r="J1009">
        <f t="shared" si="215"/>
        <v>14.981264912483192</v>
      </c>
      <c r="K1009">
        <v>-0.47570000000000001</v>
      </c>
      <c r="L1009">
        <f t="shared" si="216"/>
        <v>0.77253075958726347</v>
      </c>
      <c r="M1009">
        <f t="shared" si="217"/>
        <v>12.263545620094359</v>
      </c>
      <c r="N1009">
        <v>-0.55200000000000005</v>
      </c>
      <c r="O1009">
        <f t="shared" si="218"/>
        <v>0.96118269352276819</v>
      </c>
      <c r="P1009">
        <f t="shared" si="219"/>
        <v>15.258302229362751</v>
      </c>
      <c r="Q1009">
        <v>-0.60119999999999996</v>
      </c>
      <c r="R1009">
        <f t="shared" si="220"/>
        <v>0.6873174552600021</v>
      </c>
      <c r="S1009">
        <f t="shared" si="221"/>
        <v>10.910826350230373</v>
      </c>
      <c r="T1009">
        <v>-0.17849999999999999</v>
      </c>
      <c r="U1009">
        <f t="shared" si="222"/>
        <v>0.54751954414204629</v>
      </c>
      <c r="V1009">
        <f t="shared" si="223"/>
        <v>8.6916033104838366</v>
      </c>
      <c r="W1009">
        <v>-0.5494</v>
      </c>
      <c r="X1009">
        <f t="shared" si="224"/>
        <v>0.75493266640294476</v>
      </c>
      <c r="Y1009">
        <f t="shared" si="225"/>
        <v>11.98418455140647</v>
      </c>
    </row>
    <row r="1010" spans="1:25" x14ac:dyDescent="0.3">
      <c r="A1010">
        <v>19670630</v>
      </c>
      <c r="B1010">
        <v>-0.1</v>
      </c>
      <c r="C1010">
        <f t="shared" si="212"/>
        <v>0.27572380350490067</v>
      </c>
      <c r="D1010">
        <f t="shared" si="213"/>
        <v>4.3769796876888396</v>
      </c>
      <c r="E1010">
        <f t="shared" si="226"/>
        <v>196706</v>
      </c>
      <c r="F1010" s="1"/>
      <c r="G1010">
        <v>19670630</v>
      </c>
      <c r="H1010">
        <v>0.44550000000000001</v>
      </c>
      <c r="I1010">
        <f t="shared" si="214"/>
        <v>0.94406594255670528</v>
      </c>
      <c r="J1010">
        <f t="shared" si="215"/>
        <v>14.98658223150499</v>
      </c>
      <c r="K1010">
        <v>0.34689999999999999</v>
      </c>
      <c r="L1010">
        <f t="shared" si="216"/>
        <v>0.77283614295211833</v>
      </c>
      <c r="M1010">
        <f t="shared" si="217"/>
        <v>12.268393430722011</v>
      </c>
      <c r="N1010">
        <v>0.29360000000000003</v>
      </c>
      <c r="O1010">
        <f t="shared" si="218"/>
        <v>0.96109569552843011</v>
      </c>
      <c r="P1010">
        <f t="shared" si="219"/>
        <v>15.256921179017272</v>
      </c>
      <c r="Q1010">
        <v>-0.33229999999999998</v>
      </c>
      <c r="R1010">
        <f t="shared" si="220"/>
        <v>0.68859544331257927</v>
      </c>
      <c r="S1010">
        <f t="shared" si="221"/>
        <v>10.931113781624157</v>
      </c>
      <c r="T1010">
        <v>0.12590000000000001</v>
      </c>
      <c r="U1010">
        <f t="shared" si="222"/>
        <v>0.54765572121564288</v>
      </c>
      <c r="V1010">
        <f t="shared" si="223"/>
        <v>8.6937650545098659</v>
      </c>
      <c r="W1010">
        <v>-0.38419999999999999</v>
      </c>
      <c r="X1010">
        <f t="shared" si="224"/>
        <v>0.75592052862269887</v>
      </c>
      <c r="Y1010">
        <f t="shared" si="225"/>
        <v>11.999866377984864</v>
      </c>
    </row>
    <row r="1011" spans="1:25" x14ac:dyDescent="0.3">
      <c r="A1011">
        <v>19670703</v>
      </c>
      <c r="B1011">
        <v>0.26</v>
      </c>
      <c r="C1011">
        <f t="shared" si="212"/>
        <v>0.26691139899834598</v>
      </c>
      <c r="D1011">
        <f t="shared" si="213"/>
        <v>4.2370871030277479</v>
      </c>
      <c r="E1011">
        <f t="shared" si="226"/>
        <v>196707</v>
      </c>
      <c r="F1011" s="1"/>
      <c r="G1011">
        <v>19670703</v>
      </c>
      <c r="H1011">
        <v>0.69279999999999997</v>
      </c>
      <c r="I1011">
        <f t="shared" si="214"/>
        <v>0.94137822516283765</v>
      </c>
      <c r="J1011">
        <f t="shared" si="215"/>
        <v>14.943916040593411</v>
      </c>
      <c r="K1011">
        <v>0.73939999999999995</v>
      </c>
      <c r="L1011">
        <f t="shared" si="216"/>
        <v>0.76899437726890185</v>
      </c>
      <c r="M1011">
        <f t="shared" si="217"/>
        <v>12.207407291162973</v>
      </c>
      <c r="N1011">
        <v>0.78239999999999998</v>
      </c>
      <c r="O1011">
        <f t="shared" si="218"/>
        <v>0.95229156151059835</v>
      </c>
      <c r="P1011">
        <f t="shared" si="219"/>
        <v>15.117159884294471</v>
      </c>
      <c r="Q1011">
        <v>8.09E-2</v>
      </c>
      <c r="R1011">
        <f t="shared" si="220"/>
        <v>0.68776234796391433</v>
      </c>
      <c r="S1011">
        <f t="shared" si="221"/>
        <v>10.917888802958325</v>
      </c>
      <c r="T1011">
        <v>0.3165</v>
      </c>
      <c r="U1011">
        <f t="shared" si="222"/>
        <v>0.54618192635601392</v>
      </c>
      <c r="V1011">
        <f t="shared" si="223"/>
        <v>8.6703692864172446</v>
      </c>
      <c r="W1011">
        <v>0.50700000000000001</v>
      </c>
      <c r="X1011">
        <f t="shared" si="224"/>
        <v>0.74661849773563549</v>
      </c>
      <c r="Y1011">
        <f t="shared" si="225"/>
        <v>11.852201215494796</v>
      </c>
    </row>
    <row r="1012" spans="1:25" x14ac:dyDescent="0.3">
      <c r="A1012">
        <v>19670705</v>
      </c>
      <c r="B1012">
        <v>0.4</v>
      </c>
      <c r="C1012">
        <f t="shared" si="212"/>
        <v>0.27005853100669036</v>
      </c>
      <c r="D1012">
        <f t="shared" si="213"/>
        <v>4.2870462748507707</v>
      </c>
      <c r="E1012">
        <f t="shared" si="226"/>
        <v>196707</v>
      </c>
      <c r="F1012" s="1"/>
      <c r="G1012">
        <v>19670705</v>
      </c>
      <c r="H1012">
        <v>1.0314000000000001</v>
      </c>
      <c r="I1012">
        <f t="shared" si="214"/>
        <v>0.91406475159131628</v>
      </c>
      <c r="J1012">
        <f t="shared" si="215"/>
        <v>14.510328089523927</v>
      </c>
      <c r="K1012">
        <v>0.6522</v>
      </c>
      <c r="L1012">
        <f t="shared" si="216"/>
        <v>0.74067126903124947</v>
      </c>
      <c r="M1012">
        <f t="shared" si="217"/>
        <v>11.757791886643815</v>
      </c>
      <c r="N1012">
        <v>0.95550000000000002</v>
      </c>
      <c r="O1012">
        <f t="shared" si="218"/>
        <v>0.91704417642451908</v>
      </c>
      <c r="P1012">
        <f t="shared" si="219"/>
        <v>14.557624992475915</v>
      </c>
      <c r="Q1012">
        <v>2.2100000000000002E-2</v>
      </c>
      <c r="R1012">
        <f t="shared" si="220"/>
        <v>0.66438048193549182</v>
      </c>
      <c r="S1012">
        <f t="shared" si="221"/>
        <v>10.546713186759312</v>
      </c>
      <c r="T1012">
        <v>0.43280000000000002</v>
      </c>
      <c r="U1012">
        <f t="shared" si="222"/>
        <v>0.53745621664797893</v>
      </c>
      <c r="V1012">
        <f t="shared" si="223"/>
        <v>8.5318529390172291</v>
      </c>
      <c r="W1012">
        <v>0.9012</v>
      </c>
      <c r="X1012">
        <f t="shared" si="224"/>
        <v>0.72864140358406004</v>
      </c>
      <c r="Y1012">
        <f t="shared" si="225"/>
        <v>11.566823692970823</v>
      </c>
    </row>
    <row r="1013" spans="1:25" x14ac:dyDescent="0.3">
      <c r="A1013">
        <v>19670706</v>
      </c>
      <c r="B1013">
        <v>0.52</v>
      </c>
      <c r="C1013">
        <f t="shared" si="212"/>
        <v>0.27478496986010165</v>
      </c>
      <c r="D1013">
        <f t="shared" si="213"/>
        <v>4.3620761656092482</v>
      </c>
      <c r="E1013">
        <f t="shared" si="226"/>
        <v>196707</v>
      </c>
      <c r="F1013" s="1"/>
      <c r="G1013">
        <v>19670706</v>
      </c>
      <c r="H1013">
        <v>0.30640000000000001</v>
      </c>
      <c r="I1013">
        <f t="shared" si="214"/>
        <v>0.90576678123493815</v>
      </c>
      <c r="J1013">
        <f t="shared" si="215"/>
        <v>14.378601893826552</v>
      </c>
      <c r="K1013">
        <v>6.5299999999999997E-2</v>
      </c>
      <c r="L1013">
        <f t="shared" si="216"/>
        <v>0.73957743171354273</v>
      </c>
      <c r="M1013">
        <f t="shared" si="217"/>
        <v>11.740427757539331</v>
      </c>
      <c r="N1013">
        <v>0.3301</v>
      </c>
      <c r="O1013">
        <f t="shared" si="218"/>
        <v>0.90818979339234696</v>
      </c>
      <c r="P1013">
        <f t="shared" si="219"/>
        <v>14.417066019379691</v>
      </c>
      <c r="Q1013">
        <v>-0.74729999999999996</v>
      </c>
      <c r="R1013">
        <f t="shared" si="220"/>
        <v>0.66947060209799103</v>
      </c>
      <c r="S1013">
        <f t="shared" si="221"/>
        <v>10.627516339319763</v>
      </c>
      <c r="T1013">
        <v>-4.07E-2</v>
      </c>
      <c r="U1013">
        <f t="shared" si="222"/>
        <v>0.53560234347522995</v>
      </c>
      <c r="V1013">
        <f t="shared" si="223"/>
        <v>8.5024236147531411</v>
      </c>
      <c r="W1013">
        <v>0.2777</v>
      </c>
      <c r="X1013">
        <f t="shared" si="224"/>
        <v>0.71895022457220881</v>
      </c>
      <c r="Y1013">
        <f t="shared" si="225"/>
        <v>11.412980995512621</v>
      </c>
    </row>
    <row r="1014" spans="1:25" x14ac:dyDescent="0.3">
      <c r="A1014">
        <v>19670707</v>
      </c>
      <c r="B1014">
        <v>0.35</v>
      </c>
      <c r="C1014">
        <f t="shared" si="212"/>
        <v>0.27671111207904647</v>
      </c>
      <c r="D1014">
        <f t="shared" si="213"/>
        <v>4.3926527254156689</v>
      </c>
      <c r="E1014">
        <f t="shared" si="226"/>
        <v>196707</v>
      </c>
      <c r="F1014" s="1"/>
      <c r="G1014">
        <v>19670707</v>
      </c>
      <c r="H1014">
        <v>1.0021</v>
      </c>
      <c r="I1014">
        <f t="shared" si="214"/>
        <v>0.90953234455613796</v>
      </c>
      <c r="J1014">
        <f t="shared" si="215"/>
        <v>14.438378358390318</v>
      </c>
      <c r="K1014">
        <v>0.81779999999999997</v>
      </c>
      <c r="L1014">
        <f t="shared" si="216"/>
        <v>0.74257467443169944</v>
      </c>
      <c r="M1014">
        <f t="shared" si="217"/>
        <v>11.788007510646182</v>
      </c>
      <c r="N1014">
        <v>0.95920000000000005</v>
      </c>
      <c r="O1014">
        <f t="shared" si="218"/>
        <v>0.91246598960842951</v>
      </c>
      <c r="P1014">
        <f t="shared" si="219"/>
        <v>14.48494852985011</v>
      </c>
      <c r="Q1014">
        <v>1.47E-2</v>
      </c>
      <c r="R1014">
        <f t="shared" si="220"/>
        <v>0.66918482615529862</v>
      </c>
      <c r="S1014">
        <f t="shared" si="221"/>
        <v>10.62297978686947</v>
      </c>
      <c r="T1014">
        <v>0.33069999999999999</v>
      </c>
      <c r="U1014">
        <f t="shared" si="222"/>
        <v>0.53676554680275756</v>
      </c>
      <c r="V1014">
        <f t="shared" si="223"/>
        <v>8.5208888951261859</v>
      </c>
      <c r="W1014">
        <v>0.76239999999999997</v>
      </c>
      <c r="X1014">
        <f t="shared" si="224"/>
        <v>0.72286337614812879</v>
      </c>
      <c r="Y1014">
        <f t="shared" si="225"/>
        <v>11.47510035098693</v>
      </c>
    </row>
    <row r="1015" spans="1:25" x14ac:dyDescent="0.3">
      <c r="A1015">
        <v>19670710</v>
      </c>
      <c r="B1015">
        <v>0.47</v>
      </c>
      <c r="C1015">
        <f t="shared" si="212"/>
        <v>0.2808467322324576</v>
      </c>
      <c r="D1015">
        <f t="shared" si="213"/>
        <v>4.4583036600733843</v>
      </c>
      <c r="E1015">
        <f t="shared" si="226"/>
        <v>196707</v>
      </c>
      <c r="F1015" s="1"/>
      <c r="G1015">
        <v>19670710</v>
      </c>
      <c r="H1015">
        <v>0.72860000000000003</v>
      </c>
      <c r="I1015">
        <f t="shared" si="214"/>
        <v>0.91017665575779327</v>
      </c>
      <c r="J1015">
        <f t="shared" si="215"/>
        <v>14.448606481629398</v>
      </c>
      <c r="K1015">
        <v>0.62990000000000002</v>
      </c>
      <c r="L1015">
        <f t="shared" si="216"/>
        <v>0.7428356713974934</v>
      </c>
      <c r="M1015">
        <f t="shared" si="217"/>
        <v>11.792150709032782</v>
      </c>
      <c r="N1015">
        <v>0.79910000000000003</v>
      </c>
      <c r="O1015">
        <f t="shared" si="218"/>
        <v>0.91395902017813235</v>
      </c>
      <c r="P1015">
        <f t="shared" si="219"/>
        <v>14.508649655373615</v>
      </c>
      <c r="Q1015">
        <v>-0.2082</v>
      </c>
      <c r="R1015">
        <f t="shared" si="220"/>
        <v>0.66617106178255547</v>
      </c>
      <c r="S1015">
        <f t="shared" si="221"/>
        <v>10.575137760626919</v>
      </c>
      <c r="T1015">
        <v>0.54659999999999997</v>
      </c>
      <c r="U1015">
        <f t="shared" si="222"/>
        <v>0.53977034209056451</v>
      </c>
      <c r="V1015">
        <f t="shared" si="223"/>
        <v>8.5685885415593628</v>
      </c>
      <c r="W1015">
        <v>0.65939999999999999</v>
      </c>
      <c r="X1015">
        <f t="shared" si="224"/>
        <v>0.71579654358280109</v>
      </c>
      <c r="Y1015">
        <f t="shared" si="225"/>
        <v>11.362917861838191</v>
      </c>
    </row>
    <row r="1016" spans="1:25" x14ac:dyDescent="0.3">
      <c r="A1016">
        <v>19670711</v>
      </c>
      <c r="B1016">
        <v>-0.39</v>
      </c>
      <c r="C1016">
        <f t="shared" si="212"/>
        <v>0.27399307179166144</v>
      </c>
      <c r="D1016">
        <f t="shared" si="213"/>
        <v>4.3495051734924166</v>
      </c>
      <c r="E1016">
        <f t="shared" si="226"/>
        <v>196707</v>
      </c>
      <c r="F1016" s="1"/>
      <c r="G1016">
        <v>19670711</v>
      </c>
      <c r="H1016">
        <v>0.1517</v>
      </c>
      <c r="I1016">
        <f t="shared" si="214"/>
        <v>0.90950557126752463</v>
      </c>
      <c r="J1016">
        <f t="shared" si="215"/>
        <v>14.437953345609618</v>
      </c>
      <c r="K1016">
        <v>0.22869999999999999</v>
      </c>
      <c r="L1016">
        <f t="shared" si="216"/>
        <v>0.73965232818179227</v>
      </c>
      <c r="M1016">
        <f t="shared" si="217"/>
        <v>11.741616702113722</v>
      </c>
      <c r="N1016">
        <v>0.14749999999999999</v>
      </c>
      <c r="O1016">
        <f t="shared" si="218"/>
        <v>0.90768100595608281</v>
      </c>
      <c r="P1016">
        <f t="shared" si="219"/>
        <v>14.408989269220395</v>
      </c>
      <c r="Q1016">
        <v>1.0199</v>
      </c>
      <c r="R1016">
        <f t="shared" si="220"/>
        <v>0.67420752558577779</v>
      </c>
      <c r="S1016">
        <f t="shared" si="221"/>
        <v>10.702712668489111</v>
      </c>
      <c r="T1016">
        <v>0.4163</v>
      </c>
      <c r="U1016">
        <f t="shared" si="222"/>
        <v>0.52938817237261959</v>
      </c>
      <c r="V1016">
        <f t="shared" si="223"/>
        <v>8.4037767067016755</v>
      </c>
      <c r="W1016">
        <v>0.25319999999999998</v>
      </c>
      <c r="X1016">
        <f t="shared" si="224"/>
        <v>0.69338996576143508</v>
      </c>
      <c r="Y1016">
        <f t="shared" si="225"/>
        <v>11.00722446595409</v>
      </c>
    </row>
    <row r="1017" spans="1:25" x14ac:dyDescent="0.3">
      <c r="A1017">
        <v>19670712</v>
      </c>
      <c r="B1017">
        <v>0.28999999999999998</v>
      </c>
      <c r="C1017">
        <f t="shared" si="212"/>
        <v>0.27214444486348882</v>
      </c>
      <c r="D1017">
        <f t="shared" si="213"/>
        <v>4.3201591307791247</v>
      </c>
      <c r="E1017">
        <f t="shared" si="226"/>
        <v>196707</v>
      </c>
      <c r="F1017" s="1"/>
      <c r="G1017">
        <v>19670712</v>
      </c>
      <c r="H1017">
        <v>-8.5000000000000006E-2</v>
      </c>
      <c r="I1017">
        <f t="shared" si="214"/>
        <v>0.91033976257796645</v>
      </c>
      <c r="J1017">
        <f t="shared" si="215"/>
        <v>14.451195722129297</v>
      </c>
      <c r="K1017">
        <v>-1.2800000000000001E-2</v>
      </c>
      <c r="L1017">
        <f t="shared" si="216"/>
        <v>0.73966920148612281</v>
      </c>
      <c r="M1017">
        <f t="shared" si="217"/>
        <v>11.74188455751605</v>
      </c>
      <c r="N1017">
        <v>0.18959999999999999</v>
      </c>
      <c r="O1017">
        <f t="shared" si="218"/>
        <v>0.90479891829043868</v>
      </c>
      <c r="P1017">
        <f t="shared" si="219"/>
        <v>14.36323754590051</v>
      </c>
      <c r="Q1017">
        <v>-0.4284</v>
      </c>
      <c r="R1017">
        <f t="shared" si="220"/>
        <v>0.67430872144679344</v>
      </c>
      <c r="S1017">
        <f t="shared" si="221"/>
        <v>10.70431910298085</v>
      </c>
      <c r="T1017">
        <v>0.29480000000000001</v>
      </c>
      <c r="U1017">
        <f t="shared" si="222"/>
        <v>0.52272923103670599</v>
      </c>
      <c r="V1017">
        <f t="shared" si="223"/>
        <v>8.2980692900829016</v>
      </c>
      <c r="W1017">
        <v>-0.1246</v>
      </c>
      <c r="X1017">
        <f t="shared" si="224"/>
        <v>0.68729084665480611</v>
      </c>
      <c r="Y1017">
        <f t="shared" si="225"/>
        <v>10.910403951717875</v>
      </c>
    </row>
    <row r="1018" spans="1:25" x14ac:dyDescent="0.3">
      <c r="A1018">
        <v>19670713</v>
      </c>
      <c r="B1018">
        <v>-0.16</v>
      </c>
      <c r="C1018">
        <f t="shared" si="212"/>
        <v>0.27337868233423446</v>
      </c>
      <c r="D1018">
        <f t="shared" si="213"/>
        <v>4.3397520432174668</v>
      </c>
      <c r="E1018">
        <f t="shared" si="226"/>
        <v>196707</v>
      </c>
      <c r="F1018" s="1"/>
      <c r="G1018">
        <v>19670713</v>
      </c>
      <c r="H1018">
        <v>0.48209999999999997</v>
      </c>
      <c r="I1018">
        <f t="shared" si="214"/>
        <v>0.90819648558990418</v>
      </c>
      <c r="J1018">
        <f t="shared" si="215"/>
        <v>14.417172254722455</v>
      </c>
      <c r="K1018">
        <v>0.53820000000000001</v>
      </c>
      <c r="L1018">
        <f t="shared" si="216"/>
        <v>0.73873543224616767</v>
      </c>
      <c r="M1018">
        <f t="shared" si="217"/>
        <v>11.727061430370991</v>
      </c>
      <c r="N1018">
        <v>0.2429</v>
      </c>
      <c r="O1018">
        <f t="shared" si="218"/>
        <v>0.89426594218560473</v>
      </c>
      <c r="P1018">
        <f t="shared" si="219"/>
        <v>14.196031733867851</v>
      </c>
      <c r="Q1018">
        <v>5.33E-2</v>
      </c>
      <c r="R1018">
        <f t="shared" si="220"/>
        <v>0.65239331650755661</v>
      </c>
      <c r="S1018">
        <f t="shared" si="221"/>
        <v>10.356422834877867</v>
      </c>
      <c r="T1018">
        <v>-1.6999999999999999E-3</v>
      </c>
      <c r="U1018">
        <f t="shared" si="222"/>
        <v>0.51887088280748961</v>
      </c>
      <c r="V1018">
        <f t="shared" si="223"/>
        <v>8.2368199107669433</v>
      </c>
      <c r="W1018">
        <v>-2.1999999999999999E-2</v>
      </c>
      <c r="X1018">
        <f t="shared" si="224"/>
        <v>0.67949906481313194</v>
      </c>
      <c r="Y1018">
        <f t="shared" si="225"/>
        <v>10.786713249579043</v>
      </c>
    </row>
    <row r="1019" spans="1:25" x14ac:dyDescent="0.3">
      <c r="A1019">
        <v>19670714</v>
      </c>
      <c r="B1019">
        <v>0.11</v>
      </c>
      <c r="C1019">
        <f t="shared" si="212"/>
        <v>0.27199493182383588</v>
      </c>
      <c r="D1019">
        <f t="shared" si="213"/>
        <v>4.3177856848550267</v>
      </c>
      <c r="E1019">
        <f t="shared" si="226"/>
        <v>196707</v>
      </c>
      <c r="F1019" s="1"/>
      <c r="G1019">
        <v>19670714</v>
      </c>
      <c r="H1019">
        <v>0.92979999999999996</v>
      </c>
      <c r="I1019">
        <f t="shared" si="214"/>
        <v>0.91243771578472166</v>
      </c>
      <c r="J1019">
        <f t="shared" si="215"/>
        <v>14.484499696813247</v>
      </c>
      <c r="K1019">
        <v>0.84530000000000005</v>
      </c>
      <c r="L1019">
        <f t="shared" si="216"/>
        <v>0.74278692246975542</v>
      </c>
      <c r="M1019">
        <f t="shared" si="217"/>
        <v>11.791376843795927</v>
      </c>
      <c r="N1019">
        <v>0.87229999999999996</v>
      </c>
      <c r="O1019">
        <f t="shared" si="218"/>
        <v>0.8974907025862795</v>
      </c>
      <c r="P1019">
        <f t="shared" si="219"/>
        <v>14.247223218215577</v>
      </c>
      <c r="Q1019">
        <v>0.29830000000000001</v>
      </c>
      <c r="R1019">
        <f t="shared" si="220"/>
        <v>0.65184438520014065</v>
      </c>
      <c r="S1019">
        <f t="shared" si="221"/>
        <v>10.347708820520186</v>
      </c>
      <c r="T1019">
        <v>9.1800000000000007E-2</v>
      </c>
      <c r="U1019">
        <f t="shared" si="222"/>
        <v>0.51863117965048111</v>
      </c>
      <c r="V1019">
        <f t="shared" si="223"/>
        <v>8.2330147411154133</v>
      </c>
      <c r="W1019">
        <v>0.58169999999999999</v>
      </c>
      <c r="X1019">
        <f t="shared" si="224"/>
        <v>0.68152892966190481</v>
      </c>
      <c r="Y1019">
        <f t="shared" si="225"/>
        <v>10.818936355088592</v>
      </c>
    </row>
    <row r="1020" spans="1:25" x14ac:dyDescent="0.3">
      <c r="A1020">
        <v>19670717</v>
      </c>
      <c r="B1020">
        <v>-0.28999999999999998</v>
      </c>
      <c r="C1020">
        <f t="shared" si="212"/>
        <v>0.27292778581739613</v>
      </c>
      <c r="D1020">
        <f t="shared" si="213"/>
        <v>4.3325942829139894</v>
      </c>
      <c r="E1020">
        <f t="shared" si="226"/>
        <v>196707</v>
      </c>
      <c r="F1020" s="1"/>
      <c r="G1020">
        <v>19670717</v>
      </c>
      <c r="H1020">
        <v>0.50929999999999997</v>
      </c>
      <c r="I1020">
        <f t="shared" si="214"/>
        <v>0.91299085117878265</v>
      </c>
      <c r="J1020">
        <f t="shared" si="215"/>
        <v>14.493280448977444</v>
      </c>
      <c r="K1020">
        <v>0.3548</v>
      </c>
      <c r="L1020">
        <f t="shared" si="216"/>
        <v>0.7421722124533181</v>
      </c>
      <c r="M1020">
        <f t="shared" si="217"/>
        <v>11.781618624804446</v>
      </c>
      <c r="N1020">
        <v>0.32190000000000002</v>
      </c>
      <c r="O1020">
        <f t="shared" si="218"/>
        <v>0.8973015166894055</v>
      </c>
      <c r="P1020">
        <f t="shared" si="219"/>
        <v>14.244219985207442</v>
      </c>
      <c r="Q1020">
        <v>0.24199999999999999</v>
      </c>
      <c r="R1020">
        <f t="shared" si="220"/>
        <v>0.65241333225101261</v>
      </c>
      <c r="S1020">
        <f t="shared" si="221"/>
        <v>10.356740574954809</v>
      </c>
      <c r="T1020">
        <v>0.1734</v>
      </c>
      <c r="U1020">
        <f t="shared" si="222"/>
        <v>0.51801141846313781</v>
      </c>
      <c r="V1020">
        <f t="shared" si="223"/>
        <v>8.2231763372716511</v>
      </c>
      <c r="W1020">
        <v>-0.1449</v>
      </c>
      <c r="X1020">
        <f t="shared" si="224"/>
        <v>0.68093076411820219</v>
      </c>
      <c r="Y1020">
        <f t="shared" si="225"/>
        <v>10.809440771459682</v>
      </c>
    </row>
    <row r="1021" spans="1:25" x14ac:dyDescent="0.3">
      <c r="A1021">
        <v>19670718</v>
      </c>
      <c r="B1021">
        <v>0.06</v>
      </c>
      <c r="C1021">
        <f t="shared" si="212"/>
        <v>0.27274167741449062</v>
      </c>
      <c r="D1021">
        <f t="shared" si="213"/>
        <v>4.3296399036080651</v>
      </c>
      <c r="E1021">
        <f t="shared" si="226"/>
        <v>196707</v>
      </c>
      <c r="F1021" s="1"/>
      <c r="G1021">
        <v>19670718</v>
      </c>
      <c r="H1021">
        <v>0.42599999999999999</v>
      </c>
      <c r="I1021">
        <f t="shared" si="214"/>
        <v>0.90889764453125477</v>
      </c>
      <c r="J1021">
        <f t="shared" si="215"/>
        <v>14.428302807852514</v>
      </c>
      <c r="K1021">
        <v>0.96630000000000005</v>
      </c>
      <c r="L1021">
        <f t="shared" si="216"/>
        <v>0.74765919048442075</v>
      </c>
      <c r="M1021">
        <f t="shared" si="217"/>
        <v>11.868721700721881</v>
      </c>
      <c r="N1021">
        <v>0.39369999999999999</v>
      </c>
      <c r="O1021">
        <f t="shared" si="218"/>
        <v>0.89664355878694879</v>
      </c>
      <c r="P1021">
        <f t="shared" si="219"/>
        <v>14.233775227309142</v>
      </c>
      <c r="Q1021">
        <v>0.67469999999999997</v>
      </c>
      <c r="R1021">
        <f t="shared" si="220"/>
        <v>0.6578515418188563</v>
      </c>
      <c r="S1021">
        <f t="shared" si="221"/>
        <v>10.443069475518609</v>
      </c>
      <c r="T1021">
        <v>0.70489999999999997</v>
      </c>
      <c r="U1021">
        <f t="shared" si="222"/>
        <v>0.52428590023346588</v>
      </c>
      <c r="V1021">
        <f t="shared" si="223"/>
        <v>8.3227806474922286</v>
      </c>
      <c r="W1021">
        <v>0.83599999999999997</v>
      </c>
      <c r="X1021">
        <f t="shared" si="224"/>
        <v>0.68667425376821545</v>
      </c>
      <c r="Y1021">
        <f t="shared" si="225"/>
        <v>10.900615843089334</v>
      </c>
    </row>
    <row r="1022" spans="1:25" x14ac:dyDescent="0.3">
      <c r="A1022">
        <v>19670719</v>
      </c>
      <c r="B1022">
        <v>-0.53</v>
      </c>
      <c r="C1022">
        <f t="shared" ref="C1022:C1085" si="227">_xlfn.STDEV.S(B963:B1022)</f>
        <v>0.27059523214760633</v>
      </c>
      <c r="D1022">
        <f t="shared" ref="D1022:D1085" si="228">C1022*SQRT(252)</f>
        <v>4.2955661413341408</v>
      </c>
      <c r="E1022">
        <f t="shared" si="226"/>
        <v>196707</v>
      </c>
      <c r="F1022" s="1"/>
      <c r="G1022">
        <v>19670719</v>
      </c>
      <c r="H1022">
        <v>0.54710000000000003</v>
      </c>
      <c r="I1022">
        <f t="shared" ref="I1022:I1085" si="229">_xlfn.STDEV.S(H963:H1022)</f>
        <v>0.90667651657213977</v>
      </c>
      <c r="J1022">
        <f t="shared" ref="J1022:J1085" si="230">I1022*SQRT(252)</f>
        <v>14.393043494593289</v>
      </c>
      <c r="K1022">
        <v>-1.15E-2</v>
      </c>
      <c r="L1022">
        <f t="shared" ref="L1022:L1085" si="231">_xlfn.STDEV.S(K963:K1022)</f>
        <v>0.74831839218094265</v>
      </c>
      <c r="M1022">
        <f t="shared" ref="M1022:M1085" si="232">L1022*SQRT(252)</f>
        <v>11.879186203238854</v>
      </c>
      <c r="N1022">
        <v>-0.15529999999999999</v>
      </c>
      <c r="O1022">
        <f t="shared" ref="O1022:O1085" si="233">_xlfn.STDEV.S(N963:N1022)</f>
        <v>0.89770897125596694</v>
      </c>
      <c r="P1022">
        <f t="shared" ref="P1022:P1085" si="234">O1022*SQRT(252)</f>
        <v>14.250688125929518</v>
      </c>
      <c r="Q1022">
        <v>0.2026</v>
      </c>
      <c r="R1022">
        <f t="shared" ref="R1022:R1085" si="235">_xlfn.STDEV.S(Q963:Q1022)</f>
        <v>0.65812263655474035</v>
      </c>
      <c r="S1022">
        <f t="shared" ref="S1022:S1085" si="236">R1022*SQRT(252)</f>
        <v>10.447372971035936</v>
      </c>
      <c r="T1022">
        <v>0.32140000000000002</v>
      </c>
      <c r="U1022">
        <f t="shared" ref="U1022:U1085" si="237">_xlfn.STDEV.S(T963:T1022)</f>
        <v>0.52555035091286229</v>
      </c>
      <c r="V1022">
        <f t="shared" ref="V1022:V1085" si="238">U1022*SQRT(252)</f>
        <v>8.3428531797489658</v>
      </c>
      <c r="W1022">
        <v>-0.14549999999999999</v>
      </c>
      <c r="X1022">
        <f t="shared" ref="X1022:X1085" si="239">_xlfn.STDEV.S(W963:W1022)</f>
        <v>0.68010569802277854</v>
      </c>
      <c r="Y1022">
        <f t="shared" ref="Y1022:Y1085" si="240">X1022*SQRT(252)</f>
        <v>10.796343253237589</v>
      </c>
    </row>
    <row r="1023" spans="1:25" x14ac:dyDescent="0.3">
      <c r="A1023">
        <v>19670720</v>
      </c>
      <c r="B1023">
        <v>-0.39</v>
      </c>
      <c r="C1023">
        <f t="shared" si="227"/>
        <v>0.27369717068858762</v>
      </c>
      <c r="D1023">
        <f t="shared" si="228"/>
        <v>4.3448078891039987</v>
      </c>
      <c r="E1023">
        <f t="shared" si="226"/>
        <v>196707</v>
      </c>
      <c r="F1023" s="1"/>
      <c r="G1023">
        <v>19670720</v>
      </c>
      <c r="H1023">
        <v>3.7999999999999999E-2</v>
      </c>
      <c r="I1023">
        <f t="shared" si="229"/>
        <v>0.90697124267506291</v>
      </c>
      <c r="J1023">
        <f t="shared" si="230"/>
        <v>14.397722126432573</v>
      </c>
      <c r="K1023">
        <v>2.58E-2</v>
      </c>
      <c r="L1023">
        <f t="shared" si="231"/>
        <v>0.74601530978216435</v>
      </c>
      <c r="M1023">
        <f t="shared" si="232"/>
        <v>11.842625903582508</v>
      </c>
      <c r="N1023">
        <v>-0.1938</v>
      </c>
      <c r="O1023">
        <f t="shared" si="233"/>
        <v>0.89940651985811004</v>
      </c>
      <c r="P1023">
        <f t="shared" si="234"/>
        <v>14.277635874567814</v>
      </c>
      <c r="Q1023">
        <v>0.41320000000000001</v>
      </c>
      <c r="R1023">
        <f t="shared" si="235"/>
        <v>0.65793148784699862</v>
      </c>
      <c r="S1023">
        <f t="shared" si="236"/>
        <v>10.444338579371241</v>
      </c>
      <c r="T1023">
        <v>0.33289999999999997</v>
      </c>
      <c r="U1023">
        <f t="shared" si="237"/>
        <v>0.5218231836037257</v>
      </c>
      <c r="V1023">
        <f t="shared" si="238"/>
        <v>8.2836862329807364</v>
      </c>
      <c r="W1023">
        <v>-0.1409</v>
      </c>
      <c r="X1023">
        <f t="shared" si="239"/>
        <v>0.67553422101318228</v>
      </c>
      <c r="Y1023">
        <f t="shared" si="240"/>
        <v>10.723773305487745</v>
      </c>
    </row>
    <row r="1024" spans="1:25" x14ac:dyDescent="0.3">
      <c r="A1024">
        <v>19670721</v>
      </c>
      <c r="B1024">
        <v>-0.35</v>
      </c>
      <c r="C1024">
        <f t="shared" si="227"/>
        <v>0.27518555629880037</v>
      </c>
      <c r="D1024">
        <f t="shared" si="228"/>
        <v>4.368435278181539</v>
      </c>
      <c r="E1024">
        <f t="shared" si="226"/>
        <v>196707</v>
      </c>
      <c r="F1024" s="1"/>
      <c r="G1024">
        <v>19670721</v>
      </c>
      <c r="H1024">
        <v>-1.9E-3</v>
      </c>
      <c r="I1024">
        <f t="shared" si="229"/>
        <v>0.90429322471192219</v>
      </c>
      <c r="J1024">
        <f t="shared" si="230"/>
        <v>14.355209909210368</v>
      </c>
      <c r="K1024">
        <v>-0.17469999999999999</v>
      </c>
      <c r="L1024">
        <f t="shared" si="231"/>
        <v>0.74772743638783157</v>
      </c>
      <c r="M1024">
        <f t="shared" si="232"/>
        <v>11.869805070852424</v>
      </c>
      <c r="N1024">
        <v>-0.44869999999999999</v>
      </c>
      <c r="O1024">
        <f t="shared" si="233"/>
        <v>0.90372888751702984</v>
      </c>
      <c r="P1024">
        <f t="shared" si="234"/>
        <v>14.346251333970754</v>
      </c>
      <c r="Q1024">
        <v>0.38479999999999998</v>
      </c>
      <c r="R1024">
        <f t="shared" si="235"/>
        <v>0.6595451168673877</v>
      </c>
      <c r="S1024">
        <f t="shared" si="236"/>
        <v>10.469954145948838</v>
      </c>
      <c r="T1024">
        <v>-6.08E-2</v>
      </c>
      <c r="U1024">
        <f t="shared" si="237"/>
        <v>0.52194812927932988</v>
      </c>
      <c r="V1024">
        <f t="shared" si="238"/>
        <v>8.2856696840909851</v>
      </c>
      <c r="W1024">
        <v>0.1295</v>
      </c>
      <c r="X1024">
        <f t="shared" si="239"/>
        <v>0.67491043470230661</v>
      </c>
      <c r="Y1024">
        <f t="shared" si="240"/>
        <v>10.713871004788803</v>
      </c>
    </row>
    <row r="1025" spans="1:25" x14ac:dyDescent="0.3">
      <c r="A1025">
        <v>19670724</v>
      </c>
      <c r="B1025">
        <v>-0.26</v>
      </c>
      <c r="C1025">
        <f t="shared" si="227"/>
        <v>0.27094368460251789</v>
      </c>
      <c r="D1025">
        <f t="shared" si="228"/>
        <v>4.3010976525706957</v>
      </c>
      <c r="E1025">
        <f t="shared" si="226"/>
        <v>196707</v>
      </c>
      <c r="F1025" s="1"/>
      <c r="G1025">
        <v>19670724</v>
      </c>
      <c r="H1025">
        <v>-0.76319999999999999</v>
      </c>
      <c r="I1025">
        <f t="shared" si="229"/>
        <v>0.91180792730830096</v>
      </c>
      <c r="J1025">
        <f t="shared" si="230"/>
        <v>14.474502114690146</v>
      </c>
      <c r="K1025">
        <v>-0.52470000000000006</v>
      </c>
      <c r="L1025">
        <f t="shared" si="231"/>
        <v>0.75105759606715217</v>
      </c>
      <c r="M1025">
        <f t="shared" si="232"/>
        <v>11.922669716878126</v>
      </c>
      <c r="N1025">
        <v>-0.7</v>
      </c>
      <c r="O1025">
        <f t="shared" si="233"/>
        <v>0.89763068916765176</v>
      </c>
      <c r="P1025">
        <f t="shared" si="234"/>
        <v>14.249445436302761</v>
      </c>
      <c r="Q1025">
        <v>-9.2299999999999993E-2</v>
      </c>
      <c r="R1025">
        <f t="shared" si="235"/>
        <v>0.64874498018806226</v>
      </c>
      <c r="S1025">
        <f t="shared" si="236"/>
        <v>10.298507291274825</v>
      </c>
      <c r="T1025">
        <v>-8.3400000000000002E-2</v>
      </c>
      <c r="U1025">
        <f t="shared" si="237"/>
        <v>0.51960660406842929</v>
      </c>
      <c r="V1025">
        <f t="shared" si="238"/>
        <v>8.2484991237111984</v>
      </c>
      <c r="W1025">
        <v>-0.68400000000000005</v>
      </c>
      <c r="X1025">
        <f t="shared" si="239"/>
        <v>0.66658419267889824</v>
      </c>
      <c r="Y1025">
        <f t="shared" si="240"/>
        <v>10.581696010290761</v>
      </c>
    </row>
    <row r="1026" spans="1:25" x14ac:dyDescent="0.3">
      <c r="A1026">
        <v>19670725</v>
      </c>
      <c r="B1026">
        <v>-0.28000000000000003</v>
      </c>
      <c r="C1026">
        <f t="shared" si="227"/>
        <v>0.26781159580469555</v>
      </c>
      <c r="D1026">
        <f t="shared" si="228"/>
        <v>4.2513772843114408</v>
      </c>
      <c r="E1026">
        <f t="shared" si="226"/>
        <v>196707</v>
      </c>
      <c r="F1026" s="1"/>
      <c r="G1026">
        <v>19670725</v>
      </c>
      <c r="H1026">
        <v>0.56100000000000005</v>
      </c>
      <c r="I1026">
        <f t="shared" si="229"/>
        <v>0.91249449681646788</v>
      </c>
      <c r="J1026">
        <f t="shared" si="230"/>
        <v>14.485401067748363</v>
      </c>
      <c r="K1026">
        <v>0.30780000000000002</v>
      </c>
      <c r="L1026">
        <f t="shared" si="231"/>
        <v>0.75106461940165248</v>
      </c>
      <c r="M1026">
        <f t="shared" si="232"/>
        <v>11.922781208856899</v>
      </c>
      <c r="N1026">
        <v>0.27610000000000001</v>
      </c>
      <c r="O1026">
        <f t="shared" si="233"/>
        <v>0.89722847070366818</v>
      </c>
      <c r="P1026">
        <f t="shared" si="234"/>
        <v>14.243060416132247</v>
      </c>
      <c r="Q1026">
        <v>9.2499999999999999E-2</v>
      </c>
      <c r="R1026">
        <f t="shared" si="235"/>
        <v>0.64706181997553891</v>
      </c>
      <c r="S1026">
        <f t="shared" si="236"/>
        <v>10.271787951240734</v>
      </c>
      <c r="T1026">
        <v>0.1406</v>
      </c>
      <c r="U1026">
        <f t="shared" si="237"/>
        <v>0.51895027961167872</v>
      </c>
      <c r="V1026">
        <f t="shared" si="238"/>
        <v>8.2380802959596089</v>
      </c>
      <c r="W1026">
        <v>-0.1759</v>
      </c>
      <c r="X1026">
        <f t="shared" si="239"/>
        <v>0.66533236055160816</v>
      </c>
      <c r="Y1026">
        <f t="shared" si="240"/>
        <v>10.561823791338698</v>
      </c>
    </row>
    <row r="1027" spans="1:25" x14ac:dyDescent="0.3">
      <c r="A1027">
        <v>19670726</v>
      </c>
      <c r="B1027">
        <v>0.25</v>
      </c>
      <c r="C1027">
        <f t="shared" si="227"/>
        <v>0.26863806958318198</v>
      </c>
      <c r="D1027">
        <f t="shared" si="228"/>
        <v>4.2644971488093866</v>
      </c>
      <c r="E1027">
        <f t="shared" si="226"/>
        <v>196707</v>
      </c>
      <c r="F1027" s="1"/>
      <c r="G1027">
        <v>19670726</v>
      </c>
      <c r="H1027">
        <v>0.60850000000000004</v>
      </c>
      <c r="I1027">
        <f t="shared" si="229"/>
        <v>0.91367359550723504</v>
      </c>
      <c r="J1027">
        <f t="shared" si="230"/>
        <v>14.504118679190194</v>
      </c>
      <c r="K1027">
        <v>0.6048</v>
      </c>
      <c r="L1027">
        <f t="shared" si="231"/>
        <v>0.75296033466705325</v>
      </c>
      <c r="M1027">
        <f t="shared" si="232"/>
        <v>11.952874755749935</v>
      </c>
      <c r="N1027">
        <v>0.64949999999999997</v>
      </c>
      <c r="O1027">
        <f t="shared" si="233"/>
        <v>0.8981988509403187</v>
      </c>
      <c r="P1027">
        <f t="shared" si="234"/>
        <v>14.258464724832344</v>
      </c>
      <c r="Q1027">
        <v>0.15329999999999999</v>
      </c>
      <c r="R1027">
        <f t="shared" si="235"/>
        <v>0.64675939845409347</v>
      </c>
      <c r="S1027">
        <f t="shared" si="236"/>
        <v>10.266987158419584</v>
      </c>
      <c r="T1027">
        <v>0.3488</v>
      </c>
      <c r="U1027">
        <f t="shared" si="237"/>
        <v>0.52023581866010449</v>
      </c>
      <c r="V1027">
        <f t="shared" si="238"/>
        <v>8.2584875956963923</v>
      </c>
      <c r="W1027">
        <v>0.61250000000000004</v>
      </c>
      <c r="X1027">
        <f t="shared" si="239"/>
        <v>0.66997203106096515</v>
      </c>
      <c r="Y1027">
        <f t="shared" si="240"/>
        <v>10.635476277336931</v>
      </c>
    </row>
    <row r="1028" spans="1:25" x14ac:dyDescent="0.3">
      <c r="A1028">
        <v>19670727</v>
      </c>
      <c r="B1028">
        <v>0.47</v>
      </c>
      <c r="C1028">
        <f t="shared" si="227"/>
        <v>0.27548595994041836</v>
      </c>
      <c r="D1028">
        <f t="shared" si="228"/>
        <v>4.3732040381534949</v>
      </c>
      <c r="E1028">
        <f t="shared" si="226"/>
        <v>196707</v>
      </c>
      <c r="F1028" s="1"/>
      <c r="G1028">
        <v>19670727</v>
      </c>
      <c r="H1028">
        <v>0.72299999999999998</v>
      </c>
      <c r="I1028">
        <f t="shared" si="229"/>
        <v>0.91541612467267275</v>
      </c>
      <c r="J1028">
        <f t="shared" si="230"/>
        <v>14.531780472134345</v>
      </c>
      <c r="K1028">
        <v>0.34300000000000003</v>
      </c>
      <c r="L1028">
        <f t="shared" si="231"/>
        <v>0.75071556865794631</v>
      </c>
      <c r="M1028">
        <f t="shared" si="232"/>
        <v>11.917240200080167</v>
      </c>
      <c r="N1028">
        <v>0.86240000000000006</v>
      </c>
      <c r="O1028">
        <f t="shared" si="233"/>
        <v>0.9001378337188648</v>
      </c>
      <c r="P1028">
        <f t="shared" si="234"/>
        <v>14.289245122203162</v>
      </c>
      <c r="Q1028">
        <v>-9.0899999999999995E-2</v>
      </c>
      <c r="R1028">
        <f t="shared" si="235"/>
        <v>0.64630521233292004</v>
      </c>
      <c r="S1028">
        <f t="shared" si="236"/>
        <v>10.259777177266212</v>
      </c>
      <c r="T1028">
        <v>0.13769999999999999</v>
      </c>
      <c r="U1028">
        <f t="shared" si="237"/>
        <v>0.52025040488721463</v>
      </c>
      <c r="V1028">
        <f t="shared" si="238"/>
        <v>8.2587191448733943</v>
      </c>
      <c r="W1028">
        <v>0.71689999999999998</v>
      </c>
      <c r="X1028">
        <f t="shared" si="239"/>
        <v>0.67572853101248709</v>
      </c>
      <c r="Y1028">
        <f t="shared" si="240"/>
        <v>10.726857881100226</v>
      </c>
    </row>
    <row r="1029" spans="1:25" x14ac:dyDescent="0.3">
      <c r="A1029">
        <v>19670728</v>
      </c>
      <c r="B1029">
        <v>-0.1</v>
      </c>
      <c r="C1029">
        <f t="shared" si="227"/>
        <v>0.2754205823375247</v>
      </c>
      <c r="D1029">
        <f t="shared" si="228"/>
        <v>4.3721662008820745</v>
      </c>
      <c r="E1029">
        <f t="shared" si="226"/>
        <v>196707</v>
      </c>
      <c r="F1029" s="1"/>
      <c r="G1029">
        <v>19670728</v>
      </c>
      <c r="H1029">
        <v>0.5131</v>
      </c>
      <c r="I1029">
        <f t="shared" si="229"/>
        <v>0.9123335322484708</v>
      </c>
      <c r="J1029">
        <f t="shared" si="230"/>
        <v>14.482845834447485</v>
      </c>
      <c r="K1029">
        <v>0.52390000000000003</v>
      </c>
      <c r="L1029">
        <f t="shared" si="231"/>
        <v>0.74948794666231322</v>
      </c>
      <c r="M1029">
        <f t="shared" si="232"/>
        <v>11.89775230505354</v>
      </c>
      <c r="N1029">
        <v>0.76649999999999996</v>
      </c>
      <c r="O1029">
        <f t="shared" si="233"/>
        <v>0.89960163940258542</v>
      </c>
      <c r="P1029">
        <f t="shared" si="234"/>
        <v>14.280733301311473</v>
      </c>
      <c r="Q1029">
        <v>0.37569999999999998</v>
      </c>
      <c r="R1029">
        <f t="shared" si="235"/>
        <v>0.64781285259610344</v>
      </c>
      <c r="S1029">
        <f t="shared" si="236"/>
        <v>10.283710224483798</v>
      </c>
      <c r="T1029">
        <v>0.25829999999999997</v>
      </c>
      <c r="U1029">
        <f t="shared" si="237"/>
        <v>0.52005062904332844</v>
      </c>
      <c r="V1029">
        <f t="shared" si="238"/>
        <v>8.2555478016681079</v>
      </c>
      <c r="W1029">
        <v>-7.5800000000000006E-2</v>
      </c>
      <c r="X1029">
        <f t="shared" si="239"/>
        <v>0.6748596590892818</v>
      </c>
      <c r="Y1029">
        <f t="shared" si="240"/>
        <v>10.71306496692042</v>
      </c>
    </row>
    <row r="1030" spans="1:25" x14ac:dyDescent="0.3">
      <c r="A1030">
        <v>19670731</v>
      </c>
      <c r="B1030">
        <v>0.01</v>
      </c>
      <c r="C1030">
        <f t="shared" si="227"/>
        <v>0.27500672821764149</v>
      </c>
      <c r="D1030">
        <f t="shared" si="228"/>
        <v>4.3655964704004511</v>
      </c>
      <c r="E1030">
        <f t="shared" si="226"/>
        <v>196707</v>
      </c>
      <c r="F1030" s="1"/>
      <c r="G1030">
        <v>19670731</v>
      </c>
      <c r="H1030">
        <v>0.54820000000000002</v>
      </c>
      <c r="I1030">
        <f t="shared" si="229"/>
        <v>0.91307707903543756</v>
      </c>
      <c r="J1030">
        <f t="shared" si="230"/>
        <v>14.494649273766216</v>
      </c>
      <c r="K1030">
        <v>0.52339999999999998</v>
      </c>
      <c r="L1030">
        <f t="shared" si="231"/>
        <v>0.75052376741499804</v>
      </c>
      <c r="M1030">
        <f t="shared" si="232"/>
        <v>11.914195449740202</v>
      </c>
      <c r="N1030">
        <v>0.36170000000000002</v>
      </c>
      <c r="O1030">
        <f t="shared" si="233"/>
        <v>0.89984682955860151</v>
      </c>
      <c r="P1030">
        <f t="shared" si="234"/>
        <v>14.284625574371912</v>
      </c>
      <c r="Q1030">
        <v>0.15459999999999999</v>
      </c>
      <c r="R1030">
        <f t="shared" si="235"/>
        <v>0.64795380192088481</v>
      </c>
      <c r="S1030">
        <f t="shared" si="236"/>
        <v>10.285947725648803</v>
      </c>
      <c r="T1030">
        <v>0.28660000000000002</v>
      </c>
      <c r="U1030">
        <f t="shared" si="237"/>
        <v>0.51609386623787878</v>
      </c>
      <c r="V1030">
        <f t="shared" si="238"/>
        <v>8.1927361393875682</v>
      </c>
      <c r="W1030">
        <v>0.36480000000000001</v>
      </c>
      <c r="X1030">
        <f t="shared" si="239"/>
        <v>0.67482647695327946</v>
      </c>
      <c r="Y1030">
        <f t="shared" si="240"/>
        <v>10.712538216841427</v>
      </c>
    </row>
    <row r="1031" spans="1:25" x14ac:dyDescent="0.3">
      <c r="A1031">
        <v>19670801</v>
      </c>
      <c r="B1031">
        <v>0.14000000000000001</v>
      </c>
      <c r="C1031">
        <f t="shared" si="227"/>
        <v>0.26806794610473955</v>
      </c>
      <c r="D1031">
        <f t="shared" si="228"/>
        <v>4.2554467191660406</v>
      </c>
      <c r="E1031">
        <f t="shared" si="226"/>
        <v>196708</v>
      </c>
      <c r="F1031" s="1"/>
      <c r="G1031">
        <v>19670801</v>
      </c>
      <c r="H1031">
        <v>0.26729999999999998</v>
      </c>
      <c r="I1031">
        <f t="shared" si="229"/>
        <v>0.91283136105525453</v>
      </c>
      <c r="J1031">
        <f t="shared" si="230"/>
        <v>14.490748621756886</v>
      </c>
      <c r="K1031">
        <v>0.58730000000000004</v>
      </c>
      <c r="L1031">
        <f t="shared" si="231"/>
        <v>0.75213544017687162</v>
      </c>
      <c r="M1031">
        <f t="shared" si="232"/>
        <v>11.939779961676606</v>
      </c>
      <c r="N1031">
        <v>0.56879999999999997</v>
      </c>
      <c r="O1031">
        <f t="shared" si="233"/>
        <v>0.90073233132070973</v>
      </c>
      <c r="P1031">
        <f t="shared" si="234"/>
        <v>14.298682479060199</v>
      </c>
      <c r="Q1031">
        <v>0.54530000000000001</v>
      </c>
      <c r="R1031">
        <f t="shared" si="235"/>
        <v>0.64941221128763194</v>
      </c>
      <c r="S1031">
        <f t="shared" si="236"/>
        <v>10.309099256613644</v>
      </c>
      <c r="T1031">
        <v>0.87880000000000003</v>
      </c>
      <c r="U1031">
        <f t="shared" si="237"/>
        <v>0.52659704916766326</v>
      </c>
      <c r="V1031">
        <f t="shared" si="238"/>
        <v>8.3594689994285396</v>
      </c>
      <c r="W1031">
        <v>0.53090000000000004</v>
      </c>
      <c r="X1031">
        <f t="shared" si="239"/>
        <v>0.67737856058409684</v>
      </c>
      <c r="Y1031">
        <f t="shared" si="240"/>
        <v>10.753051288514516</v>
      </c>
    </row>
    <row r="1032" spans="1:25" x14ac:dyDescent="0.3">
      <c r="A1032">
        <v>19670802</v>
      </c>
      <c r="B1032">
        <v>-0.04</v>
      </c>
      <c r="C1032">
        <f t="shared" si="227"/>
        <v>0.25430063617561405</v>
      </c>
      <c r="D1032">
        <f t="shared" si="228"/>
        <v>4.0368974493971423</v>
      </c>
      <c r="E1032">
        <f t="shared" si="226"/>
        <v>196708</v>
      </c>
      <c r="F1032" s="1"/>
      <c r="G1032">
        <v>19670802</v>
      </c>
      <c r="H1032">
        <v>0.28920000000000001</v>
      </c>
      <c r="I1032">
        <f t="shared" si="229"/>
        <v>0.91281398138867476</v>
      </c>
      <c r="J1032">
        <f t="shared" si="230"/>
        <v>14.49047272810305</v>
      </c>
      <c r="K1032">
        <v>0.1138</v>
      </c>
      <c r="L1032">
        <f t="shared" si="231"/>
        <v>0.7521565769853108</v>
      </c>
      <c r="M1032">
        <f t="shared" si="232"/>
        <v>11.940115498108446</v>
      </c>
      <c r="N1032">
        <v>-7.0000000000000007E-2</v>
      </c>
      <c r="O1032">
        <f t="shared" si="233"/>
        <v>0.89958132436690663</v>
      </c>
      <c r="P1032">
        <f t="shared" si="234"/>
        <v>14.280410810117784</v>
      </c>
      <c r="Q1032">
        <v>0.23130000000000001</v>
      </c>
      <c r="R1032">
        <f t="shared" si="235"/>
        <v>0.64226076951383038</v>
      </c>
      <c r="S1032">
        <f t="shared" si="236"/>
        <v>10.195573637919418</v>
      </c>
      <c r="T1032">
        <v>0.3906</v>
      </c>
      <c r="U1032">
        <f t="shared" si="237"/>
        <v>0.52716648688040713</v>
      </c>
      <c r="V1032">
        <f t="shared" si="238"/>
        <v>8.3685085428789083</v>
      </c>
      <c r="W1032">
        <v>0.50970000000000004</v>
      </c>
      <c r="X1032">
        <f t="shared" si="239"/>
        <v>0.67990572160497842</v>
      </c>
      <c r="Y1032">
        <f t="shared" si="240"/>
        <v>10.793168726020129</v>
      </c>
    </row>
    <row r="1033" spans="1:25" x14ac:dyDescent="0.3">
      <c r="A1033">
        <v>19670803</v>
      </c>
      <c r="B1033">
        <v>0.08</v>
      </c>
      <c r="C1033">
        <f t="shared" si="227"/>
        <v>0.24799051148241685</v>
      </c>
      <c r="D1033">
        <f t="shared" si="228"/>
        <v>3.9367273253170971</v>
      </c>
      <c r="E1033">
        <f t="shared" si="226"/>
        <v>196708</v>
      </c>
      <c r="F1033" s="1"/>
      <c r="G1033">
        <v>19670803</v>
      </c>
      <c r="H1033">
        <v>-0.26600000000000001</v>
      </c>
      <c r="I1033">
        <f t="shared" si="229"/>
        <v>0.89339578998772784</v>
      </c>
      <c r="J1033">
        <f t="shared" si="230"/>
        <v>14.1822184959577</v>
      </c>
      <c r="K1033">
        <v>-0.36630000000000001</v>
      </c>
      <c r="L1033">
        <f t="shared" si="231"/>
        <v>0.7342590087511377</v>
      </c>
      <c r="M1033">
        <f t="shared" si="232"/>
        <v>11.656000410385856</v>
      </c>
      <c r="N1033">
        <v>-9.7699999999999995E-2</v>
      </c>
      <c r="O1033">
        <f t="shared" si="233"/>
        <v>0.86345109191215563</v>
      </c>
      <c r="P1033">
        <f t="shared" si="234"/>
        <v>13.70686115080043</v>
      </c>
      <c r="Q1033">
        <v>-0.1079</v>
      </c>
      <c r="R1033">
        <f t="shared" si="235"/>
        <v>0.63358896380802143</v>
      </c>
      <c r="S1033">
        <f t="shared" si="236"/>
        <v>10.05791299002677</v>
      </c>
      <c r="T1033">
        <v>-0.19420000000000001</v>
      </c>
      <c r="U1033">
        <f t="shared" si="237"/>
        <v>0.51408241457158543</v>
      </c>
      <c r="V1033">
        <f t="shared" si="238"/>
        <v>8.1608053340881348</v>
      </c>
      <c r="W1033">
        <v>-0.1195</v>
      </c>
      <c r="X1033">
        <f t="shared" si="239"/>
        <v>0.65952357428642983</v>
      </c>
      <c r="Y1033">
        <f t="shared" si="240"/>
        <v>10.46961216807796</v>
      </c>
    </row>
    <row r="1034" spans="1:25" x14ac:dyDescent="0.3">
      <c r="A1034">
        <v>19670804</v>
      </c>
      <c r="B1034">
        <v>0.04</v>
      </c>
      <c r="C1034">
        <f t="shared" si="227"/>
        <v>0.24575922947074944</v>
      </c>
      <c r="D1034">
        <f t="shared" si="228"/>
        <v>3.9013068214707536</v>
      </c>
      <c r="E1034">
        <f t="shared" si="226"/>
        <v>196708</v>
      </c>
      <c r="F1034" s="1"/>
      <c r="G1034">
        <v>19670804</v>
      </c>
      <c r="H1034">
        <v>0.59319999999999995</v>
      </c>
      <c r="I1034">
        <f t="shared" si="229"/>
        <v>0.89404497359671953</v>
      </c>
      <c r="J1034">
        <f t="shared" si="230"/>
        <v>14.192523966265368</v>
      </c>
      <c r="K1034">
        <v>0.86860000000000004</v>
      </c>
      <c r="L1034">
        <f t="shared" si="231"/>
        <v>0.73916181753197663</v>
      </c>
      <c r="M1034">
        <f t="shared" si="232"/>
        <v>11.733830086944678</v>
      </c>
      <c r="N1034">
        <v>0.77659999999999996</v>
      </c>
      <c r="O1034">
        <f t="shared" si="233"/>
        <v>0.86603860114612752</v>
      </c>
      <c r="P1034">
        <f t="shared" si="234"/>
        <v>13.747936586489466</v>
      </c>
      <c r="Q1034">
        <v>0.11890000000000001</v>
      </c>
      <c r="R1034">
        <f t="shared" si="235"/>
        <v>0.63329533161710805</v>
      </c>
      <c r="S1034">
        <f t="shared" si="236"/>
        <v>10.05325172350229</v>
      </c>
      <c r="T1034">
        <v>0.4607</v>
      </c>
      <c r="U1034">
        <f t="shared" si="237"/>
        <v>0.51310446899132545</v>
      </c>
      <c r="V1034">
        <f t="shared" si="238"/>
        <v>8.1452809292813999</v>
      </c>
      <c r="W1034">
        <v>5.5999999999999999E-3</v>
      </c>
      <c r="X1034">
        <f t="shared" si="239"/>
        <v>0.65816295424384297</v>
      </c>
      <c r="Y1034">
        <f t="shared" si="240"/>
        <v>10.448012994508751</v>
      </c>
    </row>
    <row r="1035" spans="1:25" x14ac:dyDescent="0.3">
      <c r="A1035">
        <v>19670807</v>
      </c>
      <c r="B1035">
        <v>0.1</v>
      </c>
      <c r="C1035">
        <f t="shared" si="227"/>
        <v>0.24427316375540198</v>
      </c>
      <c r="D1035">
        <f t="shared" si="228"/>
        <v>3.8777162595825017</v>
      </c>
      <c r="E1035">
        <f t="shared" si="226"/>
        <v>196708</v>
      </c>
      <c r="F1035" s="1"/>
      <c r="G1035">
        <v>19670807</v>
      </c>
      <c r="H1035">
        <v>-2.63E-2</v>
      </c>
      <c r="I1035">
        <f t="shared" si="229"/>
        <v>0.88872145689224669</v>
      </c>
      <c r="J1035">
        <f t="shared" si="230"/>
        <v>14.108015758463369</v>
      </c>
      <c r="K1035">
        <v>0.16569999999999999</v>
      </c>
      <c r="L1035">
        <f t="shared" si="231"/>
        <v>0.73609343347888534</v>
      </c>
      <c r="M1035">
        <f t="shared" si="232"/>
        <v>11.685121000156782</v>
      </c>
      <c r="N1035">
        <v>0.1434</v>
      </c>
      <c r="O1035">
        <f t="shared" si="233"/>
        <v>0.85793006025770269</v>
      </c>
      <c r="P1035">
        <f t="shared" si="234"/>
        <v>13.619217490371241</v>
      </c>
      <c r="Q1035">
        <v>-0.2021</v>
      </c>
      <c r="R1035">
        <f t="shared" si="235"/>
        <v>0.63343947707625892</v>
      </c>
      <c r="S1035">
        <f t="shared" si="236"/>
        <v>10.055539961727485</v>
      </c>
      <c r="T1035">
        <v>-0.1459</v>
      </c>
      <c r="U1035">
        <f t="shared" si="237"/>
        <v>0.51209066149500859</v>
      </c>
      <c r="V1035">
        <f t="shared" si="238"/>
        <v>8.1291872342061158</v>
      </c>
      <c r="W1035">
        <v>-0.17929999999999999</v>
      </c>
      <c r="X1035">
        <f t="shared" si="239"/>
        <v>0.65508831229381193</v>
      </c>
      <c r="Y1035">
        <f t="shared" si="240"/>
        <v>10.399204566686658</v>
      </c>
    </row>
    <row r="1036" spans="1:25" x14ac:dyDescent="0.3">
      <c r="A1036">
        <v>19670808</v>
      </c>
      <c r="B1036">
        <v>-0.13</v>
      </c>
      <c r="C1036">
        <f t="shared" si="227"/>
        <v>0.24430062752717085</v>
      </c>
      <c r="D1036">
        <f t="shared" si="228"/>
        <v>3.8781522334434873</v>
      </c>
      <c r="E1036">
        <f t="shared" si="226"/>
        <v>196708</v>
      </c>
      <c r="F1036" s="1"/>
      <c r="G1036">
        <v>19670808</v>
      </c>
      <c r="H1036">
        <v>0.31759999999999999</v>
      </c>
      <c r="I1036">
        <f t="shared" si="229"/>
        <v>0.88833254668030992</v>
      </c>
      <c r="J1036">
        <f t="shared" si="230"/>
        <v>14.101842000244661</v>
      </c>
      <c r="K1036">
        <v>0.1313</v>
      </c>
      <c r="L1036">
        <f t="shared" si="231"/>
        <v>0.73607859406536391</v>
      </c>
      <c r="M1036">
        <f t="shared" si="232"/>
        <v>11.684885431770104</v>
      </c>
      <c r="N1036">
        <v>-5.5300000000000002E-2</v>
      </c>
      <c r="O1036">
        <f t="shared" si="233"/>
        <v>0.85800653220749701</v>
      </c>
      <c r="P1036">
        <f t="shared" si="234"/>
        <v>13.620431444939809</v>
      </c>
      <c r="Q1036">
        <v>4.5600000000000002E-2</v>
      </c>
      <c r="R1036">
        <f t="shared" si="235"/>
        <v>0.63324348734776725</v>
      </c>
      <c r="S1036">
        <f t="shared" si="236"/>
        <v>10.052428721240812</v>
      </c>
      <c r="T1036">
        <v>0.1525</v>
      </c>
      <c r="U1036">
        <f t="shared" si="237"/>
        <v>0.50965815285185179</v>
      </c>
      <c r="V1036">
        <f t="shared" si="238"/>
        <v>8.090572356615267</v>
      </c>
      <c r="W1036">
        <v>0.1681</v>
      </c>
      <c r="X1036">
        <f t="shared" si="239"/>
        <v>0.65364326171880294</v>
      </c>
      <c r="Y1036">
        <f t="shared" si="240"/>
        <v>10.37626509996635</v>
      </c>
    </row>
    <row r="1037" spans="1:25" x14ac:dyDescent="0.3">
      <c r="A1037">
        <v>19670809</v>
      </c>
      <c r="B1037">
        <v>-0.15</v>
      </c>
      <c r="C1037">
        <f t="shared" si="227"/>
        <v>0.24396790564139953</v>
      </c>
      <c r="D1037">
        <f t="shared" si="228"/>
        <v>3.8728704372504912</v>
      </c>
      <c r="E1037">
        <f t="shared" si="226"/>
        <v>196708</v>
      </c>
      <c r="F1037" s="1"/>
      <c r="G1037">
        <v>19670809</v>
      </c>
      <c r="H1037">
        <v>0.2175</v>
      </c>
      <c r="I1037">
        <f t="shared" si="229"/>
        <v>0.88344396961342564</v>
      </c>
      <c r="J1037">
        <f t="shared" si="230"/>
        <v>14.024238245140964</v>
      </c>
      <c r="K1037">
        <v>6.8099999999999994E-2</v>
      </c>
      <c r="L1037">
        <f t="shared" si="231"/>
        <v>0.73240130505735546</v>
      </c>
      <c r="M1037">
        <f t="shared" si="232"/>
        <v>11.626510278485492</v>
      </c>
      <c r="N1037">
        <v>5.1799999999999999E-2</v>
      </c>
      <c r="O1037">
        <f t="shared" si="233"/>
        <v>0.85324958294877595</v>
      </c>
      <c r="P1037">
        <f t="shared" si="234"/>
        <v>13.544917216512236</v>
      </c>
      <c r="Q1037">
        <v>9.8400000000000001E-2</v>
      </c>
      <c r="R1037">
        <f t="shared" si="235"/>
        <v>0.62856502188275132</v>
      </c>
      <c r="S1037">
        <f t="shared" si="236"/>
        <v>9.978160384413794</v>
      </c>
      <c r="T1037">
        <v>0.28549999999999998</v>
      </c>
      <c r="U1037">
        <f t="shared" si="237"/>
        <v>0.4991047108273538</v>
      </c>
      <c r="V1037">
        <f t="shared" si="238"/>
        <v>7.9230416581799084</v>
      </c>
      <c r="W1037">
        <v>-2.86E-2</v>
      </c>
      <c r="X1037">
        <f t="shared" si="239"/>
        <v>0.64208594999925095</v>
      </c>
      <c r="Y1037">
        <f t="shared" si="240"/>
        <v>10.192798464160029</v>
      </c>
    </row>
    <row r="1038" spans="1:25" x14ac:dyDescent="0.3">
      <c r="A1038">
        <v>19670810</v>
      </c>
      <c r="B1038">
        <v>-0.14000000000000001</v>
      </c>
      <c r="C1038">
        <f t="shared" si="227"/>
        <v>0.24327706183189426</v>
      </c>
      <c r="D1038">
        <f t="shared" si="228"/>
        <v>3.8619036317620545</v>
      </c>
      <c r="E1038">
        <f t="shared" si="226"/>
        <v>196708</v>
      </c>
      <c r="F1038" s="1"/>
      <c r="G1038">
        <v>19670810</v>
      </c>
      <c r="H1038">
        <v>-0.28270000000000001</v>
      </c>
      <c r="I1038">
        <f t="shared" si="229"/>
        <v>0.88382837403137127</v>
      </c>
      <c r="J1038">
        <f t="shared" si="230"/>
        <v>14.030340476097516</v>
      </c>
      <c r="K1038">
        <v>-0.43759999999999999</v>
      </c>
      <c r="L1038">
        <f t="shared" si="231"/>
        <v>0.73665689787474375</v>
      </c>
      <c r="M1038">
        <f t="shared" si="232"/>
        <v>11.694065720141266</v>
      </c>
      <c r="N1038">
        <v>-0.27989999999999998</v>
      </c>
      <c r="O1038">
        <f t="shared" si="233"/>
        <v>0.85411117576400553</v>
      </c>
      <c r="P1038">
        <f t="shared" si="234"/>
        <v>13.558594578435221</v>
      </c>
      <c r="Q1038">
        <v>-0.11210000000000001</v>
      </c>
      <c r="R1038">
        <f t="shared" si="235"/>
        <v>0.62247584213555895</v>
      </c>
      <c r="S1038">
        <f t="shared" si="236"/>
        <v>9.8814976526171421</v>
      </c>
      <c r="T1038">
        <v>-0.19089999999999999</v>
      </c>
      <c r="U1038">
        <f t="shared" si="237"/>
        <v>0.49945937249874101</v>
      </c>
      <c r="V1038">
        <f t="shared" si="238"/>
        <v>7.9286717376722509</v>
      </c>
      <c r="W1038">
        <v>-0.3861</v>
      </c>
      <c r="X1038">
        <f t="shared" si="239"/>
        <v>0.64264270804278556</v>
      </c>
      <c r="Y1038">
        <f t="shared" si="240"/>
        <v>10.201636724101794</v>
      </c>
    </row>
    <row r="1039" spans="1:25" x14ac:dyDescent="0.3">
      <c r="A1039">
        <v>19670811</v>
      </c>
      <c r="B1039">
        <v>0.04</v>
      </c>
      <c r="C1039">
        <f t="shared" si="227"/>
        <v>0.24268065086669915</v>
      </c>
      <c r="D1039">
        <f t="shared" si="228"/>
        <v>3.852435901203465</v>
      </c>
      <c r="E1039">
        <f t="shared" si="226"/>
        <v>196708</v>
      </c>
      <c r="F1039" s="1"/>
      <c r="G1039">
        <v>19670811</v>
      </c>
      <c r="H1039">
        <v>-0.61809999999999998</v>
      </c>
      <c r="I1039">
        <f t="shared" si="229"/>
        <v>0.89092900862187363</v>
      </c>
      <c r="J1039">
        <f t="shared" si="230"/>
        <v>14.143059555760789</v>
      </c>
      <c r="K1039">
        <v>-0.47960000000000003</v>
      </c>
      <c r="L1039">
        <f t="shared" si="231"/>
        <v>0.74162511324716474</v>
      </c>
      <c r="M1039">
        <f t="shared" si="232"/>
        <v>11.77293369415267</v>
      </c>
      <c r="N1039">
        <v>-0.61050000000000004</v>
      </c>
      <c r="O1039">
        <f t="shared" si="233"/>
        <v>0.86005242055452358</v>
      </c>
      <c r="P1039">
        <f t="shared" si="234"/>
        <v>13.652908915598433</v>
      </c>
      <c r="Q1039">
        <v>-0.44109999999999999</v>
      </c>
      <c r="R1039">
        <f t="shared" si="235"/>
        <v>0.62339736857099681</v>
      </c>
      <c r="S1039">
        <f t="shared" si="236"/>
        <v>9.8961264312655839</v>
      </c>
      <c r="T1039">
        <v>-0.54179999999999995</v>
      </c>
      <c r="U1039">
        <f t="shared" si="237"/>
        <v>0.50554445766434941</v>
      </c>
      <c r="V1039">
        <f t="shared" si="238"/>
        <v>8.0252694700013389</v>
      </c>
      <c r="W1039">
        <v>-0.3614</v>
      </c>
      <c r="X1039">
        <f t="shared" si="239"/>
        <v>0.64185412425412824</v>
      </c>
      <c r="Y1039">
        <f t="shared" si="240"/>
        <v>10.189118344545447</v>
      </c>
    </row>
    <row r="1040" spans="1:25" x14ac:dyDescent="0.3">
      <c r="A1040">
        <v>19670814</v>
      </c>
      <c r="B1040">
        <v>0.13</v>
      </c>
      <c r="C1040">
        <f t="shared" si="227"/>
        <v>0.2393541215024842</v>
      </c>
      <c r="D1040">
        <f t="shared" si="228"/>
        <v>3.7996288846434654</v>
      </c>
      <c r="E1040">
        <f t="shared" si="226"/>
        <v>196708</v>
      </c>
      <c r="F1040" s="1"/>
      <c r="G1040">
        <v>19670814</v>
      </c>
      <c r="H1040">
        <v>-0.79900000000000004</v>
      </c>
      <c r="I1040">
        <f t="shared" si="229"/>
        <v>0.90062339342082154</v>
      </c>
      <c r="J1040">
        <f t="shared" si="230"/>
        <v>14.296953143511475</v>
      </c>
      <c r="K1040">
        <v>-0.84350000000000003</v>
      </c>
      <c r="L1040">
        <f t="shared" si="231"/>
        <v>0.75363208271600934</v>
      </c>
      <c r="M1040">
        <f t="shared" si="232"/>
        <v>11.963538425437319</v>
      </c>
      <c r="N1040">
        <v>-0.76700000000000002</v>
      </c>
      <c r="O1040">
        <f t="shared" si="233"/>
        <v>0.86863843138245755</v>
      </c>
      <c r="P1040">
        <f t="shared" si="234"/>
        <v>13.78920761202736</v>
      </c>
      <c r="Q1040">
        <v>-0.60229999999999995</v>
      </c>
      <c r="R1040">
        <f t="shared" si="235"/>
        <v>0.62846930146072477</v>
      </c>
      <c r="S1040">
        <f t="shared" si="236"/>
        <v>9.9766408698213596</v>
      </c>
      <c r="T1040">
        <v>-0.4274</v>
      </c>
      <c r="U1040">
        <f t="shared" si="237"/>
        <v>0.50742547380487479</v>
      </c>
      <c r="V1040">
        <f t="shared" si="238"/>
        <v>8.0551296755209112</v>
      </c>
      <c r="W1040">
        <v>-0.38279999999999997</v>
      </c>
      <c r="X1040">
        <f t="shared" si="239"/>
        <v>0.64306062647250373</v>
      </c>
      <c r="Y1040">
        <f t="shared" si="240"/>
        <v>10.208270973501863</v>
      </c>
    </row>
    <row r="1041" spans="1:25" x14ac:dyDescent="0.3">
      <c r="A1041">
        <v>19670815</v>
      </c>
      <c r="B1041">
        <v>-0.1</v>
      </c>
      <c r="C1041">
        <f t="shared" si="227"/>
        <v>0.23888600926745124</v>
      </c>
      <c r="D1041">
        <f t="shared" si="228"/>
        <v>3.7921978332860826</v>
      </c>
      <c r="E1041">
        <f t="shared" si="226"/>
        <v>196708</v>
      </c>
      <c r="F1041" s="1"/>
      <c r="G1041">
        <v>19670815</v>
      </c>
      <c r="H1041">
        <v>0.2324</v>
      </c>
      <c r="I1041">
        <f t="shared" si="229"/>
        <v>0.89897768770034026</v>
      </c>
      <c r="J1041">
        <f t="shared" si="230"/>
        <v>14.270828375105937</v>
      </c>
      <c r="K1041">
        <v>0.1409</v>
      </c>
      <c r="L1041">
        <f t="shared" si="231"/>
        <v>0.75036078488197955</v>
      </c>
      <c r="M1041">
        <f t="shared" si="232"/>
        <v>11.911608182237716</v>
      </c>
      <c r="N1041">
        <v>0.10589999999999999</v>
      </c>
      <c r="O1041">
        <f t="shared" si="233"/>
        <v>0.86536616713245396</v>
      </c>
      <c r="P1041">
        <f t="shared" si="234"/>
        <v>13.737262027449779</v>
      </c>
      <c r="Q1041">
        <v>0.18759999999999999</v>
      </c>
      <c r="R1041">
        <f t="shared" si="235"/>
        <v>0.62622798736418062</v>
      </c>
      <c r="S1041">
        <f t="shared" si="236"/>
        <v>9.9410611115647249</v>
      </c>
      <c r="T1041">
        <v>0.1066</v>
      </c>
      <c r="U1041">
        <f t="shared" si="237"/>
        <v>0.50431375422505087</v>
      </c>
      <c r="V1041">
        <f t="shared" si="238"/>
        <v>8.0057326585730042</v>
      </c>
      <c r="W1041">
        <v>0.1111</v>
      </c>
      <c r="X1041">
        <f t="shared" si="239"/>
        <v>0.63850874076325181</v>
      </c>
      <c r="Y1041">
        <f t="shared" si="240"/>
        <v>10.136012028003446</v>
      </c>
    </row>
    <row r="1042" spans="1:25" x14ac:dyDescent="0.3">
      <c r="A1042">
        <v>19670816</v>
      </c>
      <c r="B1042">
        <v>-0.06</v>
      </c>
      <c r="C1042">
        <f t="shared" si="227"/>
        <v>0.23652713321258237</v>
      </c>
      <c r="D1042">
        <f t="shared" si="228"/>
        <v>3.7547518367972335</v>
      </c>
      <c r="E1042">
        <f t="shared" si="226"/>
        <v>196708</v>
      </c>
      <c r="F1042" s="1"/>
      <c r="G1042">
        <v>19670816</v>
      </c>
      <c r="H1042">
        <v>-0.42780000000000001</v>
      </c>
      <c r="I1042">
        <f t="shared" si="229"/>
        <v>0.9006048901901782</v>
      </c>
      <c r="J1042">
        <f t="shared" si="230"/>
        <v>14.296659413831074</v>
      </c>
      <c r="K1042">
        <v>-0.32300000000000001</v>
      </c>
      <c r="L1042">
        <f t="shared" si="231"/>
        <v>0.75260920250292607</v>
      </c>
      <c r="M1042">
        <f t="shared" si="232"/>
        <v>11.947300705448356</v>
      </c>
      <c r="N1042">
        <v>-0.49530000000000002</v>
      </c>
      <c r="O1042">
        <f t="shared" si="233"/>
        <v>0.8698764821906394</v>
      </c>
      <c r="P1042">
        <f t="shared" si="234"/>
        <v>13.808861059320829</v>
      </c>
      <c r="Q1042">
        <v>-0.19950000000000001</v>
      </c>
      <c r="R1042">
        <f t="shared" si="235"/>
        <v>0.62287541459082751</v>
      </c>
      <c r="S1042">
        <f t="shared" si="236"/>
        <v>9.8878406687014948</v>
      </c>
      <c r="T1042">
        <v>-0.27579999999999999</v>
      </c>
      <c r="U1042">
        <f t="shared" si="237"/>
        <v>0.50357356693854483</v>
      </c>
      <c r="V1042">
        <f t="shared" si="238"/>
        <v>7.9939825496707648</v>
      </c>
      <c r="W1042">
        <v>-0.24840000000000001</v>
      </c>
      <c r="X1042">
        <f t="shared" si="239"/>
        <v>0.63751941408125645</v>
      </c>
      <c r="Y1042">
        <f t="shared" si="240"/>
        <v>10.120306953807683</v>
      </c>
    </row>
    <row r="1043" spans="1:25" x14ac:dyDescent="0.3">
      <c r="A1043">
        <v>19670817</v>
      </c>
      <c r="B1043">
        <v>0.01</v>
      </c>
      <c r="C1043">
        <f t="shared" si="227"/>
        <v>0.23258070709053763</v>
      </c>
      <c r="D1043">
        <f t="shared" si="228"/>
        <v>3.6921042642787167</v>
      </c>
      <c r="E1043">
        <f t="shared" si="226"/>
        <v>196708</v>
      </c>
      <c r="F1043" s="1"/>
      <c r="G1043">
        <v>19670817</v>
      </c>
      <c r="H1043">
        <v>0.41249999999999998</v>
      </c>
      <c r="I1043">
        <f t="shared" si="229"/>
        <v>0.89752595474801022</v>
      </c>
      <c r="J1043">
        <f t="shared" si="230"/>
        <v>14.24778282893428</v>
      </c>
      <c r="K1043">
        <v>0.12709999999999999</v>
      </c>
      <c r="L1043">
        <f t="shared" si="231"/>
        <v>0.75033202864401272</v>
      </c>
      <c r="M1043">
        <f t="shared" si="232"/>
        <v>11.911151691111904</v>
      </c>
      <c r="N1043">
        <v>0.50949999999999995</v>
      </c>
      <c r="O1043">
        <f t="shared" si="233"/>
        <v>0.8678428264370831</v>
      </c>
      <c r="P1043">
        <f t="shared" si="234"/>
        <v>13.776577775063476</v>
      </c>
      <c r="Q1043">
        <v>0.11990000000000001</v>
      </c>
      <c r="R1043">
        <f t="shared" si="235"/>
        <v>0.61155485397773524</v>
      </c>
      <c r="S1043">
        <f t="shared" si="236"/>
        <v>9.7081323401970447</v>
      </c>
      <c r="T1043">
        <v>7.0300000000000001E-2</v>
      </c>
      <c r="U1043">
        <f t="shared" si="237"/>
        <v>0.49991447529569444</v>
      </c>
      <c r="V1043">
        <f t="shared" si="238"/>
        <v>7.9358962706025027</v>
      </c>
      <c r="W1043">
        <v>4.0099999999999997E-2</v>
      </c>
      <c r="X1043">
        <f t="shared" si="239"/>
        <v>0.63635074783358403</v>
      </c>
      <c r="Y1043">
        <f t="shared" si="240"/>
        <v>10.101754952265827</v>
      </c>
    </row>
    <row r="1044" spans="1:25" x14ac:dyDescent="0.3">
      <c r="A1044">
        <v>19670818</v>
      </c>
      <c r="B1044">
        <v>0.19</v>
      </c>
      <c r="C1044">
        <f t="shared" si="227"/>
        <v>0.232129602899701</v>
      </c>
      <c r="D1044">
        <f t="shared" si="228"/>
        <v>3.6849432072527204</v>
      </c>
      <c r="E1044">
        <f t="shared" si="226"/>
        <v>196708</v>
      </c>
      <c r="F1044" s="1"/>
      <c r="G1044">
        <v>19670818</v>
      </c>
      <c r="H1044">
        <v>0.3</v>
      </c>
      <c r="I1044">
        <f t="shared" si="229"/>
        <v>0.86717915270060009</v>
      </c>
      <c r="J1044">
        <f t="shared" si="230"/>
        <v>13.766042281112961</v>
      </c>
      <c r="K1044">
        <v>0.30890000000000001</v>
      </c>
      <c r="L1044">
        <f t="shared" si="231"/>
        <v>0.72319188477233676</v>
      </c>
      <c r="M1044">
        <f t="shared" si="232"/>
        <v>11.480315263726094</v>
      </c>
      <c r="N1044">
        <v>0.56189999999999996</v>
      </c>
      <c r="O1044">
        <f t="shared" si="233"/>
        <v>0.83069902575981469</v>
      </c>
      <c r="P1044">
        <f t="shared" si="234"/>
        <v>13.186938219024647</v>
      </c>
      <c r="Q1044">
        <v>0.1346</v>
      </c>
      <c r="R1044">
        <f t="shared" si="235"/>
        <v>0.59354034931785538</v>
      </c>
      <c r="S1044">
        <f t="shared" si="236"/>
        <v>9.4221609442647054</v>
      </c>
      <c r="T1044">
        <v>2.3599999999999999E-2</v>
      </c>
      <c r="U1044">
        <f t="shared" si="237"/>
        <v>0.47954176623918443</v>
      </c>
      <c r="V1044">
        <f t="shared" si="238"/>
        <v>7.6124895404253099</v>
      </c>
      <c r="W1044">
        <v>0.26100000000000001</v>
      </c>
      <c r="X1044">
        <f t="shared" si="239"/>
        <v>0.61067891154488863</v>
      </c>
      <c r="Y1044">
        <f t="shared" si="240"/>
        <v>9.6942271851563184</v>
      </c>
    </row>
    <row r="1045" spans="1:25" x14ac:dyDescent="0.3">
      <c r="A1045">
        <v>19670821</v>
      </c>
      <c r="B1045">
        <v>0.13</v>
      </c>
      <c r="C1045">
        <f t="shared" si="227"/>
        <v>0.23065982485526143</v>
      </c>
      <c r="D1045">
        <f t="shared" si="228"/>
        <v>3.6616112041244206</v>
      </c>
      <c r="E1045">
        <f t="shared" si="226"/>
        <v>196708</v>
      </c>
      <c r="F1045" s="1"/>
      <c r="G1045">
        <v>19670821</v>
      </c>
      <c r="H1045">
        <v>-0.50160000000000005</v>
      </c>
      <c r="I1045">
        <f t="shared" si="229"/>
        <v>0.8681939267666966</v>
      </c>
      <c r="J1045">
        <f t="shared" si="230"/>
        <v>13.782151320007817</v>
      </c>
      <c r="K1045">
        <v>-0.1368</v>
      </c>
      <c r="L1045">
        <f t="shared" si="231"/>
        <v>0.71950653048629765</v>
      </c>
      <c r="M1045">
        <f t="shared" si="232"/>
        <v>11.421812078121942</v>
      </c>
      <c r="N1045">
        <v>-0.1908</v>
      </c>
      <c r="O1045">
        <f t="shared" si="233"/>
        <v>0.82567853961946702</v>
      </c>
      <c r="P1045">
        <f t="shared" si="234"/>
        <v>13.107240472296608</v>
      </c>
      <c r="Q1045">
        <v>-0.42420000000000002</v>
      </c>
      <c r="R1045">
        <f t="shared" si="235"/>
        <v>0.58558269660652706</v>
      </c>
      <c r="S1045">
        <f t="shared" si="236"/>
        <v>9.2958371237007444</v>
      </c>
      <c r="T1045">
        <v>-0.60099999999999998</v>
      </c>
      <c r="U1045">
        <f t="shared" si="237"/>
        <v>0.47923944692470855</v>
      </c>
      <c r="V1045">
        <f t="shared" si="238"/>
        <v>7.607690370089502</v>
      </c>
      <c r="W1045">
        <v>-0.47089999999999999</v>
      </c>
      <c r="X1045">
        <f t="shared" si="239"/>
        <v>0.59362647220760789</v>
      </c>
      <c r="Y1045">
        <f t="shared" si="240"/>
        <v>9.423528102755558</v>
      </c>
    </row>
    <row r="1046" spans="1:25" x14ac:dyDescent="0.3">
      <c r="A1046">
        <v>19670822</v>
      </c>
      <c r="B1046">
        <v>0.01</v>
      </c>
      <c r="C1046">
        <f t="shared" si="227"/>
        <v>0.23064457700963795</v>
      </c>
      <c r="D1046">
        <f t="shared" si="228"/>
        <v>3.6613691520791254</v>
      </c>
      <c r="E1046">
        <f t="shared" si="226"/>
        <v>196708</v>
      </c>
      <c r="F1046" s="1"/>
      <c r="G1046">
        <v>19670822</v>
      </c>
      <c r="H1046">
        <v>-0.71189999999999998</v>
      </c>
      <c r="I1046">
        <f t="shared" si="229"/>
        <v>0.87483805418375704</v>
      </c>
      <c r="J1046">
        <f t="shared" si="230"/>
        <v>13.887623572955224</v>
      </c>
      <c r="K1046">
        <v>-0.52780000000000005</v>
      </c>
      <c r="L1046">
        <f t="shared" si="231"/>
        <v>0.72388435848778843</v>
      </c>
      <c r="M1046">
        <f t="shared" si="232"/>
        <v>11.491307943169298</v>
      </c>
      <c r="N1046">
        <v>-0.34410000000000002</v>
      </c>
      <c r="O1046">
        <f t="shared" si="233"/>
        <v>0.82686121621377995</v>
      </c>
      <c r="P1046">
        <f t="shared" si="234"/>
        <v>13.126014881196422</v>
      </c>
      <c r="Q1046">
        <v>-0.40439999999999998</v>
      </c>
      <c r="R1046">
        <f t="shared" si="235"/>
        <v>0.58828760607174724</v>
      </c>
      <c r="S1046">
        <f t="shared" si="236"/>
        <v>9.3387762302842479</v>
      </c>
      <c r="T1046">
        <v>-0.41549999999999998</v>
      </c>
      <c r="U1046">
        <f t="shared" si="237"/>
        <v>0.48262400707319753</v>
      </c>
      <c r="V1046">
        <f t="shared" si="238"/>
        <v>7.6614185967909521</v>
      </c>
      <c r="W1046">
        <v>-0.74360000000000004</v>
      </c>
      <c r="X1046">
        <f t="shared" si="239"/>
        <v>0.60251542252572776</v>
      </c>
      <c r="Y1046">
        <f t="shared" si="240"/>
        <v>9.5646358145044807</v>
      </c>
    </row>
    <row r="1047" spans="1:25" x14ac:dyDescent="0.3">
      <c r="A1047">
        <v>19670823</v>
      </c>
      <c r="B1047">
        <v>-7.0000000000000007E-2</v>
      </c>
      <c r="C1047">
        <f t="shared" si="227"/>
        <v>0.23038870372103726</v>
      </c>
      <c r="D1047">
        <f t="shared" si="228"/>
        <v>3.6573072895464351</v>
      </c>
      <c r="E1047">
        <f t="shared" si="226"/>
        <v>196708</v>
      </c>
      <c r="F1047" s="1"/>
      <c r="G1047">
        <v>19670823</v>
      </c>
      <c r="H1047">
        <v>-3.2500000000000001E-2</v>
      </c>
      <c r="I1047">
        <f t="shared" si="229"/>
        <v>0.87342496283018778</v>
      </c>
      <c r="J1047">
        <f t="shared" si="230"/>
        <v>13.865191443147065</v>
      </c>
      <c r="K1047">
        <v>-0.1241</v>
      </c>
      <c r="L1047">
        <f t="shared" si="231"/>
        <v>0.72148283238910371</v>
      </c>
      <c r="M1047">
        <f t="shared" si="232"/>
        <v>11.453184898224393</v>
      </c>
      <c r="N1047">
        <v>-0.2651</v>
      </c>
      <c r="O1047">
        <f t="shared" si="233"/>
        <v>0.82737819111160937</v>
      </c>
      <c r="P1047">
        <f t="shared" si="234"/>
        <v>13.134221603278739</v>
      </c>
      <c r="Q1047">
        <v>-2.2499999999999999E-2</v>
      </c>
      <c r="R1047">
        <f t="shared" si="235"/>
        <v>0.57893310415344712</v>
      </c>
      <c r="S1047">
        <f t="shared" si="236"/>
        <v>9.1902781159960565</v>
      </c>
      <c r="T1047">
        <v>-0.31609999999999999</v>
      </c>
      <c r="U1047">
        <f t="shared" si="237"/>
        <v>0.48402227810648324</v>
      </c>
      <c r="V1047">
        <f t="shared" si="238"/>
        <v>7.6836154613081877</v>
      </c>
      <c r="W1047">
        <v>6.6900000000000001E-2</v>
      </c>
      <c r="X1047">
        <f t="shared" si="239"/>
        <v>0.5968205320247687</v>
      </c>
      <c r="Y1047">
        <f t="shared" si="240"/>
        <v>9.4742322304487896</v>
      </c>
    </row>
    <row r="1048" spans="1:25" x14ac:dyDescent="0.3">
      <c r="A1048">
        <v>19670824</v>
      </c>
      <c r="B1048">
        <v>-0.22</v>
      </c>
      <c r="C1048">
        <f t="shared" si="227"/>
        <v>0.23144839939373291</v>
      </c>
      <c r="D1048">
        <f t="shared" si="228"/>
        <v>3.6741294368386193</v>
      </c>
      <c r="E1048">
        <f t="shared" si="226"/>
        <v>196708</v>
      </c>
      <c r="F1048" s="1"/>
      <c r="G1048">
        <v>19670824</v>
      </c>
      <c r="H1048">
        <v>-0.373</v>
      </c>
      <c r="I1048">
        <f t="shared" si="229"/>
        <v>0.7789011796650559</v>
      </c>
      <c r="J1048">
        <f t="shared" si="230"/>
        <v>12.364672903731467</v>
      </c>
      <c r="K1048">
        <v>-0.30370000000000003</v>
      </c>
      <c r="L1048">
        <f t="shared" si="231"/>
        <v>0.64803017623466752</v>
      </c>
      <c r="M1048">
        <f t="shared" si="232"/>
        <v>10.287160130293737</v>
      </c>
      <c r="N1048">
        <v>-0.63619999999999999</v>
      </c>
      <c r="O1048">
        <f t="shared" si="233"/>
        <v>0.75368851869821818</v>
      </c>
      <c r="P1048">
        <f t="shared" si="234"/>
        <v>11.964434318880841</v>
      </c>
      <c r="Q1048">
        <v>-0.51380000000000003</v>
      </c>
      <c r="R1048">
        <f t="shared" si="235"/>
        <v>0.54763932844982188</v>
      </c>
      <c r="S1048">
        <f t="shared" si="236"/>
        <v>8.6935048274198898</v>
      </c>
      <c r="T1048">
        <v>-0.40720000000000001</v>
      </c>
      <c r="U1048">
        <f t="shared" si="237"/>
        <v>0.44304190352568346</v>
      </c>
      <c r="V1048">
        <f t="shared" si="238"/>
        <v>7.0330721826577731</v>
      </c>
      <c r="W1048">
        <v>-0.69269999999999998</v>
      </c>
      <c r="X1048">
        <f t="shared" si="239"/>
        <v>0.56743235569870831</v>
      </c>
      <c r="Y1048">
        <f t="shared" si="240"/>
        <v>9.0077093941819601</v>
      </c>
    </row>
    <row r="1049" spans="1:25" x14ac:dyDescent="0.3">
      <c r="A1049">
        <v>19670825</v>
      </c>
      <c r="B1049">
        <v>-0.31</v>
      </c>
      <c r="C1049">
        <f t="shared" si="227"/>
        <v>0.23468478679399388</v>
      </c>
      <c r="D1049">
        <f t="shared" si="228"/>
        <v>3.7255054940827397</v>
      </c>
      <c r="E1049">
        <f t="shared" si="226"/>
        <v>196708</v>
      </c>
      <c r="F1049" s="1"/>
      <c r="G1049">
        <v>19670825</v>
      </c>
      <c r="H1049">
        <v>-0.59770000000000001</v>
      </c>
      <c r="I1049">
        <f t="shared" si="229"/>
        <v>0.77469741448418072</v>
      </c>
      <c r="J1049">
        <f t="shared" si="230"/>
        <v>12.29794020029922</v>
      </c>
      <c r="K1049">
        <v>-0.49459999999999998</v>
      </c>
      <c r="L1049">
        <f t="shared" si="231"/>
        <v>0.64974567856256982</v>
      </c>
      <c r="M1049">
        <f t="shared" si="232"/>
        <v>10.314392885492827</v>
      </c>
      <c r="N1049">
        <v>-0.66100000000000003</v>
      </c>
      <c r="O1049">
        <f t="shared" si="233"/>
        <v>0.75236809256630799</v>
      </c>
      <c r="P1049">
        <f t="shared" si="234"/>
        <v>11.943473203862847</v>
      </c>
      <c r="Q1049">
        <v>4.3799999999999999E-2</v>
      </c>
      <c r="R1049">
        <f t="shared" si="235"/>
        <v>0.51990757826002443</v>
      </c>
      <c r="S1049">
        <f t="shared" si="236"/>
        <v>8.2532769408832554</v>
      </c>
      <c r="T1049">
        <v>-0.50839999999999996</v>
      </c>
      <c r="U1049">
        <f t="shared" si="237"/>
        <v>0.43976649524055167</v>
      </c>
      <c r="V1049">
        <f t="shared" si="238"/>
        <v>6.9810766880698178</v>
      </c>
      <c r="W1049">
        <v>-0.50519999999999998</v>
      </c>
      <c r="X1049">
        <f t="shared" si="239"/>
        <v>0.54486932688354839</v>
      </c>
      <c r="Y1049">
        <f t="shared" si="240"/>
        <v>8.6495324157661759</v>
      </c>
    </row>
    <row r="1050" spans="1:25" x14ac:dyDescent="0.3">
      <c r="A1050">
        <v>19670828</v>
      </c>
      <c r="B1050">
        <v>-0.15</v>
      </c>
      <c r="C1050">
        <f t="shared" si="227"/>
        <v>0.23450844129699899</v>
      </c>
      <c r="D1050">
        <f t="shared" si="228"/>
        <v>3.7227060961034923</v>
      </c>
      <c r="E1050">
        <f t="shared" si="226"/>
        <v>196708</v>
      </c>
      <c r="F1050" s="1"/>
      <c r="G1050">
        <v>19670828</v>
      </c>
      <c r="H1050">
        <v>-6.7000000000000002E-3</v>
      </c>
      <c r="I1050">
        <f t="shared" si="229"/>
        <v>0.77523776066945838</v>
      </c>
      <c r="J1050">
        <f t="shared" si="230"/>
        <v>12.306517930067981</v>
      </c>
      <c r="K1050">
        <v>7.9299999999999995E-2</v>
      </c>
      <c r="L1050">
        <f t="shared" si="231"/>
        <v>0.64801681038563552</v>
      </c>
      <c r="M1050">
        <f t="shared" si="232"/>
        <v>10.286947954018137</v>
      </c>
      <c r="N1050">
        <v>0.25559999999999999</v>
      </c>
      <c r="O1050">
        <f t="shared" si="233"/>
        <v>0.75195747183356576</v>
      </c>
      <c r="P1050">
        <f t="shared" si="234"/>
        <v>11.936954801810829</v>
      </c>
      <c r="Q1050">
        <v>0.39040000000000002</v>
      </c>
      <c r="R1050">
        <f t="shared" si="235"/>
        <v>0.50964895245106046</v>
      </c>
      <c r="S1050">
        <f t="shared" si="236"/>
        <v>8.0904263047805305</v>
      </c>
      <c r="T1050">
        <v>5.8799999999999998E-2</v>
      </c>
      <c r="U1050">
        <f t="shared" si="237"/>
        <v>0.43856095194789779</v>
      </c>
      <c r="V1050">
        <f t="shared" si="238"/>
        <v>6.9619392815873136</v>
      </c>
      <c r="W1050">
        <v>-0.1779</v>
      </c>
      <c r="X1050">
        <f t="shared" si="239"/>
        <v>0.54215367234563039</v>
      </c>
      <c r="Y1050">
        <f t="shared" si="240"/>
        <v>8.6064227364416048</v>
      </c>
    </row>
    <row r="1051" spans="1:25" x14ac:dyDescent="0.3">
      <c r="A1051">
        <v>19670829</v>
      </c>
      <c r="B1051">
        <v>0.36</v>
      </c>
      <c r="C1051">
        <f t="shared" si="227"/>
        <v>0.23831233363294885</v>
      </c>
      <c r="D1051">
        <f t="shared" si="228"/>
        <v>3.7830910149134196</v>
      </c>
      <c r="E1051">
        <f t="shared" si="226"/>
        <v>196708</v>
      </c>
      <c r="F1051" s="1"/>
      <c r="G1051">
        <v>19670829</v>
      </c>
      <c r="H1051">
        <v>0.14219999999999999</v>
      </c>
      <c r="I1051">
        <f t="shared" si="229"/>
        <v>0.6346357029201114</v>
      </c>
      <c r="J1051">
        <f t="shared" si="230"/>
        <v>10.074529458295697</v>
      </c>
      <c r="K1051">
        <v>0.34710000000000002</v>
      </c>
      <c r="L1051">
        <f t="shared" si="231"/>
        <v>0.53717152826602887</v>
      </c>
      <c r="M1051">
        <f t="shared" si="232"/>
        <v>8.5273336510584947</v>
      </c>
      <c r="N1051">
        <v>0.28910000000000002</v>
      </c>
      <c r="O1051">
        <f t="shared" si="233"/>
        <v>0.61726341215780844</v>
      </c>
      <c r="P1051">
        <f t="shared" si="234"/>
        <v>9.798752891932347</v>
      </c>
      <c r="Q1051">
        <v>-2.5499999999999998E-2</v>
      </c>
      <c r="R1051">
        <f t="shared" si="235"/>
        <v>0.45987351933473053</v>
      </c>
      <c r="S1051">
        <f t="shared" si="236"/>
        <v>7.3002658002225038</v>
      </c>
      <c r="T1051">
        <v>0.1447</v>
      </c>
      <c r="U1051">
        <f t="shared" si="237"/>
        <v>0.38799085353829987</v>
      </c>
      <c r="V1051">
        <f t="shared" si="238"/>
        <v>6.1591638565801592</v>
      </c>
      <c r="W1051">
        <v>0.53800000000000003</v>
      </c>
      <c r="X1051">
        <f t="shared" si="239"/>
        <v>0.51194092200594188</v>
      </c>
      <c r="Y1051">
        <f t="shared" si="240"/>
        <v>8.1268101935090158</v>
      </c>
    </row>
    <row r="1052" spans="1:25" x14ac:dyDescent="0.3">
      <c r="A1052">
        <v>19670830</v>
      </c>
      <c r="B1052">
        <v>0.41</v>
      </c>
      <c r="C1052">
        <f t="shared" si="227"/>
        <v>0.24443980692399417</v>
      </c>
      <c r="D1052">
        <f t="shared" si="228"/>
        <v>3.880361637873198</v>
      </c>
      <c r="E1052">
        <f t="shared" si="226"/>
        <v>196708</v>
      </c>
      <c r="F1052" s="1"/>
      <c r="G1052">
        <v>19670830</v>
      </c>
      <c r="H1052">
        <v>0.50060000000000004</v>
      </c>
      <c r="I1052">
        <f t="shared" si="229"/>
        <v>0.51970504715068744</v>
      </c>
      <c r="J1052">
        <f t="shared" si="230"/>
        <v>8.2500618591948971</v>
      </c>
      <c r="K1052">
        <v>0.72599999999999998</v>
      </c>
      <c r="L1052">
        <f t="shared" si="231"/>
        <v>0.4621298108775227</v>
      </c>
      <c r="M1052">
        <f t="shared" si="232"/>
        <v>7.3360833180674225</v>
      </c>
      <c r="N1052">
        <v>1.0597000000000001</v>
      </c>
      <c r="O1052">
        <f t="shared" si="233"/>
        <v>0.52562142182824478</v>
      </c>
      <c r="P1052">
        <f t="shared" si="234"/>
        <v>8.3439813955542768</v>
      </c>
      <c r="Q1052">
        <v>0.19950000000000001</v>
      </c>
      <c r="R1052">
        <f t="shared" si="235"/>
        <v>0.37719663775529388</v>
      </c>
      <c r="S1052">
        <f t="shared" si="236"/>
        <v>5.9878109932213457</v>
      </c>
      <c r="T1052">
        <v>5.8999999999999999E-3</v>
      </c>
      <c r="U1052">
        <f t="shared" si="237"/>
        <v>0.34669708973551167</v>
      </c>
      <c r="V1052">
        <f t="shared" si="238"/>
        <v>5.5036456782600487</v>
      </c>
      <c r="W1052">
        <v>0.45429999999999998</v>
      </c>
      <c r="X1052">
        <f t="shared" si="239"/>
        <v>0.43092574922442584</v>
      </c>
      <c r="Y1052">
        <f t="shared" si="240"/>
        <v>6.840734195892094</v>
      </c>
    </row>
    <row r="1053" spans="1:25" x14ac:dyDescent="0.3">
      <c r="A1053">
        <v>19670831</v>
      </c>
      <c r="B1053">
        <v>0.03</v>
      </c>
      <c r="C1053">
        <f t="shared" si="227"/>
        <v>0.24428148994077226</v>
      </c>
      <c r="D1053">
        <f t="shared" si="228"/>
        <v>3.8778484336776589</v>
      </c>
      <c r="E1053">
        <f t="shared" si="226"/>
        <v>196708</v>
      </c>
      <c r="F1053" s="1"/>
      <c r="G1053">
        <v>19670831</v>
      </c>
      <c r="H1053">
        <v>0.89739999999999998</v>
      </c>
      <c r="I1053">
        <f t="shared" si="229"/>
        <v>0.50365684829669322</v>
      </c>
      <c r="J1053">
        <f t="shared" si="230"/>
        <v>7.9953046002458148</v>
      </c>
      <c r="K1053">
        <v>0.68740000000000001</v>
      </c>
      <c r="L1053">
        <f t="shared" si="231"/>
        <v>0.45177722606247039</v>
      </c>
      <c r="M1053">
        <f t="shared" si="232"/>
        <v>7.1717411289834301</v>
      </c>
      <c r="N1053">
        <v>0.63339999999999996</v>
      </c>
      <c r="O1053">
        <f t="shared" si="233"/>
        <v>0.50024548504782573</v>
      </c>
      <c r="P1053">
        <f t="shared" si="234"/>
        <v>7.941150887516562</v>
      </c>
      <c r="Q1053">
        <v>0.4284</v>
      </c>
      <c r="R1053">
        <f t="shared" si="235"/>
        <v>0.36226960831312444</v>
      </c>
      <c r="S1053">
        <f t="shared" si="236"/>
        <v>5.7508517469198281</v>
      </c>
      <c r="T1053">
        <v>0.64739999999999998</v>
      </c>
      <c r="U1053">
        <f t="shared" si="237"/>
        <v>0.33776287411010503</v>
      </c>
      <c r="V1053">
        <f t="shared" si="238"/>
        <v>5.361819402034528</v>
      </c>
      <c r="W1053">
        <v>0.748</v>
      </c>
      <c r="X1053">
        <f t="shared" si="239"/>
        <v>0.43302330223633584</v>
      </c>
      <c r="Y1053">
        <f t="shared" si="240"/>
        <v>6.8740318176798247</v>
      </c>
    </row>
    <row r="1054" spans="1:25" x14ac:dyDescent="0.3">
      <c r="A1054">
        <v>19670901</v>
      </c>
      <c r="B1054">
        <v>-0.09</v>
      </c>
      <c r="C1054">
        <f t="shared" si="227"/>
        <v>0.24345320551768498</v>
      </c>
      <c r="D1054">
        <f t="shared" si="228"/>
        <v>3.8646998260877536</v>
      </c>
      <c r="E1054">
        <f t="shared" si="226"/>
        <v>196709</v>
      </c>
      <c r="F1054" s="1"/>
      <c r="G1054">
        <v>19670901</v>
      </c>
      <c r="H1054">
        <v>0.50790000000000002</v>
      </c>
      <c r="I1054">
        <f t="shared" si="229"/>
        <v>0.48971761198541824</v>
      </c>
      <c r="J1054">
        <f t="shared" si="230"/>
        <v>7.7740260837710453</v>
      </c>
      <c r="K1054">
        <v>0.41949999999999998</v>
      </c>
      <c r="L1054">
        <f t="shared" si="231"/>
        <v>0.44936361722223445</v>
      </c>
      <c r="M1054">
        <f t="shared" si="232"/>
        <v>7.1334262764627221</v>
      </c>
      <c r="N1054">
        <v>0.64049999999999996</v>
      </c>
      <c r="O1054">
        <f t="shared" si="233"/>
        <v>0.49362773471822968</v>
      </c>
      <c r="P1054">
        <f t="shared" si="234"/>
        <v>7.8360973578516013</v>
      </c>
      <c r="Q1054">
        <v>0.2341</v>
      </c>
      <c r="R1054">
        <f t="shared" si="235"/>
        <v>0.3533088298080575</v>
      </c>
      <c r="S1054">
        <f t="shared" si="236"/>
        <v>5.6086037980521866</v>
      </c>
      <c r="T1054">
        <v>0.17249999999999999</v>
      </c>
      <c r="U1054">
        <f t="shared" si="237"/>
        <v>0.3343538930990762</v>
      </c>
      <c r="V1054">
        <f t="shared" si="238"/>
        <v>5.3077035061585853</v>
      </c>
      <c r="W1054">
        <v>-7.8E-2</v>
      </c>
      <c r="X1054">
        <f t="shared" si="239"/>
        <v>0.42872085979608432</v>
      </c>
      <c r="Y1054">
        <f t="shared" si="240"/>
        <v>6.8057326613173723</v>
      </c>
    </row>
    <row r="1055" spans="1:25" x14ac:dyDescent="0.3">
      <c r="A1055">
        <v>19670905</v>
      </c>
      <c r="B1055">
        <v>0.22</v>
      </c>
      <c r="C1055">
        <f t="shared" si="227"/>
        <v>0.24432103544636086</v>
      </c>
      <c r="D1055">
        <f t="shared" si="228"/>
        <v>3.8784761991172054</v>
      </c>
      <c r="E1055">
        <f t="shared" si="226"/>
        <v>196709</v>
      </c>
      <c r="F1055" s="1"/>
      <c r="G1055">
        <v>19670905</v>
      </c>
      <c r="H1055">
        <v>0.3644</v>
      </c>
      <c r="I1055">
        <f t="shared" si="229"/>
        <v>0.4853154105152811</v>
      </c>
      <c r="J1055">
        <f t="shared" si="230"/>
        <v>7.7041433019039305</v>
      </c>
      <c r="K1055">
        <v>0.27879999999999999</v>
      </c>
      <c r="L1055">
        <f t="shared" si="231"/>
        <v>0.44048084081730338</v>
      </c>
      <c r="M1055">
        <f t="shared" si="232"/>
        <v>6.992416572547282</v>
      </c>
      <c r="N1055">
        <v>0.58220000000000005</v>
      </c>
      <c r="O1055">
        <f t="shared" si="233"/>
        <v>0.49306690643967255</v>
      </c>
      <c r="P1055">
        <f t="shared" si="234"/>
        <v>7.8271944849319528</v>
      </c>
      <c r="Q1055">
        <v>0.59060000000000001</v>
      </c>
      <c r="R1055">
        <f t="shared" si="235"/>
        <v>0.35911720171132389</v>
      </c>
      <c r="S1055">
        <f t="shared" si="236"/>
        <v>5.7008088435214939</v>
      </c>
      <c r="T1055">
        <v>0.24030000000000001</v>
      </c>
      <c r="U1055">
        <f t="shared" si="237"/>
        <v>0.3339140583086585</v>
      </c>
      <c r="V1055">
        <f t="shared" si="238"/>
        <v>5.3007213453181885</v>
      </c>
      <c r="W1055">
        <v>0.81269999999999998</v>
      </c>
      <c r="X1055">
        <f t="shared" si="239"/>
        <v>0.43983636991756364</v>
      </c>
      <c r="Y1055">
        <f t="shared" si="240"/>
        <v>6.9821859141797056</v>
      </c>
    </row>
    <row r="1056" spans="1:25" x14ac:dyDescent="0.3">
      <c r="A1056">
        <v>19670906</v>
      </c>
      <c r="B1056">
        <v>0.03</v>
      </c>
      <c r="C1056">
        <f t="shared" si="227"/>
        <v>0.2442997024819481</v>
      </c>
      <c r="D1056">
        <f t="shared" si="228"/>
        <v>3.8781375488058218</v>
      </c>
      <c r="E1056">
        <f t="shared" si="226"/>
        <v>196709</v>
      </c>
      <c r="F1056" s="1"/>
      <c r="G1056">
        <v>19670906</v>
      </c>
      <c r="H1056">
        <v>0.46639999999999998</v>
      </c>
      <c r="I1056">
        <f t="shared" si="229"/>
        <v>0.47357622831240048</v>
      </c>
      <c r="J1056">
        <f t="shared" si="230"/>
        <v>7.5177895616793453</v>
      </c>
      <c r="K1056">
        <v>0.2999</v>
      </c>
      <c r="L1056">
        <f t="shared" si="231"/>
        <v>0.41221005197147687</v>
      </c>
      <c r="M1056">
        <f t="shared" si="232"/>
        <v>6.5436317126252277</v>
      </c>
      <c r="N1056">
        <v>0.33950000000000002</v>
      </c>
      <c r="O1056">
        <f t="shared" si="233"/>
        <v>0.47895356248487092</v>
      </c>
      <c r="P1056">
        <f t="shared" si="234"/>
        <v>7.6031520953004215</v>
      </c>
      <c r="Q1056">
        <v>4.6699999999999998E-2</v>
      </c>
      <c r="R1056">
        <f t="shared" si="235"/>
        <v>0.34896943344686504</v>
      </c>
      <c r="S1056">
        <f t="shared" si="236"/>
        <v>5.5397180163810633</v>
      </c>
      <c r="T1056">
        <v>0.2344</v>
      </c>
      <c r="U1056">
        <f t="shared" si="237"/>
        <v>0.33387760636781011</v>
      </c>
      <c r="V1056">
        <f t="shared" si="238"/>
        <v>5.3001426886964458</v>
      </c>
      <c r="W1056">
        <v>0.22439999999999999</v>
      </c>
      <c r="X1056">
        <f t="shared" si="239"/>
        <v>0.43206894053904299</v>
      </c>
      <c r="Y1056">
        <f t="shared" si="240"/>
        <v>6.8588817954087702</v>
      </c>
    </row>
    <row r="1057" spans="1:25" x14ac:dyDescent="0.3">
      <c r="A1057">
        <v>19670907</v>
      </c>
      <c r="B1057">
        <v>-0.4</v>
      </c>
      <c r="C1057">
        <f t="shared" si="227"/>
        <v>0.24777535615683025</v>
      </c>
      <c r="D1057">
        <f t="shared" si="228"/>
        <v>3.9333118404085772</v>
      </c>
      <c r="E1057">
        <f t="shared" si="226"/>
        <v>196709</v>
      </c>
      <c r="F1057" s="1"/>
      <c r="G1057">
        <v>19670907</v>
      </c>
      <c r="H1057">
        <v>0.26319999999999999</v>
      </c>
      <c r="I1057">
        <f t="shared" si="229"/>
        <v>0.4660721574641386</v>
      </c>
      <c r="J1057">
        <f t="shared" si="230"/>
        <v>7.3986661299686824</v>
      </c>
      <c r="K1057">
        <v>-7.7299999999999994E-2</v>
      </c>
      <c r="L1057">
        <f t="shared" si="231"/>
        <v>0.41016701578278841</v>
      </c>
      <c r="M1057">
        <f t="shared" si="232"/>
        <v>6.5111995185765785</v>
      </c>
      <c r="N1057">
        <v>-0.3029</v>
      </c>
      <c r="O1057">
        <f t="shared" si="233"/>
        <v>0.48036274918259425</v>
      </c>
      <c r="P1057">
        <f t="shared" si="234"/>
        <v>7.6255222406186389</v>
      </c>
      <c r="Q1057">
        <v>0.10639999999999999</v>
      </c>
      <c r="R1057">
        <f t="shared" si="235"/>
        <v>0.34909452514856276</v>
      </c>
      <c r="S1057">
        <f t="shared" si="236"/>
        <v>5.5417037855836844</v>
      </c>
      <c r="T1057">
        <v>-2.3699999999999999E-2</v>
      </c>
      <c r="U1057">
        <f t="shared" si="237"/>
        <v>0.3200412361142847</v>
      </c>
      <c r="V1057">
        <f t="shared" si="238"/>
        <v>5.0804971202646056</v>
      </c>
      <c r="W1057">
        <v>-0.11990000000000001</v>
      </c>
      <c r="X1057">
        <f t="shared" si="239"/>
        <v>0.42279510143068749</v>
      </c>
      <c r="Y1057">
        <f t="shared" si="240"/>
        <v>6.7116641635315686</v>
      </c>
    </row>
    <row r="1058" spans="1:25" x14ac:dyDescent="0.3">
      <c r="A1058">
        <v>19670908</v>
      </c>
      <c r="B1058">
        <v>0.01</v>
      </c>
      <c r="C1058">
        <f t="shared" si="227"/>
        <v>0.24752583612225734</v>
      </c>
      <c r="D1058">
        <f t="shared" si="228"/>
        <v>3.9293508326569282</v>
      </c>
      <c r="E1058">
        <f t="shared" si="226"/>
        <v>196709</v>
      </c>
      <c r="F1058" s="1"/>
      <c r="G1058">
        <v>19670908</v>
      </c>
      <c r="H1058">
        <v>0.38129999999999997</v>
      </c>
      <c r="I1058">
        <f t="shared" si="229"/>
        <v>0.46651028927256805</v>
      </c>
      <c r="J1058">
        <f t="shared" si="230"/>
        <v>7.4056212568081099</v>
      </c>
      <c r="K1058">
        <v>0.30509999999999998</v>
      </c>
      <c r="L1058">
        <f t="shared" si="231"/>
        <v>0.41013769240885833</v>
      </c>
      <c r="M1058">
        <f t="shared" si="232"/>
        <v>6.5107340244464567</v>
      </c>
      <c r="N1058">
        <v>0.48230000000000001</v>
      </c>
      <c r="O1058">
        <f t="shared" si="233"/>
        <v>0.48168637149399496</v>
      </c>
      <c r="P1058">
        <f t="shared" si="234"/>
        <v>7.6465340934130959</v>
      </c>
      <c r="Q1058">
        <v>2.1700000000000001E-2</v>
      </c>
      <c r="R1058">
        <f t="shared" si="235"/>
        <v>0.34725069165652095</v>
      </c>
      <c r="S1058">
        <f t="shared" si="236"/>
        <v>5.512433836309957</v>
      </c>
      <c r="T1058">
        <v>1.8200000000000001E-2</v>
      </c>
      <c r="U1058">
        <f t="shared" si="237"/>
        <v>0.31804638042095384</v>
      </c>
      <c r="V1058">
        <f t="shared" si="238"/>
        <v>5.0488297678685177</v>
      </c>
      <c r="W1058">
        <v>-6.2799999999999995E-2</v>
      </c>
      <c r="X1058">
        <f t="shared" si="239"/>
        <v>0.42192005697119472</v>
      </c>
      <c r="Y1058">
        <f t="shared" si="240"/>
        <v>6.6977732633759111</v>
      </c>
    </row>
    <row r="1059" spans="1:25" x14ac:dyDescent="0.3">
      <c r="A1059">
        <v>19670911</v>
      </c>
      <c r="B1059">
        <v>0.51</v>
      </c>
      <c r="C1059">
        <f t="shared" si="227"/>
        <v>0.25637691841073623</v>
      </c>
      <c r="D1059">
        <f t="shared" si="228"/>
        <v>4.0698574080714298</v>
      </c>
      <c r="E1059">
        <f t="shared" si="226"/>
        <v>196709</v>
      </c>
      <c r="F1059" s="1"/>
      <c r="G1059">
        <v>19670911</v>
      </c>
      <c r="H1059">
        <v>0.2109</v>
      </c>
      <c r="I1059">
        <f t="shared" si="229"/>
        <v>0.46103102630681386</v>
      </c>
      <c r="J1059">
        <f t="shared" si="230"/>
        <v>7.3186406537562396</v>
      </c>
      <c r="K1059">
        <v>0.43809999999999999</v>
      </c>
      <c r="L1059">
        <f t="shared" si="231"/>
        <v>0.40836769759354508</v>
      </c>
      <c r="M1059">
        <f t="shared" si="232"/>
        <v>6.4826362278273013</v>
      </c>
      <c r="N1059">
        <v>0.38729999999999998</v>
      </c>
      <c r="O1059">
        <f t="shared" si="233"/>
        <v>0.47171788699648592</v>
      </c>
      <c r="P1059">
        <f t="shared" si="234"/>
        <v>7.4882893078414261</v>
      </c>
      <c r="Q1059">
        <v>-0.33110000000000001</v>
      </c>
      <c r="R1059">
        <f t="shared" si="235"/>
        <v>0.34903704581764283</v>
      </c>
      <c r="S1059">
        <f t="shared" si="236"/>
        <v>5.5407913294928406</v>
      </c>
      <c r="T1059">
        <v>0.14499999999999999</v>
      </c>
      <c r="U1059">
        <f t="shared" si="237"/>
        <v>0.31825732029429266</v>
      </c>
      <c r="V1059">
        <f t="shared" si="238"/>
        <v>5.0521783345471691</v>
      </c>
      <c r="W1059">
        <v>0.50639999999999996</v>
      </c>
      <c r="X1059">
        <f t="shared" si="239"/>
        <v>0.42614845482299069</v>
      </c>
      <c r="Y1059">
        <f t="shared" si="240"/>
        <v>6.7648969983364626</v>
      </c>
    </row>
    <row r="1060" spans="1:25" x14ac:dyDescent="0.3">
      <c r="A1060">
        <v>19670912</v>
      </c>
      <c r="B1060">
        <v>-7.0000000000000007E-2</v>
      </c>
      <c r="C1060">
        <f t="shared" si="227"/>
        <v>0.25519461942860538</v>
      </c>
      <c r="D1060">
        <f t="shared" si="228"/>
        <v>4.0510889935791718</v>
      </c>
      <c r="E1060">
        <f t="shared" si="226"/>
        <v>196709</v>
      </c>
      <c r="F1060" s="1"/>
      <c r="G1060">
        <v>19670912</v>
      </c>
      <c r="H1060">
        <v>0.51259999999999994</v>
      </c>
      <c r="I1060">
        <f t="shared" si="229"/>
        <v>0.46271463848323047</v>
      </c>
      <c r="J1060">
        <f t="shared" si="230"/>
        <v>7.3453671684947111</v>
      </c>
      <c r="K1060">
        <v>0.5554</v>
      </c>
      <c r="L1060">
        <f t="shared" si="231"/>
        <v>0.41026508221345837</v>
      </c>
      <c r="M1060">
        <f t="shared" si="232"/>
        <v>6.512756274901677</v>
      </c>
      <c r="N1060">
        <v>0.28260000000000002</v>
      </c>
      <c r="O1060">
        <f t="shared" si="233"/>
        <v>0.47186667798924964</v>
      </c>
      <c r="P1060">
        <f t="shared" si="234"/>
        <v>7.4906512916265013</v>
      </c>
      <c r="Q1060">
        <v>0.37540000000000001</v>
      </c>
      <c r="R1060">
        <f t="shared" si="235"/>
        <v>0.34877407425159412</v>
      </c>
      <c r="S1060">
        <f t="shared" si="236"/>
        <v>5.5366167852989641</v>
      </c>
      <c r="T1060">
        <v>0.62419999999999998</v>
      </c>
      <c r="U1060">
        <f t="shared" si="237"/>
        <v>0.32570018973036463</v>
      </c>
      <c r="V1060">
        <f t="shared" si="238"/>
        <v>5.1703302239585893</v>
      </c>
      <c r="W1060">
        <v>0.47289999999999999</v>
      </c>
      <c r="X1060">
        <f t="shared" si="239"/>
        <v>0.42956199216855667</v>
      </c>
      <c r="Y1060">
        <f t="shared" si="240"/>
        <v>6.8190852237808572</v>
      </c>
    </row>
    <row r="1061" spans="1:25" x14ac:dyDescent="0.3">
      <c r="A1061">
        <v>19670913</v>
      </c>
      <c r="B1061">
        <v>-0.82</v>
      </c>
      <c r="C1061">
        <f t="shared" si="227"/>
        <v>0.27643876325600303</v>
      </c>
      <c r="D1061">
        <f t="shared" si="228"/>
        <v>4.388329321881864</v>
      </c>
      <c r="E1061">
        <f t="shared" si="226"/>
        <v>196709</v>
      </c>
      <c r="F1061" s="1"/>
      <c r="G1061">
        <v>19670913</v>
      </c>
      <c r="H1061">
        <v>0.69359999999999999</v>
      </c>
      <c r="I1061">
        <f t="shared" si="229"/>
        <v>0.46635127535217363</v>
      </c>
      <c r="J1061">
        <f t="shared" si="230"/>
        <v>7.4030969890779437</v>
      </c>
      <c r="K1061">
        <v>0.6956</v>
      </c>
      <c r="L1061">
        <f t="shared" si="231"/>
        <v>0.41488722193353794</v>
      </c>
      <c r="M1061">
        <f t="shared" si="232"/>
        <v>6.5861304682476227</v>
      </c>
      <c r="N1061">
        <v>0.55940000000000001</v>
      </c>
      <c r="O1061">
        <f t="shared" si="233"/>
        <v>0.47162678602535951</v>
      </c>
      <c r="P1061">
        <f t="shared" si="234"/>
        <v>7.4868431247586447</v>
      </c>
      <c r="Q1061">
        <v>2.2040000000000002</v>
      </c>
      <c r="R1061">
        <f t="shared" si="235"/>
        <v>0.44753595643507782</v>
      </c>
      <c r="S1061">
        <f t="shared" si="236"/>
        <v>7.1044130609199163</v>
      </c>
      <c r="T1061">
        <v>0.74319999999999997</v>
      </c>
      <c r="U1061">
        <f t="shared" si="237"/>
        <v>0.33583522208886946</v>
      </c>
      <c r="V1061">
        <f t="shared" si="238"/>
        <v>5.3312188748597658</v>
      </c>
      <c r="W1061">
        <v>0.70099999999999996</v>
      </c>
      <c r="X1061">
        <f t="shared" si="239"/>
        <v>0.43741856310987459</v>
      </c>
      <c r="Y1061">
        <f t="shared" si="240"/>
        <v>6.9438044209916407</v>
      </c>
    </row>
    <row r="1062" spans="1:25" x14ac:dyDescent="0.3">
      <c r="A1062">
        <v>19670914</v>
      </c>
      <c r="B1062">
        <v>-0.33</v>
      </c>
      <c r="C1062">
        <f t="shared" si="227"/>
        <v>0.27733884718551799</v>
      </c>
      <c r="D1062">
        <f t="shared" si="228"/>
        <v>4.4026177113013585</v>
      </c>
      <c r="E1062">
        <f t="shared" si="226"/>
        <v>196709</v>
      </c>
      <c r="F1062" s="1"/>
      <c r="G1062">
        <v>19670914</v>
      </c>
      <c r="H1062">
        <v>0.44190000000000002</v>
      </c>
      <c r="I1062">
        <f t="shared" si="229"/>
        <v>0.46724254235568669</v>
      </c>
      <c r="J1062">
        <f t="shared" si="230"/>
        <v>7.4172454141362634</v>
      </c>
      <c r="K1062">
        <v>0.1749</v>
      </c>
      <c r="L1062">
        <f t="shared" si="231"/>
        <v>0.41452161902757606</v>
      </c>
      <c r="M1062">
        <f t="shared" si="232"/>
        <v>6.5803267020409573</v>
      </c>
      <c r="N1062">
        <v>0.1018</v>
      </c>
      <c r="O1062">
        <f t="shared" si="233"/>
        <v>0.47168812545464328</v>
      </c>
      <c r="P1062">
        <f t="shared" si="234"/>
        <v>7.48781685801133</v>
      </c>
      <c r="Q1062">
        <v>0.38300000000000001</v>
      </c>
      <c r="R1062">
        <f t="shared" si="235"/>
        <v>0.44787449209199964</v>
      </c>
      <c r="S1062">
        <f t="shared" si="236"/>
        <v>7.109787147868774</v>
      </c>
      <c r="T1062">
        <v>0.12790000000000001</v>
      </c>
      <c r="U1062">
        <f t="shared" si="237"/>
        <v>0.33250481693974843</v>
      </c>
      <c r="V1062">
        <f t="shared" si="238"/>
        <v>5.2783503321217866</v>
      </c>
      <c r="W1062">
        <v>6.7799999999999999E-2</v>
      </c>
      <c r="X1062">
        <f t="shared" si="239"/>
        <v>0.43692445342092617</v>
      </c>
      <c r="Y1062">
        <f t="shared" si="240"/>
        <v>6.9359606728475711</v>
      </c>
    </row>
    <row r="1063" spans="1:25" x14ac:dyDescent="0.3">
      <c r="A1063">
        <v>19670915</v>
      </c>
      <c r="B1063">
        <v>0.38</v>
      </c>
      <c r="C1063">
        <f t="shared" si="227"/>
        <v>0.28061569715809814</v>
      </c>
      <c r="D1063">
        <f t="shared" si="228"/>
        <v>4.4546360919680534</v>
      </c>
      <c r="E1063">
        <f t="shared" si="226"/>
        <v>196709</v>
      </c>
      <c r="F1063" s="1"/>
      <c r="G1063">
        <v>19670915</v>
      </c>
      <c r="H1063">
        <v>0.152</v>
      </c>
      <c r="I1063">
        <f t="shared" si="229"/>
        <v>0.46642036123922709</v>
      </c>
      <c r="J1063">
        <f t="shared" si="230"/>
        <v>7.4041936935354302</v>
      </c>
      <c r="K1063">
        <v>0.26140000000000002</v>
      </c>
      <c r="L1063">
        <f t="shared" si="231"/>
        <v>0.41443936784024171</v>
      </c>
      <c r="M1063">
        <f t="shared" si="232"/>
        <v>6.5790210049205982</v>
      </c>
      <c r="N1063">
        <v>0.40460000000000002</v>
      </c>
      <c r="O1063">
        <f t="shared" si="233"/>
        <v>0.47046837061742253</v>
      </c>
      <c r="P1063">
        <f t="shared" si="234"/>
        <v>7.4684538502528044</v>
      </c>
      <c r="Q1063">
        <v>-0.3095</v>
      </c>
      <c r="R1063">
        <f t="shared" si="235"/>
        <v>0.44960200045232723</v>
      </c>
      <c r="S1063">
        <f t="shared" si="236"/>
        <v>7.1372104929240452</v>
      </c>
      <c r="T1063">
        <v>3.8600000000000002E-2</v>
      </c>
      <c r="U1063">
        <f t="shared" si="237"/>
        <v>0.33006789996112285</v>
      </c>
      <c r="V1063">
        <f t="shared" si="238"/>
        <v>5.2396654743748616</v>
      </c>
      <c r="W1063">
        <v>0.19350000000000001</v>
      </c>
      <c r="X1063">
        <f t="shared" si="239"/>
        <v>0.43222291748064473</v>
      </c>
      <c r="Y1063">
        <f t="shared" si="240"/>
        <v>6.8613261035794695</v>
      </c>
    </row>
    <row r="1064" spans="1:25" x14ac:dyDescent="0.3">
      <c r="A1064">
        <v>19670918</v>
      </c>
      <c r="B1064">
        <v>0.12</v>
      </c>
      <c r="C1064">
        <f t="shared" si="227"/>
        <v>0.27881832977218191</v>
      </c>
      <c r="D1064">
        <f t="shared" si="228"/>
        <v>4.4261037692615384</v>
      </c>
      <c r="E1064">
        <f t="shared" si="226"/>
        <v>196709</v>
      </c>
      <c r="F1064" s="1"/>
      <c r="G1064">
        <v>19670918</v>
      </c>
      <c r="H1064">
        <v>0.4546</v>
      </c>
      <c r="I1064">
        <f t="shared" si="229"/>
        <v>0.46732164261693687</v>
      </c>
      <c r="J1064">
        <f t="shared" si="230"/>
        <v>7.4185010918557133</v>
      </c>
      <c r="K1064">
        <v>0.52910000000000001</v>
      </c>
      <c r="L1064">
        <f t="shared" si="231"/>
        <v>0.41648255489404767</v>
      </c>
      <c r="M1064">
        <f t="shared" si="232"/>
        <v>6.611455593878742</v>
      </c>
      <c r="N1064">
        <v>0.4219</v>
      </c>
      <c r="O1064">
        <f t="shared" si="233"/>
        <v>0.47129729740318699</v>
      </c>
      <c r="P1064">
        <f t="shared" si="234"/>
        <v>7.4816126550340813</v>
      </c>
      <c r="Q1064">
        <v>5.7200000000000001E-2</v>
      </c>
      <c r="R1064">
        <f t="shared" si="235"/>
        <v>0.44105307074944411</v>
      </c>
      <c r="S1064">
        <f t="shared" si="236"/>
        <v>7.0015004411064323</v>
      </c>
      <c r="T1064">
        <v>0.3422</v>
      </c>
      <c r="U1064">
        <f t="shared" si="237"/>
        <v>0.32894341973507496</v>
      </c>
      <c r="V1064">
        <f t="shared" si="238"/>
        <v>5.2218149041808672</v>
      </c>
      <c r="W1064">
        <v>0.3306</v>
      </c>
      <c r="X1064">
        <f t="shared" si="239"/>
        <v>0.43310818841261411</v>
      </c>
      <c r="Y1064">
        <f t="shared" si="240"/>
        <v>6.8753793439529014</v>
      </c>
    </row>
    <row r="1065" spans="1:25" x14ac:dyDescent="0.3">
      <c r="A1065">
        <v>19670919</v>
      </c>
      <c r="B1065">
        <v>-7.0000000000000007E-2</v>
      </c>
      <c r="C1065">
        <f t="shared" si="227"/>
        <v>0.27881832977218191</v>
      </c>
      <c r="D1065">
        <f t="shared" si="228"/>
        <v>4.4261037692615384</v>
      </c>
      <c r="E1065">
        <f t="shared" si="226"/>
        <v>196709</v>
      </c>
      <c r="F1065" s="1"/>
      <c r="G1065">
        <v>19670919</v>
      </c>
      <c r="H1065">
        <v>-0.6331</v>
      </c>
      <c r="I1065">
        <f t="shared" si="229"/>
        <v>0.47889551971412286</v>
      </c>
      <c r="J1065">
        <f t="shared" si="230"/>
        <v>7.6022306948795944</v>
      </c>
      <c r="K1065">
        <v>-0.37759999999999999</v>
      </c>
      <c r="L1065">
        <f t="shared" si="231"/>
        <v>0.42219236321432579</v>
      </c>
      <c r="M1065">
        <f t="shared" si="232"/>
        <v>6.7020959909745619</v>
      </c>
      <c r="N1065">
        <v>-0.80789999999999995</v>
      </c>
      <c r="O1065">
        <f t="shared" si="233"/>
        <v>0.48892835435479753</v>
      </c>
      <c r="P1065">
        <f t="shared" si="234"/>
        <v>7.7614970073051506</v>
      </c>
      <c r="Q1065">
        <v>-0.38090000000000002</v>
      </c>
      <c r="R1065">
        <f t="shared" si="235"/>
        <v>0.44490541881945561</v>
      </c>
      <c r="S1065">
        <f t="shared" si="236"/>
        <v>7.0626545708478927</v>
      </c>
      <c r="T1065">
        <v>-0.4148</v>
      </c>
      <c r="U1065">
        <f t="shared" si="237"/>
        <v>0.33414934583511297</v>
      </c>
      <c r="V1065">
        <f t="shared" si="238"/>
        <v>5.304456419007753</v>
      </c>
      <c r="W1065">
        <v>-0.35489999999999999</v>
      </c>
      <c r="X1065">
        <f t="shared" si="239"/>
        <v>0.43668235937752903</v>
      </c>
      <c r="Y1065">
        <f t="shared" si="240"/>
        <v>6.9321175490512568</v>
      </c>
    </row>
    <row r="1066" spans="1:25" x14ac:dyDescent="0.3">
      <c r="A1066">
        <v>19670920</v>
      </c>
      <c r="B1066">
        <v>0.1</v>
      </c>
      <c r="C1066">
        <f t="shared" si="227"/>
        <v>0.27832732832928081</v>
      </c>
      <c r="D1066">
        <f t="shared" si="228"/>
        <v>4.4183093629937966</v>
      </c>
      <c r="E1066">
        <f t="shared" si="226"/>
        <v>196709</v>
      </c>
      <c r="F1066" s="1"/>
      <c r="G1066">
        <v>19670920</v>
      </c>
      <c r="H1066">
        <v>0.66800000000000004</v>
      </c>
      <c r="I1066">
        <f t="shared" si="229"/>
        <v>0.47280884599112322</v>
      </c>
      <c r="J1066">
        <f t="shared" si="230"/>
        <v>7.5056077449837026</v>
      </c>
      <c r="K1066">
        <v>0.50719999999999998</v>
      </c>
      <c r="L1066">
        <f t="shared" si="231"/>
        <v>0.41706458808291114</v>
      </c>
      <c r="M1066">
        <f t="shared" si="232"/>
        <v>6.6206950843138541</v>
      </c>
      <c r="N1066">
        <v>0.96779999999999999</v>
      </c>
      <c r="O1066">
        <f t="shared" si="233"/>
        <v>0.49442319791123107</v>
      </c>
      <c r="P1066">
        <f t="shared" si="234"/>
        <v>7.8487249445663236</v>
      </c>
      <c r="Q1066">
        <v>-3.73E-2</v>
      </c>
      <c r="R1066">
        <f t="shared" si="235"/>
        <v>0.43969577418822559</v>
      </c>
      <c r="S1066">
        <f t="shared" si="236"/>
        <v>6.9799540261683486</v>
      </c>
      <c r="T1066">
        <v>0.1646</v>
      </c>
      <c r="U1066">
        <f t="shared" si="237"/>
        <v>0.3277675276657076</v>
      </c>
      <c r="V1066">
        <f t="shared" si="238"/>
        <v>5.2031481962756727</v>
      </c>
      <c r="W1066">
        <v>-0.1348</v>
      </c>
      <c r="X1066">
        <f t="shared" si="239"/>
        <v>0.43408756797064185</v>
      </c>
      <c r="Y1066">
        <f t="shared" si="240"/>
        <v>6.8909265124509922</v>
      </c>
    </row>
    <row r="1067" spans="1:25" x14ac:dyDescent="0.3">
      <c r="A1067">
        <v>19670921</v>
      </c>
      <c r="B1067">
        <v>0.3</v>
      </c>
      <c r="C1067">
        <f t="shared" si="227"/>
        <v>0.28065782290775732</v>
      </c>
      <c r="D1067">
        <f t="shared" si="228"/>
        <v>4.4553048175123955</v>
      </c>
      <c r="E1067">
        <f t="shared" si="226"/>
        <v>196709</v>
      </c>
      <c r="F1067" s="1"/>
      <c r="G1067">
        <v>19670921</v>
      </c>
      <c r="H1067">
        <v>0.55549999999999999</v>
      </c>
      <c r="I1067">
        <f t="shared" si="229"/>
        <v>0.47433985234789594</v>
      </c>
      <c r="J1067">
        <f t="shared" si="230"/>
        <v>7.5299117174377805</v>
      </c>
      <c r="K1067">
        <v>-8.3699999999999997E-2</v>
      </c>
      <c r="L1067">
        <f t="shared" si="231"/>
        <v>0.4186267875598883</v>
      </c>
      <c r="M1067">
        <f t="shared" si="232"/>
        <v>6.6454942321999946</v>
      </c>
      <c r="N1067">
        <v>0.56640000000000001</v>
      </c>
      <c r="O1067">
        <f t="shared" si="233"/>
        <v>0.49657132564982764</v>
      </c>
      <c r="P1067">
        <f t="shared" si="234"/>
        <v>7.8828254152506796</v>
      </c>
      <c r="Q1067">
        <v>0.46539999999999998</v>
      </c>
      <c r="R1067">
        <f t="shared" si="235"/>
        <v>0.44055834154202539</v>
      </c>
      <c r="S1067">
        <f t="shared" si="236"/>
        <v>6.9936468584115321</v>
      </c>
      <c r="T1067">
        <v>0.2792</v>
      </c>
      <c r="U1067">
        <f t="shared" si="237"/>
        <v>0.32476809744592233</v>
      </c>
      <c r="V1067">
        <f t="shared" si="238"/>
        <v>5.1555337176570104</v>
      </c>
      <c r="W1067">
        <v>1.0551999999999999</v>
      </c>
      <c r="X1067">
        <f t="shared" si="239"/>
        <v>0.44333318335773342</v>
      </c>
      <c r="Y1067">
        <f t="shared" si="240"/>
        <v>7.0376961066429704</v>
      </c>
    </row>
    <row r="1068" spans="1:25" x14ac:dyDescent="0.3">
      <c r="A1068">
        <v>19670922</v>
      </c>
      <c r="B1068">
        <v>0.14000000000000001</v>
      </c>
      <c r="C1068">
        <f t="shared" si="227"/>
        <v>0.27332148244944376</v>
      </c>
      <c r="D1068">
        <f t="shared" si="228"/>
        <v>4.3388440231964003</v>
      </c>
      <c r="E1068">
        <f t="shared" si="226"/>
        <v>196709</v>
      </c>
      <c r="F1068" s="1"/>
      <c r="G1068">
        <v>19670922</v>
      </c>
      <c r="H1068">
        <v>0.9002</v>
      </c>
      <c r="I1068">
        <f t="shared" si="229"/>
        <v>0.47614081241940648</v>
      </c>
      <c r="J1068">
        <f t="shared" si="230"/>
        <v>7.5585010722600243</v>
      </c>
      <c r="K1068">
        <v>0.42559999999999998</v>
      </c>
      <c r="L1068">
        <f t="shared" si="231"/>
        <v>0.41944521484919461</v>
      </c>
      <c r="M1068">
        <f t="shared" si="232"/>
        <v>6.6584863626421535</v>
      </c>
      <c r="N1068">
        <v>0.51229999999999998</v>
      </c>
      <c r="O1068">
        <f t="shared" si="233"/>
        <v>0.49656108998832721</v>
      </c>
      <c r="P1068">
        <f t="shared" si="234"/>
        <v>7.8826629291616737</v>
      </c>
      <c r="Q1068">
        <v>-3.32E-2</v>
      </c>
      <c r="R1068">
        <f t="shared" si="235"/>
        <v>0.43890465064929751</v>
      </c>
      <c r="S1068">
        <f t="shared" si="236"/>
        <v>6.96739532932635</v>
      </c>
      <c r="T1068">
        <v>4.6899999999999997E-2</v>
      </c>
      <c r="U1068">
        <f t="shared" si="237"/>
        <v>0.32481230067019734</v>
      </c>
      <c r="V1068">
        <f t="shared" si="238"/>
        <v>5.1562354220884838</v>
      </c>
      <c r="W1068">
        <v>0.63319999999999999</v>
      </c>
      <c r="X1068">
        <f t="shared" si="239"/>
        <v>0.44516698755717993</v>
      </c>
      <c r="Y1068">
        <f t="shared" si="240"/>
        <v>7.0668068458324989</v>
      </c>
    </row>
    <row r="1069" spans="1:25" x14ac:dyDescent="0.3">
      <c r="A1069">
        <v>19670925</v>
      </c>
      <c r="B1069">
        <v>0.1</v>
      </c>
      <c r="C1069">
        <f t="shared" si="227"/>
        <v>0.2733724823830917</v>
      </c>
      <c r="D1069">
        <f t="shared" si="228"/>
        <v>4.3396536220442794</v>
      </c>
      <c r="E1069">
        <f t="shared" si="226"/>
        <v>196709</v>
      </c>
      <c r="F1069" s="1"/>
      <c r="G1069">
        <v>19670925</v>
      </c>
      <c r="H1069">
        <v>0.19259999999999999</v>
      </c>
      <c r="I1069">
        <f t="shared" si="229"/>
        <v>0.46052525973710956</v>
      </c>
      <c r="J1069">
        <f t="shared" si="230"/>
        <v>7.3106118583669124</v>
      </c>
      <c r="K1069">
        <v>0.3256</v>
      </c>
      <c r="L1069">
        <f t="shared" si="231"/>
        <v>0.41023235850341805</v>
      </c>
      <c r="M1069">
        <f t="shared" si="232"/>
        <v>6.512236802109225</v>
      </c>
      <c r="N1069">
        <v>0.19489999999999999</v>
      </c>
      <c r="O1069">
        <f t="shared" si="233"/>
        <v>0.48631677724265665</v>
      </c>
      <c r="P1069">
        <f t="shared" si="234"/>
        <v>7.7200395058947917</v>
      </c>
      <c r="Q1069">
        <v>0.66549999999999998</v>
      </c>
      <c r="R1069">
        <f t="shared" si="235"/>
        <v>0.43623291644144147</v>
      </c>
      <c r="S1069">
        <f t="shared" si="236"/>
        <v>6.9249828636268429</v>
      </c>
      <c r="T1069">
        <v>0.1474</v>
      </c>
      <c r="U1069">
        <f t="shared" si="237"/>
        <v>0.32255664141934642</v>
      </c>
      <c r="V1069">
        <f t="shared" si="238"/>
        <v>5.1204279415669616</v>
      </c>
      <c r="W1069">
        <v>0.86229999999999996</v>
      </c>
      <c r="X1069">
        <f t="shared" si="239"/>
        <v>0.44618833892943699</v>
      </c>
      <c r="Y1069">
        <f t="shared" si="240"/>
        <v>7.0830202962257394</v>
      </c>
    </row>
    <row r="1070" spans="1:25" x14ac:dyDescent="0.3">
      <c r="A1070">
        <v>19670926</v>
      </c>
      <c r="B1070">
        <v>-0.1</v>
      </c>
      <c r="C1070">
        <f t="shared" si="227"/>
        <v>0.2733724823830917</v>
      </c>
      <c r="D1070">
        <f t="shared" si="228"/>
        <v>4.3396536220442794</v>
      </c>
      <c r="E1070">
        <f t="shared" si="226"/>
        <v>196709</v>
      </c>
      <c r="F1070" s="1"/>
      <c r="G1070">
        <v>19670926</v>
      </c>
      <c r="H1070">
        <v>-1.2307999999999999</v>
      </c>
      <c r="I1070">
        <f t="shared" si="229"/>
        <v>0.4978531842215615</v>
      </c>
      <c r="J1070">
        <f t="shared" si="230"/>
        <v>7.9031742892312655</v>
      </c>
      <c r="K1070">
        <v>-0.67020000000000002</v>
      </c>
      <c r="L1070">
        <f t="shared" si="231"/>
        <v>0.42534294430634023</v>
      </c>
      <c r="M1070">
        <f t="shared" si="232"/>
        <v>6.7521099153034374</v>
      </c>
      <c r="N1070">
        <v>-0.84709999999999996</v>
      </c>
      <c r="O1070">
        <f t="shared" si="233"/>
        <v>0.50552150300457066</v>
      </c>
      <c r="P1070">
        <f t="shared" si="234"/>
        <v>8.024905076074111</v>
      </c>
      <c r="Q1070">
        <v>-0.49170000000000003</v>
      </c>
      <c r="R1070">
        <f t="shared" si="235"/>
        <v>0.43936677257689016</v>
      </c>
      <c r="S1070">
        <f t="shared" si="236"/>
        <v>6.9747312875011502</v>
      </c>
      <c r="T1070">
        <v>-0.78410000000000002</v>
      </c>
      <c r="U1070">
        <f t="shared" si="237"/>
        <v>0.34299015803029936</v>
      </c>
      <c r="V1070">
        <f t="shared" si="238"/>
        <v>5.4447999617454945</v>
      </c>
      <c r="W1070">
        <v>-1.0690999999999999</v>
      </c>
      <c r="X1070">
        <f t="shared" si="239"/>
        <v>0.46827967690802547</v>
      </c>
      <c r="Y1070">
        <f t="shared" si="240"/>
        <v>7.4337094147458682</v>
      </c>
    </row>
    <row r="1071" spans="1:25" x14ac:dyDescent="0.3">
      <c r="A1071">
        <v>19670927</v>
      </c>
      <c r="B1071">
        <v>0.3</v>
      </c>
      <c r="C1071">
        <f t="shared" si="227"/>
        <v>0.27403343232879146</v>
      </c>
      <c r="D1071">
        <f t="shared" si="228"/>
        <v>4.3501458771565789</v>
      </c>
      <c r="E1071">
        <f t="shared" si="226"/>
        <v>196709</v>
      </c>
      <c r="F1071" s="1"/>
      <c r="G1071">
        <v>19670927</v>
      </c>
      <c r="H1071">
        <v>0.4229</v>
      </c>
      <c r="I1071">
        <f t="shared" si="229"/>
        <v>0.49474552386757958</v>
      </c>
      <c r="J1071">
        <f t="shared" si="230"/>
        <v>7.8538417104959191</v>
      </c>
      <c r="K1071">
        <v>7.0000000000000001E-3</v>
      </c>
      <c r="L1071">
        <f t="shared" si="231"/>
        <v>0.4199615611412052</v>
      </c>
      <c r="M1071">
        <f t="shared" si="232"/>
        <v>6.666683105916456</v>
      </c>
      <c r="N1071">
        <v>0.2918</v>
      </c>
      <c r="O1071">
        <f t="shared" si="233"/>
        <v>0.49998345798624894</v>
      </c>
      <c r="P1071">
        <f t="shared" si="234"/>
        <v>7.9369913368663552</v>
      </c>
      <c r="Q1071">
        <v>-0.34289999999999998</v>
      </c>
      <c r="R1071">
        <f t="shared" si="235"/>
        <v>0.44298081723462152</v>
      </c>
      <c r="S1071">
        <f t="shared" si="236"/>
        <v>7.0321024678497821</v>
      </c>
      <c r="T1071">
        <v>-0.16350000000000001</v>
      </c>
      <c r="U1071">
        <f t="shared" si="237"/>
        <v>0.34355133980516062</v>
      </c>
      <c r="V1071">
        <f t="shared" si="238"/>
        <v>5.4537084462450025</v>
      </c>
      <c r="W1071">
        <v>0.38729999999999998</v>
      </c>
      <c r="X1071">
        <f t="shared" si="239"/>
        <v>0.46693305722791073</v>
      </c>
      <c r="Y1071">
        <f t="shared" si="240"/>
        <v>7.4123324900408543</v>
      </c>
    </row>
    <row r="1072" spans="1:25" x14ac:dyDescent="0.3">
      <c r="A1072">
        <v>19670928</v>
      </c>
      <c r="B1072">
        <v>0.04</v>
      </c>
      <c r="C1072">
        <f t="shared" si="227"/>
        <v>0.26932826042657826</v>
      </c>
      <c r="D1072">
        <f t="shared" si="228"/>
        <v>4.2754535887821898</v>
      </c>
      <c r="E1072">
        <f t="shared" si="226"/>
        <v>196709</v>
      </c>
      <c r="F1072" s="1"/>
      <c r="G1072">
        <v>19670928</v>
      </c>
      <c r="H1072">
        <v>7.9500000000000001E-2</v>
      </c>
      <c r="I1072">
        <f t="shared" si="229"/>
        <v>0.48336618401901832</v>
      </c>
      <c r="J1072">
        <f t="shared" si="230"/>
        <v>7.673200290555636</v>
      </c>
      <c r="K1072">
        <v>0.32990000000000003</v>
      </c>
      <c r="L1072">
        <f t="shared" si="231"/>
        <v>0.41591144938074104</v>
      </c>
      <c r="M1072">
        <f t="shared" si="232"/>
        <v>6.6023895749152182</v>
      </c>
      <c r="N1072">
        <v>0.31219999999999998</v>
      </c>
      <c r="O1072">
        <f t="shared" si="233"/>
        <v>0.4902712011480394</v>
      </c>
      <c r="P1072">
        <f t="shared" si="234"/>
        <v>7.7828140392878211</v>
      </c>
      <c r="Q1072">
        <v>0.31869999999999998</v>
      </c>
      <c r="R1072">
        <f t="shared" si="235"/>
        <v>0.44389330925029169</v>
      </c>
      <c r="S1072">
        <f t="shared" si="236"/>
        <v>7.0465878295305542</v>
      </c>
      <c r="T1072">
        <v>-0.23699999999999999</v>
      </c>
      <c r="U1072">
        <f t="shared" si="237"/>
        <v>0.34330991870270955</v>
      </c>
      <c r="V1072">
        <f t="shared" si="238"/>
        <v>5.4498760050550308</v>
      </c>
      <c r="W1072">
        <v>0.17380000000000001</v>
      </c>
      <c r="X1072">
        <f t="shared" si="239"/>
        <v>0.45603898040597091</v>
      </c>
      <c r="Y1072">
        <f t="shared" si="240"/>
        <v>7.2393943818339404</v>
      </c>
    </row>
    <row r="1073" spans="1:25" x14ac:dyDescent="0.3">
      <c r="A1073">
        <v>19670929</v>
      </c>
      <c r="B1073">
        <v>-0.17</v>
      </c>
      <c r="C1073">
        <f t="shared" si="227"/>
        <v>0.26169719854980023</v>
      </c>
      <c r="D1073">
        <f t="shared" si="228"/>
        <v>4.1543142369903867</v>
      </c>
      <c r="E1073">
        <f t="shared" ref="E1073:E1136" si="241">INT(A1073/100)</f>
        <v>196709</v>
      </c>
      <c r="F1073" s="1"/>
      <c r="G1073">
        <v>19670929</v>
      </c>
      <c r="H1073">
        <v>0.58040000000000003</v>
      </c>
      <c r="I1073">
        <f t="shared" si="229"/>
        <v>0.48565254843005851</v>
      </c>
      <c r="J1073">
        <f t="shared" si="230"/>
        <v>7.7094952003841213</v>
      </c>
      <c r="K1073">
        <v>0.4516</v>
      </c>
      <c r="L1073">
        <f t="shared" si="231"/>
        <v>0.41711760411305698</v>
      </c>
      <c r="M1073">
        <f t="shared" si="232"/>
        <v>6.6215366877014485</v>
      </c>
      <c r="N1073">
        <v>0.59189999999999998</v>
      </c>
      <c r="O1073">
        <f t="shared" si="233"/>
        <v>0.49272113295040654</v>
      </c>
      <c r="P1073">
        <f t="shared" si="234"/>
        <v>7.8217055009566119</v>
      </c>
      <c r="Q1073">
        <v>0.1043</v>
      </c>
      <c r="R1073">
        <f t="shared" si="235"/>
        <v>0.42998668943726659</v>
      </c>
      <c r="S1073">
        <f t="shared" si="236"/>
        <v>6.8258270839138264</v>
      </c>
      <c r="T1073">
        <v>8.7800000000000003E-2</v>
      </c>
      <c r="U1073">
        <f t="shared" si="237"/>
        <v>0.34291296042783004</v>
      </c>
      <c r="V1073">
        <f t="shared" si="238"/>
        <v>5.4435744877978287</v>
      </c>
      <c r="W1073">
        <v>-0.24510000000000001</v>
      </c>
      <c r="X1073">
        <f t="shared" si="239"/>
        <v>0.45803593870049425</v>
      </c>
      <c r="Y1073">
        <f t="shared" si="240"/>
        <v>7.2710951119891991</v>
      </c>
    </row>
    <row r="1074" spans="1:25" x14ac:dyDescent="0.3">
      <c r="A1074">
        <v>19671002</v>
      </c>
      <c r="B1074">
        <v>-0.32</v>
      </c>
      <c r="C1074">
        <f t="shared" si="227"/>
        <v>0.26062826093016128</v>
      </c>
      <c r="D1074">
        <f t="shared" si="228"/>
        <v>4.1373453783387504</v>
      </c>
      <c r="E1074">
        <f t="shared" si="241"/>
        <v>196710</v>
      </c>
      <c r="F1074" s="1"/>
      <c r="G1074">
        <v>19671002</v>
      </c>
      <c r="H1074">
        <v>-5.3600000000000002E-2</v>
      </c>
      <c r="I1074">
        <f t="shared" si="229"/>
        <v>0.47537880503831992</v>
      </c>
      <c r="J1074">
        <f t="shared" si="230"/>
        <v>7.5464045800947206</v>
      </c>
      <c r="K1074">
        <v>-0.40179999999999999</v>
      </c>
      <c r="L1074">
        <f t="shared" si="231"/>
        <v>0.41546788591416878</v>
      </c>
      <c r="M1074">
        <f t="shared" si="232"/>
        <v>6.5953482231758747</v>
      </c>
      <c r="N1074">
        <v>-0.2487</v>
      </c>
      <c r="O1074">
        <f t="shared" si="233"/>
        <v>0.48545853675051875</v>
      </c>
      <c r="P1074">
        <f t="shared" si="234"/>
        <v>7.7064153604510963</v>
      </c>
      <c r="Q1074">
        <v>-0.2258</v>
      </c>
      <c r="R1074">
        <f t="shared" si="235"/>
        <v>0.43197404099134878</v>
      </c>
      <c r="S1074">
        <f t="shared" si="236"/>
        <v>6.8573753117923815</v>
      </c>
      <c r="T1074">
        <v>-0.15190000000000001</v>
      </c>
      <c r="U1074">
        <f t="shared" si="237"/>
        <v>0.342763485915341</v>
      </c>
      <c r="V1074">
        <f t="shared" si="238"/>
        <v>5.441201653473497</v>
      </c>
      <c r="W1074">
        <v>-0.66849999999999998</v>
      </c>
      <c r="X1074">
        <f t="shared" si="239"/>
        <v>0.4609951852482127</v>
      </c>
      <c r="Y1074">
        <f t="shared" si="240"/>
        <v>7.3180716945895359</v>
      </c>
    </row>
    <row r="1075" spans="1:25" x14ac:dyDescent="0.3">
      <c r="A1075">
        <v>19671003</v>
      </c>
      <c r="B1075">
        <v>0.32</v>
      </c>
      <c r="C1075">
        <f t="shared" si="227"/>
        <v>0.25658359503861083</v>
      </c>
      <c r="D1075">
        <f t="shared" si="228"/>
        <v>4.0731382978264241</v>
      </c>
      <c r="E1075">
        <f t="shared" si="241"/>
        <v>196710</v>
      </c>
      <c r="F1075" s="1"/>
      <c r="G1075">
        <v>19671003</v>
      </c>
      <c r="H1075">
        <v>0.21729999999999999</v>
      </c>
      <c r="I1075">
        <f t="shared" si="229"/>
        <v>0.47010562522698718</v>
      </c>
      <c r="J1075">
        <f t="shared" si="230"/>
        <v>7.4626954456988424</v>
      </c>
      <c r="K1075">
        <v>0.36409999999999998</v>
      </c>
      <c r="L1075">
        <f t="shared" si="231"/>
        <v>0.41182368374970274</v>
      </c>
      <c r="M1075">
        <f t="shared" si="232"/>
        <v>6.5374983072493524</v>
      </c>
      <c r="N1075">
        <v>0.3841</v>
      </c>
      <c r="O1075">
        <f t="shared" si="233"/>
        <v>0.47928492310328752</v>
      </c>
      <c r="P1075">
        <f t="shared" si="234"/>
        <v>7.6084122820440871</v>
      </c>
      <c r="Q1075">
        <v>0.1036</v>
      </c>
      <c r="R1075">
        <f t="shared" si="235"/>
        <v>0.43004330840898414</v>
      </c>
      <c r="S1075">
        <f t="shared" si="236"/>
        <v>6.8267258822257437</v>
      </c>
      <c r="T1075">
        <v>0.21310000000000001</v>
      </c>
      <c r="U1075">
        <f t="shared" si="237"/>
        <v>0.33772109063444949</v>
      </c>
      <c r="V1075">
        <f t="shared" si="238"/>
        <v>5.3611561099215495</v>
      </c>
      <c r="W1075">
        <v>0.5716</v>
      </c>
      <c r="X1075">
        <f t="shared" si="239"/>
        <v>0.45929686662559588</v>
      </c>
      <c r="Y1075">
        <f t="shared" si="240"/>
        <v>7.2911117222551729</v>
      </c>
    </row>
    <row r="1076" spans="1:25" x14ac:dyDescent="0.3">
      <c r="A1076">
        <v>19671004</v>
      </c>
      <c r="B1076">
        <v>-0.06</v>
      </c>
      <c r="C1076">
        <f t="shared" si="227"/>
        <v>0.25196241088141524</v>
      </c>
      <c r="D1076">
        <f t="shared" si="228"/>
        <v>3.9997792735709967</v>
      </c>
      <c r="E1076">
        <f t="shared" si="241"/>
        <v>196710</v>
      </c>
      <c r="F1076" s="1"/>
      <c r="G1076">
        <v>19671004</v>
      </c>
      <c r="H1076">
        <v>4.5199999999999997E-2</v>
      </c>
      <c r="I1076">
        <f t="shared" si="229"/>
        <v>0.47041921163483663</v>
      </c>
      <c r="J1076">
        <f t="shared" si="230"/>
        <v>7.4676734755970413</v>
      </c>
      <c r="K1076">
        <v>0.16289999999999999</v>
      </c>
      <c r="L1076">
        <f t="shared" si="231"/>
        <v>0.41172573414615721</v>
      </c>
      <c r="M1076">
        <f t="shared" si="232"/>
        <v>6.5359434054973597</v>
      </c>
      <c r="N1076">
        <v>0.20250000000000001</v>
      </c>
      <c r="O1076">
        <f t="shared" si="233"/>
        <v>0.4793039349832165</v>
      </c>
      <c r="P1076">
        <f t="shared" si="234"/>
        <v>7.6087140862815748</v>
      </c>
      <c r="Q1076">
        <v>-3.8100000000000002E-2</v>
      </c>
      <c r="R1076">
        <f t="shared" si="235"/>
        <v>0.41337643053521317</v>
      </c>
      <c r="S1076">
        <f t="shared" si="236"/>
        <v>6.5621473983104455</v>
      </c>
      <c r="T1076">
        <v>-3.1E-2</v>
      </c>
      <c r="U1076">
        <f t="shared" si="237"/>
        <v>0.33495255317933603</v>
      </c>
      <c r="V1076">
        <f t="shared" si="238"/>
        <v>5.3172069403119622</v>
      </c>
      <c r="W1076">
        <v>-0.31259999999999999</v>
      </c>
      <c r="X1076">
        <f t="shared" si="239"/>
        <v>0.46168378843711827</v>
      </c>
      <c r="Y1076">
        <f t="shared" si="240"/>
        <v>7.3290029313286364</v>
      </c>
    </row>
    <row r="1077" spans="1:25" x14ac:dyDescent="0.3">
      <c r="A1077">
        <v>19671005</v>
      </c>
      <c r="B1077">
        <v>0.02</v>
      </c>
      <c r="C1077">
        <f t="shared" si="227"/>
        <v>0.24886635625740203</v>
      </c>
      <c r="D1077">
        <f t="shared" si="228"/>
        <v>3.9506309300873337</v>
      </c>
      <c r="E1077">
        <f t="shared" si="241"/>
        <v>196710</v>
      </c>
      <c r="F1077" s="1"/>
      <c r="G1077">
        <v>19671005</v>
      </c>
      <c r="H1077">
        <v>0.40749999999999997</v>
      </c>
      <c r="I1077">
        <f t="shared" si="229"/>
        <v>0.4700266677132075</v>
      </c>
      <c r="J1077">
        <f t="shared" si="230"/>
        <v>7.4614420340252368</v>
      </c>
      <c r="K1077">
        <v>0.2417</v>
      </c>
      <c r="L1077">
        <f t="shared" si="231"/>
        <v>0.41123557440740965</v>
      </c>
      <c r="M1077">
        <f t="shared" si="232"/>
        <v>6.5281623608688246</v>
      </c>
      <c r="N1077">
        <v>0.44080000000000003</v>
      </c>
      <c r="O1077">
        <f t="shared" si="233"/>
        <v>0.4806117032014901</v>
      </c>
      <c r="P1077">
        <f t="shared" si="234"/>
        <v>7.6294742631499703</v>
      </c>
      <c r="Q1077">
        <v>0.25390000000000001</v>
      </c>
      <c r="R1077">
        <f t="shared" si="235"/>
        <v>0.40822295108651757</v>
      </c>
      <c r="S1077">
        <f t="shared" si="236"/>
        <v>6.4803384482628612</v>
      </c>
      <c r="T1077">
        <v>0.1623</v>
      </c>
      <c r="U1077">
        <f t="shared" si="237"/>
        <v>0.33385416753968461</v>
      </c>
      <c r="V1077">
        <f t="shared" si="238"/>
        <v>5.2997706088349883</v>
      </c>
      <c r="W1077">
        <v>0.26</v>
      </c>
      <c r="X1077">
        <f t="shared" si="239"/>
        <v>0.46146196827763247</v>
      </c>
      <c r="Y1077">
        <f t="shared" si="240"/>
        <v>7.3254816454619558</v>
      </c>
    </row>
    <row r="1078" spans="1:25" x14ac:dyDescent="0.3">
      <c r="A1078">
        <v>19671006</v>
      </c>
      <c r="B1078">
        <v>0.28999999999999998</v>
      </c>
      <c r="C1078">
        <f t="shared" si="227"/>
        <v>0.25124295532187574</v>
      </c>
      <c r="D1078">
        <f t="shared" si="228"/>
        <v>3.9883582706315708</v>
      </c>
      <c r="E1078">
        <f t="shared" si="241"/>
        <v>196710</v>
      </c>
      <c r="F1078" s="1"/>
      <c r="G1078">
        <v>19671006</v>
      </c>
      <c r="H1078">
        <v>0.59279999999999999</v>
      </c>
      <c r="I1078">
        <f t="shared" si="229"/>
        <v>0.47141800339972012</v>
      </c>
      <c r="J1078">
        <f t="shared" si="230"/>
        <v>7.4835288033255676</v>
      </c>
      <c r="K1078">
        <v>0.73729999999999996</v>
      </c>
      <c r="L1078">
        <f t="shared" si="231"/>
        <v>0.41509690903089808</v>
      </c>
      <c r="M1078">
        <f t="shared" si="232"/>
        <v>6.5894591477241464</v>
      </c>
      <c r="N1078">
        <v>0.77439999999999998</v>
      </c>
      <c r="O1078">
        <f t="shared" si="233"/>
        <v>0.48683836251626067</v>
      </c>
      <c r="P1078">
        <f t="shared" si="234"/>
        <v>7.728319415423611</v>
      </c>
      <c r="Q1078">
        <v>0.43269999999999997</v>
      </c>
      <c r="R1078">
        <f t="shared" si="235"/>
        <v>0.41039630603658528</v>
      </c>
      <c r="S1078">
        <f t="shared" si="236"/>
        <v>6.5148393885141633</v>
      </c>
      <c r="T1078">
        <v>0.43280000000000002</v>
      </c>
      <c r="U1078">
        <f t="shared" si="237"/>
        <v>0.33710387408171971</v>
      </c>
      <c r="V1078">
        <f t="shared" si="238"/>
        <v>5.3513581008999758</v>
      </c>
      <c r="W1078">
        <v>0.82979999999999998</v>
      </c>
      <c r="X1078">
        <f t="shared" si="239"/>
        <v>0.47106661204146699</v>
      </c>
      <c r="Y1078">
        <f t="shared" si="240"/>
        <v>7.4779506384447973</v>
      </c>
    </row>
    <row r="1079" spans="1:25" x14ac:dyDescent="0.3">
      <c r="A1079">
        <v>19671009</v>
      </c>
      <c r="B1079">
        <v>-0.31</v>
      </c>
      <c r="C1079">
        <f t="shared" si="227"/>
        <v>0.25370536539336036</v>
      </c>
      <c r="D1079">
        <f t="shared" si="228"/>
        <v>4.0274478186816252</v>
      </c>
      <c r="E1079">
        <f t="shared" si="241"/>
        <v>196710</v>
      </c>
      <c r="F1079" s="1"/>
      <c r="G1079">
        <v>19671009</v>
      </c>
      <c r="H1079">
        <v>0.6421</v>
      </c>
      <c r="I1079">
        <f t="shared" si="229"/>
        <v>0.46518040756454998</v>
      </c>
      <c r="J1079">
        <f t="shared" si="230"/>
        <v>7.3845100391728122</v>
      </c>
      <c r="K1079">
        <v>0.48409999999999997</v>
      </c>
      <c r="L1079">
        <f t="shared" si="231"/>
        <v>0.40764002559032025</v>
      </c>
      <c r="M1079">
        <f t="shared" si="232"/>
        <v>6.4710847928879591</v>
      </c>
      <c r="N1079">
        <v>0.2203</v>
      </c>
      <c r="O1079">
        <f t="shared" si="233"/>
        <v>0.47829650689258613</v>
      </c>
      <c r="P1079">
        <f t="shared" si="234"/>
        <v>7.5927216611320425</v>
      </c>
      <c r="Q1079">
        <v>0.32150000000000001</v>
      </c>
      <c r="R1079">
        <f t="shared" si="235"/>
        <v>0.41058969295791736</v>
      </c>
      <c r="S1079">
        <f t="shared" si="236"/>
        <v>6.5179093107181059</v>
      </c>
      <c r="T1079">
        <v>0.30930000000000002</v>
      </c>
      <c r="U1079">
        <f t="shared" si="237"/>
        <v>0.33849642878804481</v>
      </c>
      <c r="V1079">
        <f t="shared" si="238"/>
        <v>5.3734642215399084</v>
      </c>
      <c r="W1079">
        <v>0.1263</v>
      </c>
      <c r="X1079">
        <f t="shared" si="239"/>
        <v>0.4668367763575263</v>
      </c>
      <c r="Y1079">
        <f t="shared" si="240"/>
        <v>7.4108040786065539</v>
      </c>
    </row>
    <row r="1080" spans="1:25" x14ac:dyDescent="0.3">
      <c r="A1080">
        <v>19671010</v>
      </c>
      <c r="B1080">
        <v>-0.21</v>
      </c>
      <c r="C1080">
        <f t="shared" si="227"/>
        <v>0.25244896558708391</v>
      </c>
      <c r="D1080">
        <f t="shared" si="228"/>
        <v>4.0075030900735618</v>
      </c>
      <c r="E1080">
        <f t="shared" si="241"/>
        <v>196710</v>
      </c>
      <c r="F1080" s="1"/>
      <c r="G1080">
        <v>19671010</v>
      </c>
      <c r="H1080">
        <v>-0.76719999999999999</v>
      </c>
      <c r="I1080">
        <f t="shared" si="229"/>
        <v>0.47905802249041746</v>
      </c>
      <c r="J1080">
        <f t="shared" si="230"/>
        <v>7.6048103464801926</v>
      </c>
      <c r="K1080">
        <v>-0.57840000000000003</v>
      </c>
      <c r="L1080">
        <f t="shared" si="231"/>
        <v>0.41778260094182673</v>
      </c>
      <c r="M1080">
        <f t="shared" si="232"/>
        <v>6.6320931850908771</v>
      </c>
      <c r="N1080">
        <v>-0.91830000000000001</v>
      </c>
      <c r="O1080">
        <f t="shared" si="233"/>
        <v>0.49792228965928809</v>
      </c>
      <c r="P1080">
        <f t="shared" si="234"/>
        <v>7.9042713040460661</v>
      </c>
      <c r="Q1080">
        <v>-0.49220000000000003</v>
      </c>
      <c r="R1080">
        <f t="shared" si="235"/>
        <v>0.41741863212984703</v>
      </c>
      <c r="S1080">
        <f t="shared" si="236"/>
        <v>6.6263153593219855</v>
      </c>
      <c r="T1080">
        <v>-0.64180000000000004</v>
      </c>
      <c r="U1080">
        <f t="shared" si="237"/>
        <v>0.35061350399494862</v>
      </c>
      <c r="V1080">
        <f t="shared" si="238"/>
        <v>5.5658168272295123</v>
      </c>
      <c r="W1080">
        <v>-0.7651</v>
      </c>
      <c r="X1080">
        <f t="shared" si="239"/>
        <v>0.47890866738042065</v>
      </c>
      <c r="Y1080">
        <f t="shared" si="240"/>
        <v>7.6024394076116639</v>
      </c>
    </row>
    <row r="1081" spans="1:25" x14ac:dyDescent="0.3">
      <c r="A1081">
        <v>19671011</v>
      </c>
      <c r="B1081">
        <v>0.26</v>
      </c>
      <c r="C1081">
        <f t="shared" si="227"/>
        <v>0.25476359929437276</v>
      </c>
      <c r="D1081">
        <f t="shared" si="228"/>
        <v>4.0442467610677246</v>
      </c>
      <c r="E1081">
        <f t="shared" si="241"/>
        <v>196710</v>
      </c>
      <c r="F1081" s="1"/>
      <c r="G1081">
        <v>19671011</v>
      </c>
      <c r="H1081">
        <v>-0.51459999999999995</v>
      </c>
      <c r="I1081">
        <f t="shared" si="229"/>
        <v>0.48565839735736965</v>
      </c>
      <c r="J1081">
        <f t="shared" si="230"/>
        <v>7.7095880492267321</v>
      </c>
      <c r="K1081">
        <v>-0.52510000000000001</v>
      </c>
      <c r="L1081">
        <f t="shared" si="231"/>
        <v>0.41242654452977257</v>
      </c>
      <c r="M1081">
        <f t="shared" si="232"/>
        <v>6.5470684254449072</v>
      </c>
      <c r="N1081">
        <v>-0.46160000000000001</v>
      </c>
      <c r="O1081">
        <f t="shared" si="233"/>
        <v>0.50296305790367868</v>
      </c>
      <c r="P1081">
        <f t="shared" si="234"/>
        <v>7.9842910191942815</v>
      </c>
      <c r="Q1081">
        <v>-0.52859999999999996</v>
      </c>
      <c r="R1081">
        <f t="shared" si="235"/>
        <v>0.41804832410635928</v>
      </c>
      <c r="S1081">
        <f t="shared" si="236"/>
        <v>6.6363114095565301</v>
      </c>
      <c r="T1081">
        <v>-0.85350000000000004</v>
      </c>
      <c r="U1081">
        <f t="shared" si="237"/>
        <v>0.35972261370496916</v>
      </c>
      <c r="V1081">
        <f t="shared" si="238"/>
        <v>5.7104194609770209</v>
      </c>
      <c r="W1081">
        <v>-7.0199999999999999E-2</v>
      </c>
      <c r="X1081">
        <f t="shared" si="239"/>
        <v>0.46894069810175165</v>
      </c>
      <c r="Y1081">
        <f t="shared" si="240"/>
        <v>7.444202800885523</v>
      </c>
    </row>
    <row r="1082" spans="1:25" x14ac:dyDescent="0.3">
      <c r="A1082">
        <v>19671012</v>
      </c>
      <c r="B1082">
        <v>-0.11</v>
      </c>
      <c r="C1082">
        <f t="shared" si="227"/>
        <v>0.24589114995688358</v>
      </c>
      <c r="D1082">
        <f t="shared" si="228"/>
        <v>3.9034009942656276</v>
      </c>
      <c r="E1082">
        <f t="shared" si="241"/>
        <v>196710</v>
      </c>
      <c r="F1082" s="1"/>
      <c r="G1082">
        <v>19671012</v>
      </c>
      <c r="H1082">
        <v>-0.4788</v>
      </c>
      <c r="I1082">
        <f t="shared" si="229"/>
        <v>0.48939853042476628</v>
      </c>
      <c r="J1082">
        <f t="shared" si="230"/>
        <v>7.7689608210264565</v>
      </c>
      <c r="K1082">
        <v>-0.50119999999999998</v>
      </c>
      <c r="L1082">
        <f t="shared" si="231"/>
        <v>0.41985583176383512</v>
      </c>
      <c r="M1082">
        <f t="shared" si="232"/>
        <v>6.6650047040836862</v>
      </c>
      <c r="N1082">
        <v>-0.58020000000000005</v>
      </c>
      <c r="O1082">
        <f t="shared" si="233"/>
        <v>0.51003178612311229</v>
      </c>
      <c r="P1082">
        <f t="shared" si="234"/>
        <v>8.0965036009190356</v>
      </c>
      <c r="Q1082">
        <v>-0.39900000000000002</v>
      </c>
      <c r="R1082">
        <f t="shared" si="235"/>
        <v>0.42215285241516476</v>
      </c>
      <c r="S1082">
        <f t="shared" si="236"/>
        <v>6.7014687764824732</v>
      </c>
      <c r="T1082">
        <v>-0.85599999999999998</v>
      </c>
      <c r="U1082">
        <f t="shared" si="237"/>
        <v>0.3756088781756986</v>
      </c>
      <c r="V1082">
        <f t="shared" si="238"/>
        <v>5.962606091285128</v>
      </c>
      <c r="W1082">
        <v>-0.50980000000000003</v>
      </c>
      <c r="X1082">
        <f t="shared" si="239"/>
        <v>0.47407920559242123</v>
      </c>
      <c r="Y1082">
        <f t="shared" si="240"/>
        <v>7.5257740784676486</v>
      </c>
    </row>
    <row r="1083" spans="1:25" x14ac:dyDescent="0.3">
      <c r="A1083">
        <v>19671013</v>
      </c>
      <c r="B1083">
        <v>-0.27</v>
      </c>
      <c r="C1083">
        <f t="shared" si="227"/>
        <v>0.24317549636815441</v>
      </c>
      <c r="D1083">
        <f t="shared" si="228"/>
        <v>3.860291330008963</v>
      </c>
      <c r="E1083">
        <f t="shared" si="241"/>
        <v>196710</v>
      </c>
      <c r="F1083" s="1"/>
      <c r="G1083">
        <v>19671013</v>
      </c>
      <c r="H1083">
        <v>0.88329999999999997</v>
      </c>
      <c r="I1083">
        <f t="shared" si="229"/>
        <v>0.49876871187021937</v>
      </c>
      <c r="J1083">
        <f t="shared" si="230"/>
        <v>7.9177078400917802</v>
      </c>
      <c r="K1083">
        <v>0.36659999999999998</v>
      </c>
      <c r="L1083">
        <f t="shared" si="231"/>
        <v>0.4209729194660019</v>
      </c>
      <c r="M1083">
        <f t="shared" si="232"/>
        <v>6.6827379215991778</v>
      </c>
      <c r="N1083">
        <v>0.46629999999999999</v>
      </c>
      <c r="O1083">
        <f t="shared" si="233"/>
        <v>0.51013913401786493</v>
      </c>
      <c r="P1083">
        <f t="shared" si="234"/>
        <v>8.0982076959187257</v>
      </c>
      <c r="Q1083">
        <v>0.27760000000000001</v>
      </c>
      <c r="R1083">
        <f t="shared" si="235"/>
        <v>0.42062222176952052</v>
      </c>
      <c r="S1083">
        <f t="shared" si="236"/>
        <v>6.6771707682576595</v>
      </c>
      <c r="T1083">
        <v>0.2288</v>
      </c>
      <c r="U1083">
        <f t="shared" si="237"/>
        <v>0.37435659751324663</v>
      </c>
      <c r="V1083">
        <f t="shared" si="238"/>
        <v>5.9427267520581095</v>
      </c>
      <c r="W1083">
        <v>0.15509999999999999</v>
      </c>
      <c r="X1083">
        <f t="shared" si="239"/>
        <v>0.4734748410977529</v>
      </c>
      <c r="Y1083">
        <f t="shared" si="240"/>
        <v>7.5161800895428712</v>
      </c>
    </row>
    <row r="1084" spans="1:25" x14ac:dyDescent="0.3">
      <c r="A1084">
        <v>19671016</v>
      </c>
      <c r="B1084">
        <v>-0.11</v>
      </c>
      <c r="C1084">
        <f t="shared" si="227"/>
        <v>0.23930566936416378</v>
      </c>
      <c r="D1084">
        <f t="shared" si="228"/>
        <v>3.7988597307925547</v>
      </c>
      <c r="E1084">
        <f t="shared" si="241"/>
        <v>196710</v>
      </c>
      <c r="F1084" s="1"/>
      <c r="G1084">
        <v>19671016</v>
      </c>
      <c r="H1084">
        <v>-0.83840000000000003</v>
      </c>
      <c r="I1084">
        <f t="shared" si="229"/>
        <v>0.51437855724961168</v>
      </c>
      <c r="J1084">
        <f t="shared" si="230"/>
        <v>8.1655064533600363</v>
      </c>
      <c r="K1084">
        <v>-0.7772</v>
      </c>
      <c r="L1084">
        <f t="shared" si="231"/>
        <v>0.43501829412794679</v>
      </c>
      <c r="M1084">
        <f t="shared" si="232"/>
        <v>6.9057013321565819</v>
      </c>
      <c r="N1084">
        <v>-0.97160000000000002</v>
      </c>
      <c r="O1084">
        <f t="shared" si="233"/>
        <v>0.52457435086972692</v>
      </c>
      <c r="P1084">
        <f t="shared" si="234"/>
        <v>8.3273596593866195</v>
      </c>
      <c r="Q1084">
        <v>-0.66449999999999998</v>
      </c>
      <c r="R1084">
        <f t="shared" si="235"/>
        <v>0.42877712926967759</v>
      </c>
      <c r="S1084">
        <f t="shared" si="236"/>
        <v>6.8066259115185659</v>
      </c>
      <c r="T1084">
        <v>-0.84299999999999997</v>
      </c>
      <c r="U1084">
        <f t="shared" si="237"/>
        <v>0.39028097743117429</v>
      </c>
      <c r="V1084">
        <f t="shared" si="238"/>
        <v>6.1955184463325956</v>
      </c>
      <c r="W1084">
        <v>-0.74299999999999999</v>
      </c>
      <c r="X1084">
        <f t="shared" si="239"/>
        <v>0.48477506630645656</v>
      </c>
      <c r="Y1084">
        <f t="shared" si="240"/>
        <v>7.6955656035103877</v>
      </c>
    </row>
    <row r="1085" spans="1:25" x14ac:dyDescent="0.3">
      <c r="A1085">
        <v>19671017</v>
      </c>
      <c r="B1085">
        <v>0.21</v>
      </c>
      <c r="C1085">
        <f t="shared" si="227"/>
        <v>0.2382909962001428</v>
      </c>
      <c r="D1085">
        <f t="shared" si="228"/>
        <v>3.7827522936684912</v>
      </c>
      <c r="E1085">
        <f t="shared" si="241"/>
        <v>196710</v>
      </c>
      <c r="F1085" s="1"/>
      <c r="G1085">
        <v>19671017</v>
      </c>
      <c r="H1085">
        <v>-3.8800000000000001E-2</v>
      </c>
      <c r="I1085">
        <f t="shared" si="229"/>
        <v>0.50138089633435334</v>
      </c>
      <c r="J1085">
        <f t="shared" si="230"/>
        <v>7.9591749829161298</v>
      </c>
      <c r="K1085">
        <v>3.8600000000000002E-2</v>
      </c>
      <c r="L1085">
        <f t="shared" si="231"/>
        <v>0.42714618959474621</v>
      </c>
      <c r="M1085">
        <f t="shared" si="232"/>
        <v>6.7807355468192645</v>
      </c>
      <c r="N1085">
        <v>-8.8499999999999995E-2</v>
      </c>
      <c r="O1085">
        <f t="shared" si="233"/>
        <v>0.51404674840720721</v>
      </c>
      <c r="P1085">
        <f t="shared" si="234"/>
        <v>8.1602391512811501</v>
      </c>
      <c r="Q1085">
        <v>-0.44040000000000001</v>
      </c>
      <c r="R1085">
        <f t="shared" si="235"/>
        <v>0.43301620957120351</v>
      </c>
      <c r="S1085">
        <f t="shared" si="236"/>
        <v>6.8739192251113872</v>
      </c>
      <c r="T1085">
        <v>-0.29459999999999997</v>
      </c>
      <c r="U1085">
        <f t="shared" si="237"/>
        <v>0.39200191852119015</v>
      </c>
      <c r="V1085">
        <f t="shared" si="238"/>
        <v>6.2228375392036419</v>
      </c>
      <c r="W1085">
        <v>2.75E-2</v>
      </c>
      <c r="X1085">
        <f t="shared" si="239"/>
        <v>0.47506881120373606</v>
      </c>
      <c r="Y1085">
        <f t="shared" si="240"/>
        <v>7.5414835805290874</v>
      </c>
    </row>
    <row r="1086" spans="1:25" x14ac:dyDescent="0.3">
      <c r="A1086">
        <v>19671018</v>
      </c>
      <c r="B1086">
        <v>0.17</v>
      </c>
      <c r="C1086">
        <f t="shared" ref="C1086:C1149" si="242">_xlfn.STDEV.S(B1027:B1086)</f>
        <v>0.23610175676606596</v>
      </c>
      <c r="D1086">
        <f t="shared" ref="D1086:D1149" si="243">C1086*SQRT(252)</f>
        <v>3.7479991950508325</v>
      </c>
      <c r="E1086">
        <f t="shared" si="241"/>
        <v>196710</v>
      </c>
      <c r="F1086" s="1"/>
      <c r="G1086">
        <v>19671018</v>
      </c>
      <c r="H1086">
        <v>0.39090000000000003</v>
      </c>
      <c r="I1086">
        <f t="shared" ref="I1086:I1149" si="244">_xlfn.STDEV.S(H1027:H1086)</f>
        <v>0.49945269995135733</v>
      </c>
      <c r="J1086">
        <f t="shared" ref="J1086:J1149" si="245">I1086*SQRT(252)</f>
        <v>7.92856581426632</v>
      </c>
      <c r="K1086">
        <v>0.2001</v>
      </c>
      <c r="L1086">
        <f t="shared" ref="L1086:L1149" si="246">_xlfn.STDEV.S(K1027:K1086)</f>
        <v>0.42655703633035752</v>
      </c>
      <c r="M1086">
        <f t="shared" ref="M1086:M1149" si="247">L1086*SQRT(252)</f>
        <v>6.7713830286892183</v>
      </c>
      <c r="N1086">
        <v>0.25390000000000001</v>
      </c>
      <c r="O1086">
        <f t="shared" ref="O1086:O1149" si="248">_xlfn.STDEV.S(N1027:N1086)</f>
        <v>0.51395388732237968</v>
      </c>
      <c r="P1086">
        <f t="shared" ref="P1086:P1149" si="249">O1086*SQRT(252)</f>
        <v>8.1587650272595731</v>
      </c>
      <c r="Q1086">
        <v>7.6700000000000004E-2</v>
      </c>
      <c r="R1086">
        <f t="shared" ref="R1086:R1149" si="250">_xlfn.STDEV.S(Q1027:Q1086)</f>
        <v>0.43298875696837325</v>
      </c>
      <c r="S1086">
        <f t="shared" ref="S1086:S1149" si="251">R1086*SQRT(252)</f>
        <v>6.8734834285518058</v>
      </c>
      <c r="T1086">
        <v>1.6299999999999999E-2</v>
      </c>
      <c r="U1086">
        <f t="shared" ref="U1086:U1149" si="252">_xlfn.STDEV.S(T1027:T1086)</f>
        <v>0.39155987921916147</v>
      </c>
      <c r="V1086">
        <f t="shared" ref="V1086:V1149" si="253">U1086*SQRT(252)</f>
        <v>6.2158203828263359</v>
      </c>
      <c r="W1086">
        <v>0.56200000000000006</v>
      </c>
      <c r="X1086">
        <f t="shared" ref="X1086:X1149" si="254">_xlfn.STDEV.S(W1027:W1086)</f>
        <v>0.47829451866475092</v>
      </c>
      <c r="Y1086">
        <f t="shared" ref="Y1086:Y1149" si="255">X1086*SQRT(252)</f>
        <v>7.592690098993633</v>
      </c>
    </row>
    <row r="1087" spans="1:25" x14ac:dyDescent="0.3">
      <c r="A1087">
        <v>19671019</v>
      </c>
      <c r="B1087">
        <v>0.57999999999999996</v>
      </c>
      <c r="C1087">
        <f t="shared" si="242"/>
        <v>0.24529032723034214</v>
      </c>
      <c r="D1087">
        <f t="shared" si="243"/>
        <v>3.8938632291668411</v>
      </c>
      <c r="E1087">
        <f t="shared" si="241"/>
        <v>196710</v>
      </c>
      <c r="F1087" s="1"/>
      <c r="G1087">
        <v>19671019</v>
      </c>
      <c r="H1087">
        <v>-0.38129999999999997</v>
      </c>
      <c r="I1087">
        <f t="shared" si="244"/>
        <v>0.50005705383807986</v>
      </c>
      <c r="J1087">
        <f t="shared" si="245"/>
        <v>7.9381596347951788</v>
      </c>
      <c r="K1087">
        <v>-3.9100000000000003E-2</v>
      </c>
      <c r="L1087">
        <f t="shared" si="246"/>
        <v>0.42210941686378528</v>
      </c>
      <c r="M1087">
        <f t="shared" si="247"/>
        <v>6.7007792584804182</v>
      </c>
      <c r="N1087">
        <v>0.12659999999999999</v>
      </c>
      <c r="O1087">
        <f t="shared" si="248"/>
        <v>0.50954731637434203</v>
      </c>
      <c r="P1087">
        <f t="shared" si="249"/>
        <v>8.0888128820811556</v>
      </c>
      <c r="Q1087">
        <v>-0.2606</v>
      </c>
      <c r="R1087">
        <f t="shared" si="250"/>
        <v>0.43444901847995021</v>
      </c>
      <c r="S1087">
        <f t="shared" si="251"/>
        <v>6.8966643614043175</v>
      </c>
      <c r="T1087">
        <v>2.9600000000000001E-2</v>
      </c>
      <c r="U1087">
        <f t="shared" si="252"/>
        <v>0.38883330282655276</v>
      </c>
      <c r="V1087">
        <f t="shared" si="253"/>
        <v>6.172537324433562</v>
      </c>
      <c r="W1087">
        <v>0.39939999999999998</v>
      </c>
      <c r="X1087">
        <f t="shared" si="254"/>
        <v>0.47502507122654625</v>
      </c>
      <c r="Y1087">
        <f t="shared" si="255"/>
        <v>7.5407892299171122</v>
      </c>
    </row>
    <row r="1088" spans="1:25" x14ac:dyDescent="0.3">
      <c r="A1088">
        <v>19671020</v>
      </c>
      <c r="B1088">
        <v>0.24</v>
      </c>
      <c r="C1088">
        <f t="shared" si="242"/>
        <v>0.23991400295430715</v>
      </c>
      <c r="D1088">
        <f t="shared" si="243"/>
        <v>3.8085167271546734</v>
      </c>
      <c r="E1088">
        <f t="shared" si="241"/>
        <v>196710</v>
      </c>
      <c r="F1088" s="1"/>
      <c r="G1088">
        <v>19671020</v>
      </c>
      <c r="H1088">
        <v>-0.39140000000000003</v>
      </c>
      <c r="I1088">
        <f t="shared" si="244"/>
        <v>0.49809921463930634</v>
      </c>
      <c r="J1088">
        <f t="shared" si="245"/>
        <v>7.9070799010331267</v>
      </c>
      <c r="K1088">
        <v>-0.53169999999999995</v>
      </c>
      <c r="L1088">
        <f t="shared" si="246"/>
        <v>0.42878658053828778</v>
      </c>
      <c r="M1088">
        <f t="shared" si="247"/>
        <v>6.8067759457564661</v>
      </c>
      <c r="N1088">
        <v>-0.44990000000000002</v>
      </c>
      <c r="O1088">
        <f t="shared" si="248"/>
        <v>0.50569416675870926</v>
      </c>
      <c r="P1088">
        <f t="shared" si="249"/>
        <v>8.0276460281974256</v>
      </c>
      <c r="Q1088">
        <v>-0.36630000000000001</v>
      </c>
      <c r="R1088">
        <f t="shared" si="250"/>
        <v>0.43722810022263409</v>
      </c>
      <c r="S1088">
        <f t="shared" si="251"/>
        <v>6.9407809163898868</v>
      </c>
      <c r="T1088">
        <v>-0.1036</v>
      </c>
      <c r="U1088">
        <f t="shared" si="252"/>
        <v>0.38852637425472863</v>
      </c>
      <c r="V1088">
        <f t="shared" si="253"/>
        <v>6.1676649844057208</v>
      </c>
      <c r="W1088">
        <v>0.17030000000000001</v>
      </c>
      <c r="X1088">
        <f t="shared" si="254"/>
        <v>0.46764531897751516</v>
      </c>
      <c r="Y1088">
        <f t="shared" si="255"/>
        <v>7.4236392947878764</v>
      </c>
    </row>
    <row r="1089" spans="1:25" x14ac:dyDescent="0.3">
      <c r="A1089">
        <v>19671023</v>
      </c>
      <c r="B1089">
        <v>-0.19</v>
      </c>
      <c r="C1089">
        <f t="shared" si="242"/>
        <v>0.24094657963392652</v>
      </c>
      <c r="D1089">
        <f t="shared" si="243"/>
        <v>3.8249083737779395</v>
      </c>
      <c r="E1089">
        <f t="shared" si="241"/>
        <v>196710</v>
      </c>
      <c r="F1089" s="1"/>
      <c r="G1089">
        <v>19671023</v>
      </c>
      <c r="H1089">
        <v>-0.70489999999999997</v>
      </c>
      <c r="I1089">
        <f t="shared" si="244"/>
        <v>0.50593430889042246</v>
      </c>
      <c r="J1089">
        <f t="shared" si="245"/>
        <v>8.0314581663563569</v>
      </c>
      <c r="K1089">
        <v>-0.53059999999999996</v>
      </c>
      <c r="L1089">
        <f t="shared" si="246"/>
        <v>0.43229601969164949</v>
      </c>
      <c r="M1089">
        <f t="shared" si="247"/>
        <v>6.8624865652031142</v>
      </c>
      <c r="N1089">
        <v>-0.82269999999999999</v>
      </c>
      <c r="O1089">
        <f t="shared" si="248"/>
        <v>0.51216349438733999</v>
      </c>
      <c r="P1089">
        <f t="shared" si="249"/>
        <v>8.1303434205283622</v>
      </c>
      <c r="Q1089">
        <v>-0.21659999999999999</v>
      </c>
      <c r="R1089">
        <f t="shared" si="250"/>
        <v>0.43594285226469531</v>
      </c>
      <c r="S1089">
        <f t="shared" si="251"/>
        <v>6.9203782375713292</v>
      </c>
      <c r="T1089">
        <v>-0.46360000000000001</v>
      </c>
      <c r="U1089">
        <f t="shared" si="252"/>
        <v>0.39111599089804322</v>
      </c>
      <c r="V1089">
        <f t="shared" si="253"/>
        <v>6.2087738741809462</v>
      </c>
      <c r="W1089">
        <v>-0.48770000000000002</v>
      </c>
      <c r="X1089">
        <f t="shared" si="254"/>
        <v>0.47272206084625928</v>
      </c>
      <c r="Y1089">
        <f t="shared" si="255"/>
        <v>7.5042300735188743</v>
      </c>
    </row>
    <row r="1090" spans="1:25" x14ac:dyDescent="0.3">
      <c r="A1090">
        <v>19671024</v>
      </c>
      <c r="B1090">
        <v>0.12</v>
      </c>
      <c r="C1090">
        <f t="shared" si="242"/>
        <v>0.24131062804824721</v>
      </c>
      <c r="D1090">
        <f t="shared" si="243"/>
        <v>3.8306874631948191</v>
      </c>
      <c r="E1090">
        <f t="shared" si="241"/>
        <v>196710</v>
      </c>
      <c r="F1090" s="1"/>
      <c r="G1090">
        <v>19671024</v>
      </c>
      <c r="H1090">
        <v>-0.99280000000000002</v>
      </c>
      <c r="I1090">
        <f t="shared" si="244"/>
        <v>0.52088785106489632</v>
      </c>
      <c r="J1090">
        <f t="shared" si="245"/>
        <v>8.2688382892354007</v>
      </c>
      <c r="K1090">
        <v>-0.54920000000000002</v>
      </c>
      <c r="L1090">
        <f t="shared" si="246"/>
        <v>0.43549554265169188</v>
      </c>
      <c r="M1090">
        <f t="shared" si="247"/>
        <v>6.9132774176009955</v>
      </c>
      <c r="N1090">
        <v>-0.88480000000000003</v>
      </c>
      <c r="O1090">
        <f t="shared" si="248"/>
        <v>0.52568248031503717</v>
      </c>
      <c r="P1090">
        <f t="shared" si="249"/>
        <v>8.3449506689831736</v>
      </c>
      <c r="Q1090">
        <v>-0.61370000000000002</v>
      </c>
      <c r="R1090">
        <f t="shared" si="250"/>
        <v>0.44310877220889522</v>
      </c>
      <c r="S1090">
        <f t="shared" si="251"/>
        <v>7.0341336900954339</v>
      </c>
      <c r="T1090">
        <v>-0.44850000000000001</v>
      </c>
      <c r="U1090">
        <f t="shared" si="252"/>
        <v>0.39266311496384199</v>
      </c>
      <c r="V1090">
        <f t="shared" si="253"/>
        <v>6.2333337073337463</v>
      </c>
      <c r="W1090">
        <v>-0.48470000000000002</v>
      </c>
      <c r="X1090">
        <f t="shared" si="254"/>
        <v>0.47604855980050564</v>
      </c>
      <c r="Y1090">
        <f t="shared" si="255"/>
        <v>7.5570366073355881</v>
      </c>
    </row>
    <row r="1091" spans="1:25" x14ac:dyDescent="0.3">
      <c r="A1091">
        <v>19671025</v>
      </c>
      <c r="B1091">
        <v>0.39</v>
      </c>
      <c r="C1091">
        <f t="shared" si="242"/>
        <v>0.24555920270659429</v>
      </c>
      <c r="D1091">
        <f t="shared" si="243"/>
        <v>3.8981314950296846</v>
      </c>
      <c r="E1091">
        <f t="shared" si="241"/>
        <v>196710</v>
      </c>
      <c r="F1091" s="1"/>
      <c r="G1091">
        <v>19671025</v>
      </c>
      <c r="H1091">
        <v>-1.2200000000000001E-2</v>
      </c>
      <c r="I1091">
        <f t="shared" si="244"/>
        <v>0.5202409947420229</v>
      </c>
      <c r="J1091">
        <f t="shared" si="245"/>
        <v>8.2585697634495236</v>
      </c>
      <c r="K1091">
        <v>-1.9099999999999999E-2</v>
      </c>
      <c r="L1091">
        <f t="shared" si="246"/>
        <v>0.42992250878093979</v>
      </c>
      <c r="M1091">
        <f t="shared" si="247"/>
        <v>6.8248082475800969</v>
      </c>
      <c r="N1091">
        <v>-0.15590000000000001</v>
      </c>
      <c r="O1091">
        <f t="shared" si="248"/>
        <v>0.52210997963662609</v>
      </c>
      <c r="P1091">
        <f t="shared" si="249"/>
        <v>8.2882389788610613</v>
      </c>
      <c r="Q1091">
        <v>-0.37369999999999998</v>
      </c>
      <c r="R1091">
        <f t="shared" si="250"/>
        <v>0.44002066611392771</v>
      </c>
      <c r="S1091">
        <f t="shared" si="251"/>
        <v>6.9851115255986329</v>
      </c>
      <c r="T1091">
        <v>-1.8E-3</v>
      </c>
      <c r="U1091">
        <f t="shared" si="252"/>
        <v>0.37380342323250465</v>
      </c>
      <c r="V1091">
        <f t="shared" si="253"/>
        <v>5.9339453825869874</v>
      </c>
      <c r="W1091">
        <v>0.55979999999999996</v>
      </c>
      <c r="X1091">
        <f t="shared" si="254"/>
        <v>0.47656536730988858</v>
      </c>
      <c r="Y1091">
        <f t="shared" si="255"/>
        <v>7.565240672208696</v>
      </c>
    </row>
    <row r="1092" spans="1:25" x14ac:dyDescent="0.3">
      <c r="A1092">
        <v>19671026</v>
      </c>
      <c r="B1092">
        <v>0.41</v>
      </c>
      <c r="C1092">
        <f t="shared" si="242"/>
        <v>0.25042624679682784</v>
      </c>
      <c r="D1092">
        <f t="shared" si="243"/>
        <v>3.975393424726152</v>
      </c>
      <c r="E1092">
        <f t="shared" si="241"/>
        <v>196710</v>
      </c>
      <c r="F1092" s="1"/>
      <c r="G1092">
        <v>19671026</v>
      </c>
      <c r="H1092">
        <v>0.77100000000000002</v>
      </c>
      <c r="I1092">
        <f t="shared" si="244"/>
        <v>0.52759699993364551</v>
      </c>
      <c r="J1092">
        <f t="shared" si="245"/>
        <v>8.3753427257291246</v>
      </c>
      <c r="K1092">
        <v>0.23180000000000001</v>
      </c>
      <c r="L1092">
        <f t="shared" si="246"/>
        <v>0.43051475803952477</v>
      </c>
      <c r="M1092">
        <f t="shared" si="247"/>
        <v>6.8342099130943659</v>
      </c>
      <c r="N1092">
        <v>0.90949999999999998</v>
      </c>
      <c r="O1092">
        <f t="shared" si="248"/>
        <v>0.53354470373018514</v>
      </c>
      <c r="P1092">
        <f t="shared" si="249"/>
        <v>8.4697595964342351</v>
      </c>
      <c r="Q1092">
        <v>0.18940000000000001</v>
      </c>
      <c r="R1092">
        <f t="shared" si="250"/>
        <v>0.43966529179997743</v>
      </c>
      <c r="S1092">
        <f t="shared" si="251"/>
        <v>6.9794701332563172</v>
      </c>
      <c r="T1092">
        <v>0.11899999999999999</v>
      </c>
      <c r="U1092">
        <f t="shared" si="252"/>
        <v>0.36996416829094286</v>
      </c>
      <c r="V1092">
        <f t="shared" si="253"/>
        <v>5.8729990998160977</v>
      </c>
      <c r="W1092">
        <v>0.86439999999999995</v>
      </c>
      <c r="X1092">
        <f t="shared" si="254"/>
        <v>0.48458463708332217</v>
      </c>
      <c r="Y1092">
        <f t="shared" si="255"/>
        <v>7.6925426333097509</v>
      </c>
    </row>
    <row r="1093" spans="1:25" x14ac:dyDescent="0.3">
      <c r="A1093">
        <v>19671027</v>
      </c>
      <c r="B1093">
        <v>-0.23</v>
      </c>
      <c r="C1093">
        <f t="shared" si="242"/>
        <v>0.25257632957165044</v>
      </c>
      <c r="D1093">
        <f t="shared" si="243"/>
        <v>4.0095249306484577</v>
      </c>
      <c r="E1093">
        <f t="shared" si="241"/>
        <v>196710</v>
      </c>
      <c r="F1093" s="1"/>
      <c r="G1093">
        <v>19671027</v>
      </c>
      <c r="H1093">
        <v>0.30049999999999999</v>
      </c>
      <c r="I1093">
        <f t="shared" si="244"/>
        <v>0.52669281565725934</v>
      </c>
      <c r="J1093">
        <f t="shared" si="245"/>
        <v>8.3609892453209689</v>
      </c>
      <c r="K1093">
        <v>6.9199999999999998E-2</v>
      </c>
      <c r="L1093">
        <f t="shared" si="246"/>
        <v>0.42709672360102985</v>
      </c>
      <c r="M1093">
        <f t="shared" si="247"/>
        <v>6.7799502985128948</v>
      </c>
      <c r="N1093">
        <v>-0.1003</v>
      </c>
      <c r="O1093">
        <f t="shared" si="248"/>
        <v>0.53355819452645237</v>
      </c>
      <c r="P1093">
        <f t="shared" si="249"/>
        <v>8.4699737561857038</v>
      </c>
      <c r="Q1093">
        <v>1.6E-2</v>
      </c>
      <c r="R1093">
        <f t="shared" si="250"/>
        <v>0.43948909237153927</v>
      </c>
      <c r="S1093">
        <f t="shared" si="251"/>
        <v>6.9766730540435224</v>
      </c>
      <c r="T1093">
        <v>0.1273</v>
      </c>
      <c r="U1093">
        <f t="shared" si="252"/>
        <v>0.3702805195385217</v>
      </c>
      <c r="V1093">
        <f t="shared" si="253"/>
        <v>5.8780210201843293</v>
      </c>
      <c r="W1093">
        <v>-4.24E-2</v>
      </c>
      <c r="X1093">
        <f t="shared" si="254"/>
        <v>0.48423243910535452</v>
      </c>
      <c r="Y1093">
        <f t="shared" si="255"/>
        <v>7.686951663737978</v>
      </c>
    </row>
    <row r="1094" spans="1:25" x14ac:dyDescent="0.3">
      <c r="A1094">
        <v>19671030</v>
      </c>
      <c r="B1094">
        <v>0</v>
      </c>
      <c r="C1094">
        <f t="shared" si="242"/>
        <v>0.25258975022930746</v>
      </c>
      <c r="D1094">
        <f t="shared" si="243"/>
        <v>4.009737976984006</v>
      </c>
      <c r="E1094">
        <f t="shared" si="241"/>
        <v>196710</v>
      </c>
      <c r="F1094" s="1"/>
      <c r="G1094">
        <v>19671030</v>
      </c>
      <c r="H1094">
        <v>-9.5399999999999999E-2</v>
      </c>
      <c r="I1094">
        <f t="shared" si="244"/>
        <v>0.52262132119193794</v>
      </c>
      <c r="J1094">
        <f t="shared" si="245"/>
        <v>8.2963562744032711</v>
      </c>
      <c r="K1094">
        <v>0.21940000000000001</v>
      </c>
      <c r="L1094">
        <f t="shared" si="246"/>
        <v>0.4141272552176738</v>
      </c>
      <c r="M1094">
        <f t="shared" si="247"/>
        <v>6.5740663706384446</v>
      </c>
      <c r="N1094">
        <v>1.6E-2</v>
      </c>
      <c r="O1094">
        <f t="shared" si="248"/>
        <v>0.52532030722561618</v>
      </c>
      <c r="P1094">
        <f t="shared" si="249"/>
        <v>8.3392013494261654</v>
      </c>
      <c r="Q1094">
        <v>-3.4099999999999998E-2</v>
      </c>
      <c r="R1094">
        <f t="shared" si="250"/>
        <v>0.43918386976994239</v>
      </c>
      <c r="S1094">
        <f t="shared" si="251"/>
        <v>6.9718277954534731</v>
      </c>
      <c r="T1094">
        <v>-0.2324</v>
      </c>
      <c r="U1094">
        <f t="shared" si="252"/>
        <v>0.36477693285864815</v>
      </c>
      <c r="V1094">
        <f t="shared" si="253"/>
        <v>5.7906542901413314</v>
      </c>
      <c r="W1094">
        <v>-0.13800000000000001</v>
      </c>
      <c r="X1094">
        <f t="shared" si="254"/>
        <v>0.48481138265745904</v>
      </c>
      <c r="Y1094">
        <f t="shared" si="255"/>
        <v>7.6961421077100551</v>
      </c>
    </row>
    <row r="1095" spans="1:25" x14ac:dyDescent="0.3">
      <c r="A1095">
        <v>19671031</v>
      </c>
      <c r="B1095">
        <v>-0.21</v>
      </c>
      <c r="C1095">
        <f t="shared" si="242"/>
        <v>0.25418813931710399</v>
      </c>
      <c r="D1095">
        <f t="shared" si="243"/>
        <v>4.03511161713178</v>
      </c>
      <c r="E1095">
        <f t="shared" si="241"/>
        <v>196710</v>
      </c>
      <c r="F1095" s="1"/>
      <c r="G1095">
        <v>19671031</v>
      </c>
      <c r="H1095">
        <v>-1.1008</v>
      </c>
      <c r="I1095">
        <f t="shared" si="244"/>
        <v>0.54362103944850548</v>
      </c>
      <c r="J1095">
        <f t="shared" si="245"/>
        <v>8.6297164670590742</v>
      </c>
      <c r="K1095">
        <v>-0.77559999999999996</v>
      </c>
      <c r="L1095">
        <f t="shared" si="246"/>
        <v>0.42702225315133252</v>
      </c>
      <c r="M1095">
        <f t="shared" si="247"/>
        <v>6.7787681167733611</v>
      </c>
      <c r="N1095">
        <v>-1.0271999999999999</v>
      </c>
      <c r="O1095">
        <f t="shared" si="248"/>
        <v>0.54328513333135664</v>
      </c>
      <c r="P1095">
        <f t="shared" si="249"/>
        <v>8.6243841227600271</v>
      </c>
      <c r="Q1095">
        <v>-0.54849999999999999</v>
      </c>
      <c r="R1095">
        <f t="shared" si="250"/>
        <v>0.443994588565155</v>
      </c>
      <c r="S1095">
        <f t="shared" si="251"/>
        <v>7.0481955888110539</v>
      </c>
      <c r="T1095">
        <v>-0.82189999999999996</v>
      </c>
      <c r="U1095">
        <f t="shared" si="252"/>
        <v>0.37757064323483674</v>
      </c>
      <c r="V1095">
        <f t="shared" si="253"/>
        <v>5.9937481461484206</v>
      </c>
      <c r="W1095">
        <v>-1.0471999999999999</v>
      </c>
      <c r="X1095">
        <f t="shared" si="254"/>
        <v>0.50426107063299286</v>
      </c>
      <c r="Y1095">
        <f t="shared" si="255"/>
        <v>8.0048963324764504</v>
      </c>
    </row>
    <row r="1096" spans="1:25" x14ac:dyDescent="0.3">
      <c r="A1096">
        <v>19671101</v>
      </c>
      <c r="B1096">
        <v>-0.51</v>
      </c>
      <c r="C1096">
        <f t="shared" si="242"/>
        <v>0.26257197022535089</v>
      </c>
      <c r="D1096">
        <f t="shared" si="243"/>
        <v>4.168200806835209</v>
      </c>
      <c r="E1096">
        <f t="shared" si="241"/>
        <v>196711</v>
      </c>
      <c r="F1096" s="1"/>
      <c r="G1096">
        <v>19671101</v>
      </c>
      <c r="H1096">
        <v>-1.1600999999999999</v>
      </c>
      <c r="I1096">
        <f t="shared" si="244"/>
        <v>0.56402415938508921</v>
      </c>
      <c r="J1096">
        <f t="shared" si="245"/>
        <v>8.9536059549912199</v>
      </c>
      <c r="K1096">
        <v>-0.74770000000000003</v>
      </c>
      <c r="L1096">
        <f t="shared" si="246"/>
        <v>0.43831676991433449</v>
      </c>
      <c r="M1096">
        <f t="shared" si="247"/>
        <v>6.9580630119746818</v>
      </c>
      <c r="N1096">
        <v>-1.0883</v>
      </c>
      <c r="O1096">
        <f t="shared" si="248"/>
        <v>0.56214334736926785</v>
      </c>
      <c r="P1096">
        <f t="shared" si="249"/>
        <v>8.9237489898508677</v>
      </c>
      <c r="Q1096">
        <v>-0.73829999999999996</v>
      </c>
      <c r="R1096">
        <f t="shared" si="250"/>
        <v>0.45357076265392515</v>
      </c>
      <c r="S1096">
        <f t="shared" si="251"/>
        <v>7.2002126397131327</v>
      </c>
      <c r="T1096">
        <v>-0.77829999999999999</v>
      </c>
      <c r="U1096">
        <f t="shared" si="252"/>
        <v>0.38706430845707795</v>
      </c>
      <c r="V1096">
        <f t="shared" si="253"/>
        <v>6.1444554093997388</v>
      </c>
      <c r="W1096">
        <v>-1.823</v>
      </c>
      <c r="X1096">
        <f t="shared" si="254"/>
        <v>0.55790827276715826</v>
      </c>
      <c r="Y1096">
        <f t="shared" si="255"/>
        <v>8.8565192647649411</v>
      </c>
    </row>
    <row r="1097" spans="1:25" x14ac:dyDescent="0.3">
      <c r="A1097">
        <v>19671102</v>
      </c>
      <c r="B1097">
        <v>-0.03</v>
      </c>
      <c r="C1097">
        <f t="shared" si="242"/>
        <v>0.26176384535390529</v>
      </c>
      <c r="D1097">
        <f t="shared" si="243"/>
        <v>4.155372222206422</v>
      </c>
      <c r="E1097">
        <f t="shared" si="241"/>
        <v>196711</v>
      </c>
      <c r="F1097" s="1"/>
      <c r="G1097">
        <v>19671102</v>
      </c>
      <c r="H1097">
        <v>-0.75929999999999997</v>
      </c>
      <c r="I1097">
        <f t="shared" si="244"/>
        <v>0.57219440707569014</v>
      </c>
      <c r="J1097">
        <f t="shared" si="245"/>
        <v>9.0833046162260001</v>
      </c>
      <c r="K1097">
        <v>-0.49320000000000003</v>
      </c>
      <c r="L1097">
        <f t="shared" si="246"/>
        <v>0.44307376257768394</v>
      </c>
      <c r="M1097">
        <f t="shared" si="247"/>
        <v>7.033577929429371</v>
      </c>
      <c r="N1097">
        <v>-0.64070000000000005</v>
      </c>
      <c r="O1097">
        <f t="shared" si="248"/>
        <v>0.56844690817386745</v>
      </c>
      <c r="P1097">
        <f t="shared" si="249"/>
        <v>9.0238149154297371</v>
      </c>
      <c r="Q1097">
        <v>-0.3589</v>
      </c>
      <c r="R1097">
        <f t="shared" si="250"/>
        <v>0.45522559965883491</v>
      </c>
      <c r="S1097">
        <f t="shared" si="251"/>
        <v>7.2264823627651618</v>
      </c>
      <c r="T1097">
        <v>-0.44879999999999998</v>
      </c>
      <c r="U1097">
        <f t="shared" si="252"/>
        <v>0.38657978898464479</v>
      </c>
      <c r="V1097">
        <f t="shared" si="253"/>
        <v>6.1367639012231807</v>
      </c>
      <c r="W1097">
        <v>-0.53659999999999997</v>
      </c>
      <c r="X1097">
        <f t="shared" si="254"/>
        <v>0.56219101678442651</v>
      </c>
      <c r="Y1097">
        <f t="shared" si="255"/>
        <v>8.9245057183567909</v>
      </c>
    </row>
    <row r="1098" spans="1:25" x14ac:dyDescent="0.3">
      <c r="A1098">
        <v>19671103</v>
      </c>
      <c r="B1098">
        <v>0.05</v>
      </c>
      <c r="C1098">
        <f t="shared" si="242"/>
        <v>0.26100306295148429</v>
      </c>
      <c r="D1098">
        <f t="shared" si="243"/>
        <v>4.1432951759745809</v>
      </c>
      <c r="E1098">
        <f t="shared" si="241"/>
        <v>196711</v>
      </c>
      <c r="F1098" s="1"/>
      <c r="G1098">
        <v>19671103</v>
      </c>
      <c r="H1098">
        <v>4.6800000000000001E-2</v>
      </c>
      <c r="I1098">
        <f t="shared" si="244"/>
        <v>0.57100227958225835</v>
      </c>
      <c r="J1098">
        <f t="shared" si="245"/>
        <v>9.0643801789537797</v>
      </c>
      <c r="K1098">
        <v>-0.2122</v>
      </c>
      <c r="L1098">
        <f t="shared" si="246"/>
        <v>0.44021998563378795</v>
      </c>
      <c r="M1098">
        <f t="shared" si="247"/>
        <v>6.9882756248845785</v>
      </c>
      <c r="N1098">
        <v>0.1668</v>
      </c>
      <c r="O1098">
        <f t="shared" si="248"/>
        <v>0.56759857159065441</v>
      </c>
      <c r="P1098">
        <f t="shared" si="249"/>
        <v>9.0103479896661778</v>
      </c>
      <c r="Q1098">
        <v>-0.56330000000000002</v>
      </c>
      <c r="R1098">
        <f t="shared" si="250"/>
        <v>0.46018619106743364</v>
      </c>
      <c r="S1098">
        <f t="shared" si="251"/>
        <v>7.3052293101028969</v>
      </c>
      <c r="T1098">
        <v>-0.45590000000000003</v>
      </c>
      <c r="U1098">
        <f t="shared" si="252"/>
        <v>0.38910859946545273</v>
      </c>
      <c r="V1098">
        <f t="shared" si="253"/>
        <v>6.1769075230933694</v>
      </c>
      <c r="W1098">
        <v>-0.5776</v>
      </c>
      <c r="X1098">
        <f t="shared" si="254"/>
        <v>0.56490945351150446</v>
      </c>
      <c r="Y1098">
        <f t="shared" si="255"/>
        <v>8.967659563565066</v>
      </c>
    </row>
    <row r="1099" spans="1:25" x14ac:dyDescent="0.3">
      <c r="A1099">
        <v>19671106</v>
      </c>
      <c r="B1099">
        <v>0.27</v>
      </c>
      <c r="C1099">
        <f t="shared" si="242"/>
        <v>0.2630079696328525</v>
      </c>
      <c r="D1099">
        <f t="shared" si="243"/>
        <v>4.1751220828593336</v>
      </c>
      <c r="E1099">
        <f t="shared" si="241"/>
        <v>196711</v>
      </c>
      <c r="F1099" s="1"/>
      <c r="G1099">
        <v>19671106</v>
      </c>
      <c r="H1099">
        <v>-0.54390000000000005</v>
      </c>
      <c r="I1099">
        <f t="shared" si="244"/>
        <v>0.56970479761836179</v>
      </c>
      <c r="J1099">
        <f t="shared" si="245"/>
        <v>9.0437832913114082</v>
      </c>
      <c r="K1099">
        <v>-0.19170000000000001</v>
      </c>
      <c r="L1099">
        <f t="shared" si="246"/>
        <v>0.436379761071571</v>
      </c>
      <c r="M1099">
        <f t="shared" si="247"/>
        <v>6.9273139498629712</v>
      </c>
      <c r="N1099">
        <v>-0.28070000000000001</v>
      </c>
      <c r="O1099">
        <f t="shared" si="248"/>
        <v>0.5630584434924456</v>
      </c>
      <c r="P1099">
        <f t="shared" si="249"/>
        <v>8.938275690456754</v>
      </c>
      <c r="Q1099">
        <v>-0.42830000000000001</v>
      </c>
      <c r="R1099">
        <f t="shared" si="250"/>
        <v>0.46000217961593659</v>
      </c>
      <c r="S1099">
        <f t="shared" si="251"/>
        <v>7.3023082188686015</v>
      </c>
      <c r="T1099">
        <v>-0.39660000000000001</v>
      </c>
      <c r="U1099">
        <f t="shared" si="252"/>
        <v>0.38680484968170725</v>
      </c>
      <c r="V1099">
        <f t="shared" si="253"/>
        <v>6.1403366290291137</v>
      </c>
      <c r="W1099">
        <v>-0.1603</v>
      </c>
      <c r="X1099">
        <f t="shared" si="254"/>
        <v>0.56339252941494078</v>
      </c>
      <c r="Y1099">
        <f t="shared" si="255"/>
        <v>8.9435791400614537</v>
      </c>
    </row>
    <row r="1100" spans="1:25" x14ac:dyDescent="0.3">
      <c r="A1100">
        <v>19671108</v>
      </c>
      <c r="B1100">
        <v>0.01</v>
      </c>
      <c r="C1100">
        <f t="shared" si="242"/>
        <v>0.26263005925179023</v>
      </c>
      <c r="D1100">
        <f t="shared" si="243"/>
        <v>4.169122941542371</v>
      </c>
      <c r="E1100">
        <f t="shared" si="241"/>
        <v>196711</v>
      </c>
      <c r="F1100" s="1"/>
      <c r="G1100">
        <v>19671108</v>
      </c>
      <c r="H1100">
        <v>-0.34770000000000001</v>
      </c>
      <c r="I1100">
        <f t="shared" si="244"/>
        <v>0.56179323462618469</v>
      </c>
      <c r="J1100">
        <f t="shared" si="245"/>
        <v>8.9181911223566726</v>
      </c>
      <c r="K1100">
        <v>-0.16830000000000001</v>
      </c>
      <c r="L1100">
        <f t="shared" si="246"/>
        <v>0.42243574221680141</v>
      </c>
      <c r="M1100">
        <f t="shared" si="247"/>
        <v>6.7059595128638749</v>
      </c>
      <c r="N1100">
        <v>-0.16980000000000001</v>
      </c>
      <c r="O1100">
        <f t="shared" si="248"/>
        <v>0.55418540172824882</v>
      </c>
      <c r="P1100">
        <f t="shared" si="249"/>
        <v>8.7974205191722277</v>
      </c>
      <c r="Q1100">
        <v>-0.37159999999999999</v>
      </c>
      <c r="R1100">
        <f t="shared" si="250"/>
        <v>0.4562079587750717</v>
      </c>
      <c r="S1100">
        <f t="shared" si="251"/>
        <v>7.2420768302834801</v>
      </c>
      <c r="T1100">
        <v>-0.2039</v>
      </c>
      <c r="U1100">
        <f t="shared" si="252"/>
        <v>0.38471627670183384</v>
      </c>
      <c r="V1100">
        <f t="shared" si="253"/>
        <v>6.1071815608305879</v>
      </c>
      <c r="W1100">
        <v>-0.52210000000000001</v>
      </c>
      <c r="X1100">
        <f t="shared" si="254"/>
        <v>0.56524675018868531</v>
      </c>
      <c r="Y1100">
        <f t="shared" si="255"/>
        <v>8.9730139823202801</v>
      </c>
    </row>
    <row r="1101" spans="1:25" x14ac:dyDescent="0.3">
      <c r="A1101">
        <v>19671109</v>
      </c>
      <c r="B1101">
        <v>0.24</v>
      </c>
      <c r="C1101">
        <f t="shared" si="242"/>
        <v>0.26365933121710877</v>
      </c>
      <c r="D1101">
        <f t="shared" si="243"/>
        <v>4.1854621274524719</v>
      </c>
      <c r="E1101">
        <f t="shared" si="241"/>
        <v>196711</v>
      </c>
      <c r="F1101" s="1"/>
      <c r="G1101">
        <v>19671109</v>
      </c>
      <c r="H1101">
        <v>4.9500000000000002E-2</v>
      </c>
      <c r="I1101">
        <f t="shared" si="244"/>
        <v>0.56109252561862266</v>
      </c>
      <c r="J1101">
        <f t="shared" si="245"/>
        <v>8.9070677117040802</v>
      </c>
      <c r="K1101">
        <v>0.25800000000000001</v>
      </c>
      <c r="L1101">
        <f t="shared" si="246"/>
        <v>0.42325966534160181</v>
      </c>
      <c r="M1101">
        <f t="shared" si="247"/>
        <v>6.719038886989817</v>
      </c>
      <c r="N1101">
        <v>7.5200000000000003E-2</v>
      </c>
      <c r="O1101">
        <f t="shared" si="248"/>
        <v>0.55412480248989326</v>
      </c>
      <c r="P1101">
        <f t="shared" si="249"/>
        <v>8.7964585360862557</v>
      </c>
      <c r="Q1101">
        <v>0.19919999999999999</v>
      </c>
      <c r="R1101">
        <f t="shared" si="250"/>
        <v>0.45630871183572114</v>
      </c>
      <c r="S1101">
        <f t="shared" si="251"/>
        <v>7.2436762355373228</v>
      </c>
      <c r="T1101">
        <v>0.53710000000000002</v>
      </c>
      <c r="U1101">
        <f t="shared" si="252"/>
        <v>0.39258943302606703</v>
      </c>
      <c r="V1101">
        <f t="shared" si="253"/>
        <v>6.2321640428329266</v>
      </c>
      <c r="W1101">
        <v>0.64600000000000002</v>
      </c>
      <c r="X1101">
        <f t="shared" si="254"/>
        <v>0.57138079062520142</v>
      </c>
      <c r="Y1101">
        <f t="shared" si="255"/>
        <v>9.070388855482495</v>
      </c>
    </row>
    <row r="1102" spans="1:25" x14ac:dyDescent="0.3">
      <c r="A1102">
        <v>19671110</v>
      </c>
      <c r="B1102">
        <v>0.03</v>
      </c>
      <c r="C1102">
        <f t="shared" si="242"/>
        <v>0.26341863740265875</v>
      </c>
      <c r="D1102">
        <f t="shared" si="243"/>
        <v>4.1816412316015947</v>
      </c>
      <c r="E1102">
        <f t="shared" si="241"/>
        <v>196711</v>
      </c>
      <c r="F1102" s="1"/>
      <c r="G1102">
        <v>19671110</v>
      </c>
      <c r="H1102">
        <v>0.42709999999999998</v>
      </c>
      <c r="I1102">
        <f t="shared" si="244"/>
        <v>0.56057595215346889</v>
      </c>
      <c r="J1102">
        <f t="shared" si="245"/>
        <v>8.8988673621679304</v>
      </c>
      <c r="K1102">
        <v>0.46850000000000003</v>
      </c>
      <c r="L1102">
        <f t="shared" si="246"/>
        <v>0.42456552247978296</v>
      </c>
      <c r="M1102">
        <f t="shared" si="247"/>
        <v>6.7397687264022528</v>
      </c>
      <c r="N1102">
        <v>0.80079999999999996</v>
      </c>
      <c r="O1102">
        <f t="shared" si="248"/>
        <v>0.55871216484851793</v>
      </c>
      <c r="P1102">
        <f t="shared" si="249"/>
        <v>8.8692806559342117</v>
      </c>
      <c r="Q1102">
        <v>0.8538</v>
      </c>
      <c r="R1102">
        <f t="shared" si="250"/>
        <v>0.47013247981121914</v>
      </c>
      <c r="S1102">
        <f t="shared" si="251"/>
        <v>7.4631217490074819</v>
      </c>
      <c r="T1102">
        <v>0.5161</v>
      </c>
      <c r="U1102">
        <f t="shared" si="252"/>
        <v>0.3996197671035393</v>
      </c>
      <c r="V1102">
        <f t="shared" si="253"/>
        <v>6.3437671364490926</v>
      </c>
      <c r="W1102">
        <v>0.53180000000000005</v>
      </c>
      <c r="X1102">
        <f t="shared" si="254"/>
        <v>0.5745359446279158</v>
      </c>
      <c r="Y1102">
        <f t="shared" si="255"/>
        <v>9.1204753725182481</v>
      </c>
    </row>
    <row r="1103" spans="1:25" x14ac:dyDescent="0.3">
      <c r="A1103">
        <v>19671113</v>
      </c>
      <c r="B1103">
        <v>-0.26</v>
      </c>
      <c r="C1103">
        <f t="shared" si="242"/>
        <v>0.2660132000462947</v>
      </c>
      <c r="D1103">
        <f t="shared" si="243"/>
        <v>4.2228286366978285</v>
      </c>
      <c r="E1103">
        <f t="shared" si="241"/>
        <v>196711</v>
      </c>
      <c r="F1103" s="1"/>
      <c r="G1103">
        <v>19671113</v>
      </c>
      <c r="H1103">
        <v>-0.90690000000000004</v>
      </c>
      <c r="I1103">
        <f t="shared" si="244"/>
        <v>0.57097021979739038</v>
      </c>
      <c r="J1103">
        <f t="shared" si="245"/>
        <v>9.0638712456466983</v>
      </c>
      <c r="K1103">
        <v>-0.70269999999999999</v>
      </c>
      <c r="L1103">
        <f t="shared" si="246"/>
        <v>0.43500349053408316</v>
      </c>
      <c r="M1103">
        <f t="shared" si="247"/>
        <v>6.9054663323893424</v>
      </c>
      <c r="N1103">
        <v>-0.89759999999999995</v>
      </c>
      <c r="O1103">
        <f t="shared" si="248"/>
        <v>0.56843183329872071</v>
      </c>
      <c r="P1103">
        <f t="shared" si="249"/>
        <v>9.0235756092056345</v>
      </c>
      <c r="Q1103">
        <v>0.15870000000000001</v>
      </c>
      <c r="R1103">
        <f t="shared" si="250"/>
        <v>0.47035866231793172</v>
      </c>
      <c r="S1103">
        <f t="shared" si="251"/>
        <v>7.46671228498953</v>
      </c>
      <c r="T1103">
        <v>-0.25119999999999998</v>
      </c>
      <c r="U1103">
        <f t="shared" si="252"/>
        <v>0.39971580871575257</v>
      </c>
      <c r="V1103">
        <f t="shared" si="253"/>
        <v>6.3452917497776733</v>
      </c>
      <c r="W1103">
        <v>-0.36199999999999999</v>
      </c>
      <c r="X1103">
        <f t="shared" si="254"/>
        <v>0.57653828245940697</v>
      </c>
      <c r="Y1103">
        <f t="shared" si="255"/>
        <v>9.1522615001754204</v>
      </c>
    </row>
    <row r="1104" spans="1:25" x14ac:dyDescent="0.3">
      <c r="A1104">
        <v>19671114</v>
      </c>
      <c r="B1104">
        <v>-0.36</v>
      </c>
      <c r="C1104">
        <f t="shared" si="242"/>
        <v>0.26960716347840241</v>
      </c>
      <c r="D1104">
        <f t="shared" si="243"/>
        <v>4.2798810374723315</v>
      </c>
      <c r="E1104">
        <f t="shared" si="241"/>
        <v>196711</v>
      </c>
      <c r="F1104" s="1"/>
      <c r="G1104">
        <v>19671114</v>
      </c>
      <c r="H1104">
        <v>-1.5546</v>
      </c>
      <c r="I1104">
        <f t="shared" si="244"/>
        <v>0.60396418950179898</v>
      </c>
      <c r="J1104">
        <f t="shared" si="245"/>
        <v>9.5876342772626852</v>
      </c>
      <c r="K1104">
        <v>-1.2521</v>
      </c>
      <c r="L1104">
        <f t="shared" si="246"/>
        <v>0.46344127407574431</v>
      </c>
      <c r="M1104">
        <f t="shared" si="247"/>
        <v>7.3569021509240686</v>
      </c>
      <c r="N1104">
        <v>-1.5385</v>
      </c>
      <c r="O1104">
        <f t="shared" si="248"/>
        <v>0.59861308575796934</v>
      </c>
      <c r="P1104">
        <f t="shared" si="249"/>
        <v>9.5026881387874056</v>
      </c>
      <c r="Q1104">
        <v>-0.2447</v>
      </c>
      <c r="R1104">
        <f t="shared" si="250"/>
        <v>0.47076548217667741</v>
      </c>
      <c r="S1104">
        <f t="shared" si="251"/>
        <v>7.4731703500373907</v>
      </c>
      <c r="T1104">
        <v>-0.36370000000000002</v>
      </c>
      <c r="U1104">
        <f t="shared" si="252"/>
        <v>0.40103954333959868</v>
      </c>
      <c r="V1104">
        <f t="shared" si="253"/>
        <v>6.3663053854769274</v>
      </c>
      <c r="W1104">
        <v>-0.97409999999999997</v>
      </c>
      <c r="X1104">
        <f t="shared" si="254"/>
        <v>0.58914693925291117</v>
      </c>
      <c r="Y1104">
        <f t="shared" si="255"/>
        <v>9.3524177216284823</v>
      </c>
    </row>
    <row r="1105" spans="1:25" x14ac:dyDescent="0.3">
      <c r="A1105">
        <v>19671115</v>
      </c>
      <c r="B1105">
        <v>0.4</v>
      </c>
      <c r="C1105">
        <f t="shared" si="242"/>
        <v>0.27380242577738761</v>
      </c>
      <c r="D1105">
        <f t="shared" si="243"/>
        <v>4.3464787618391316</v>
      </c>
      <c r="E1105">
        <f t="shared" si="241"/>
        <v>196711</v>
      </c>
      <c r="F1105" s="1"/>
      <c r="G1105">
        <v>19671115</v>
      </c>
      <c r="H1105">
        <v>-0.25180000000000002</v>
      </c>
      <c r="I1105">
        <f t="shared" si="244"/>
        <v>0.60148696887462871</v>
      </c>
      <c r="J1105">
        <f t="shared" si="245"/>
        <v>9.5483096189298937</v>
      </c>
      <c r="K1105">
        <v>4.2500000000000003E-2</v>
      </c>
      <c r="L1105">
        <f t="shared" si="246"/>
        <v>0.46313376526773931</v>
      </c>
      <c r="M1105">
        <f t="shared" si="247"/>
        <v>7.35202059993241</v>
      </c>
      <c r="N1105">
        <v>-9.2600000000000002E-2</v>
      </c>
      <c r="O1105">
        <f t="shared" si="248"/>
        <v>0.59824757359368741</v>
      </c>
      <c r="P1105">
        <f t="shared" si="249"/>
        <v>9.4968858130602527</v>
      </c>
      <c r="Q1105">
        <v>0.17199999999999999</v>
      </c>
      <c r="R1105">
        <f t="shared" si="250"/>
        <v>0.4685572200524466</v>
      </c>
      <c r="S1105">
        <f t="shared" si="251"/>
        <v>7.4381152755752433</v>
      </c>
      <c r="T1105">
        <v>0.31790000000000002</v>
      </c>
      <c r="U1105">
        <f t="shared" si="252"/>
        <v>0.39883276033989357</v>
      </c>
      <c r="V1105">
        <f t="shared" si="253"/>
        <v>6.3312737913886989</v>
      </c>
      <c r="W1105">
        <v>0.80820000000000003</v>
      </c>
      <c r="X1105">
        <f t="shared" si="254"/>
        <v>0.59550752086974468</v>
      </c>
      <c r="Y1105">
        <f t="shared" si="255"/>
        <v>9.4533888245397062</v>
      </c>
    </row>
    <row r="1106" spans="1:25" x14ac:dyDescent="0.3">
      <c r="A1106">
        <v>19671116</v>
      </c>
      <c r="B1106">
        <v>0.27</v>
      </c>
      <c r="C1106">
        <f t="shared" si="242"/>
        <v>0.27572170322105333</v>
      </c>
      <c r="D1106">
        <f t="shared" si="243"/>
        <v>4.3769463467163829</v>
      </c>
      <c r="E1106">
        <f t="shared" si="241"/>
        <v>196711</v>
      </c>
      <c r="F1106" s="1"/>
      <c r="G1106">
        <v>19671116</v>
      </c>
      <c r="H1106">
        <v>1.254</v>
      </c>
      <c r="I1106">
        <f t="shared" si="244"/>
        <v>0.61662125588487426</v>
      </c>
      <c r="J1106">
        <f t="shared" si="245"/>
        <v>9.788558977126204</v>
      </c>
      <c r="K1106">
        <v>0.82740000000000002</v>
      </c>
      <c r="L1106">
        <f t="shared" si="246"/>
        <v>0.46989311684066765</v>
      </c>
      <c r="M1106">
        <f t="shared" si="247"/>
        <v>7.4593219796485402</v>
      </c>
      <c r="N1106">
        <v>0.96460000000000001</v>
      </c>
      <c r="O1106">
        <f t="shared" si="248"/>
        <v>0.60958977801042746</v>
      </c>
      <c r="P1106">
        <f t="shared" si="249"/>
        <v>9.6769377262959679</v>
      </c>
      <c r="Q1106">
        <v>0.67069999999999996</v>
      </c>
      <c r="R1106">
        <f t="shared" si="250"/>
        <v>0.47407381428107342</v>
      </c>
      <c r="S1106">
        <f t="shared" si="251"/>
        <v>7.5256884940532478</v>
      </c>
      <c r="T1106">
        <v>0.51890000000000003</v>
      </c>
      <c r="U1106">
        <f t="shared" si="252"/>
        <v>0.4036143903515706</v>
      </c>
      <c r="V1106">
        <f t="shared" si="253"/>
        <v>6.4071798146232206</v>
      </c>
      <c r="W1106">
        <v>1.4932000000000001</v>
      </c>
      <c r="X1106">
        <f t="shared" si="254"/>
        <v>0.61742654153517762</v>
      </c>
      <c r="Y1106">
        <f t="shared" si="255"/>
        <v>9.8013424905166335</v>
      </c>
    </row>
    <row r="1107" spans="1:25" x14ac:dyDescent="0.3">
      <c r="A1107">
        <v>19671117</v>
      </c>
      <c r="B1107">
        <v>0.14000000000000001</v>
      </c>
      <c r="C1107">
        <f t="shared" si="242"/>
        <v>0.27586044125761744</v>
      </c>
      <c r="D1107">
        <f t="shared" si="243"/>
        <v>4.3791487447691875</v>
      </c>
      <c r="E1107">
        <f t="shared" si="241"/>
        <v>196711</v>
      </c>
      <c r="F1107" s="1"/>
      <c r="G1107">
        <v>19671117</v>
      </c>
      <c r="H1107">
        <v>0.95150000000000001</v>
      </c>
      <c r="I1107">
        <f t="shared" si="244"/>
        <v>0.62842276576447598</v>
      </c>
      <c r="J1107">
        <f t="shared" si="245"/>
        <v>9.9759021385451909</v>
      </c>
      <c r="K1107">
        <v>0.48159999999999997</v>
      </c>
      <c r="L1107">
        <f t="shared" si="246"/>
        <v>0.47315659622459821</v>
      </c>
      <c r="M1107">
        <f t="shared" si="247"/>
        <v>7.5111281088005395</v>
      </c>
      <c r="N1107">
        <v>0.84370000000000001</v>
      </c>
      <c r="O1107">
        <f t="shared" si="248"/>
        <v>0.61778801067418609</v>
      </c>
      <c r="P1107">
        <f t="shared" si="249"/>
        <v>9.8070806352072797</v>
      </c>
      <c r="Q1107">
        <v>9.1800000000000007E-2</v>
      </c>
      <c r="R1107">
        <f t="shared" si="250"/>
        <v>0.47421386073955513</v>
      </c>
      <c r="S1107">
        <f t="shared" si="251"/>
        <v>7.5279116626600757</v>
      </c>
      <c r="T1107">
        <v>0.152</v>
      </c>
      <c r="U1107">
        <f t="shared" si="252"/>
        <v>0.40313645563804668</v>
      </c>
      <c r="V1107">
        <f t="shared" si="253"/>
        <v>6.3995928362537651</v>
      </c>
      <c r="W1107">
        <v>0.48139999999999999</v>
      </c>
      <c r="X1107">
        <f t="shared" si="254"/>
        <v>0.620014169281775</v>
      </c>
      <c r="Y1107">
        <f t="shared" si="255"/>
        <v>9.8424198075352756</v>
      </c>
    </row>
    <row r="1108" spans="1:25" x14ac:dyDescent="0.3">
      <c r="A1108">
        <v>19671120</v>
      </c>
      <c r="B1108">
        <v>-0.32</v>
      </c>
      <c r="C1108">
        <f t="shared" si="242"/>
        <v>0.27766805365867864</v>
      </c>
      <c r="D1108">
        <f t="shared" si="243"/>
        <v>4.4078437020492132</v>
      </c>
      <c r="E1108">
        <f t="shared" si="241"/>
        <v>196711</v>
      </c>
      <c r="F1108" s="1"/>
      <c r="G1108">
        <v>19671120</v>
      </c>
      <c r="H1108">
        <v>-2.1690999999999998</v>
      </c>
      <c r="I1108">
        <f t="shared" si="244"/>
        <v>0.68778433999049304</v>
      </c>
      <c r="J1108">
        <f t="shared" si="245"/>
        <v>10.918237915557247</v>
      </c>
      <c r="K1108">
        <v>-2.1570999999999998</v>
      </c>
      <c r="L1108">
        <f t="shared" si="246"/>
        <v>0.54985401693602098</v>
      </c>
      <c r="M1108">
        <f t="shared" si="247"/>
        <v>8.7286619172156552</v>
      </c>
      <c r="N1108">
        <v>-2.4163000000000001</v>
      </c>
      <c r="O1108">
        <f t="shared" si="248"/>
        <v>0.68900268411078369</v>
      </c>
      <c r="P1108">
        <f t="shared" si="249"/>
        <v>10.937578528878769</v>
      </c>
      <c r="Q1108">
        <v>-1.1872</v>
      </c>
      <c r="R1108">
        <f t="shared" si="250"/>
        <v>0.49416134604084927</v>
      </c>
      <c r="S1108">
        <f t="shared" si="251"/>
        <v>7.844568174990119</v>
      </c>
      <c r="T1108">
        <v>-0.95789999999999997</v>
      </c>
      <c r="U1108">
        <f t="shared" si="252"/>
        <v>0.41733652603537691</v>
      </c>
      <c r="V1108">
        <f t="shared" si="253"/>
        <v>6.625011965479441</v>
      </c>
      <c r="W1108">
        <v>-1.5704</v>
      </c>
      <c r="X1108">
        <f t="shared" si="254"/>
        <v>0.6475689863038524</v>
      </c>
      <c r="Y1108">
        <f t="shared" si="255"/>
        <v>10.279838967109113</v>
      </c>
    </row>
    <row r="1109" spans="1:25" x14ac:dyDescent="0.3">
      <c r="A1109">
        <v>19671121</v>
      </c>
      <c r="B1109">
        <v>0.82</v>
      </c>
      <c r="C1109">
        <f t="shared" si="242"/>
        <v>0.29253127699888576</v>
      </c>
      <c r="D1109">
        <f t="shared" si="243"/>
        <v>4.6437900578832059</v>
      </c>
      <c r="E1109">
        <f t="shared" si="241"/>
        <v>196711</v>
      </c>
      <c r="F1109" s="1"/>
      <c r="G1109">
        <v>19671121</v>
      </c>
      <c r="H1109">
        <v>2.3944000000000001</v>
      </c>
      <c r="I1109">
        <f t="shared" si="244"/>
        <v>0.74960862518327009</v>
      </c>
      <c r="J1109">
        <f t="shared" si="245"/>
        <v>11.899668017183773</v>
      </c>
      <c r="K1109">
        <v>2.3317000000000001</v>
      </c>
      <c r="L1109">
        <f t="shared" si="246"/>
        <v>0.62273382016690004</v>
      </c>
      <c r="M1109">
        <f t="shared" si="247"/>
        <v>9.8855929269050211</v>
      </c>
      <c r="N1109">
        <v>2.9674999999999998</v>
      </c>
      <c r="O1109">
        <f t="shared" si="248"/>
        <v>0.78275957752803282</v>
      </c>
      <c r="P1109">
        <f t="shared" si="249"/>
        <v>12.425923070958948</v>
      </c>
      <c r="Q1109">
        <v>1.0036</v>
      </c>
      <c r="R1109">
        <f t="shared" si="250"/>
        <v>0.51117129173255171</v>
      </c>
      <c r="S1109">
        <f t="shared" si="251"/>
        <v>8.1145926916798743</v>
      </c>
      <c r="T1109">
        <v>1.4942</v>
      </c>
      <c r="U1109">
        <f t="shared" si="252"/>
        <v>0.45910341565747648</v>
      </c>
      <c r="V1109">
        <f t="shared" si="253"/>
        <v>7.2880407833400005</v>
      </c>
      <c r="W1109">
        <v>2.0613999999999999</v>
      </c>
      <c r="X1109">
        <f t="shared" si="254"/>
        <v>0.69435539402314683</v>
      </c>
      <c r="Y1109">
        <f t="shared" si="255"/>
        <v>11.022550164489067</v>
      </c>
    </row>
    <row r="1110" spans="1:25" x14ac:dyDescent="0.3">
      <c r="A1110">
        <v>19671122</v>
      </c>
      <c r="B1110">
        <v>0.1</v>
      </c>
      <c r="C1110">
        <f t="shared" si="242"/>
        <v>0.29151193635861294</v>
      </c>
      <c r="D1110">
        <f t="shared" si="243"/>
        <v>4.6276085268706666</v>
      </c>
      <c r="E1110">
        <f t="shared" si="241"/>
        <v>196711</v>
      </c>
      <c r="F1110" s="1"/>
      <c r="G1110">
        <v>19671122</v>
      </c>
      <c r="H1110">
        <v>1.0966</v>
      </c>
      <c r="I1110">
        <f t="shared" si="244"/>
        <v>0.76170052981195902</v>
      </c>
      <c r="J1110">
        <f t="shared" si="245"/>
        <v>12.091621052331504</v>
      </c>
      <c r="K1110">
        <v>0.91080000000000005</v>
      </c>
      <c r="L1110">
        <f t="shared" si="246"/>
        <v>0.63256864867404761</v>
      </c>
      <c r="M1110">
        <f t="shared" si="247"/>
        <v>10.041715989406308</v>
      </c>
      <c r="N1110">
        <v>1.0916999999999999</v>
      </c>
      <c r="O1110">
        <f t="shared" si="248"/>
        <v>0.79363785070257109</v>
      </c>
      <c r="P1110">
        <f t="shared" si="249"/>
        <v>12.598610304040868</v>
      </c>
      <c r="Q1110">
        <v>0.46529999999999999</v>
      </c>
      <c r="R1110">
        <f t="shared" si="250"/>
        <v>0.51221608803768826</v>
      </c>
      <c r="S1110">
        <f t="shared" si="251"/>
        <v>8.1311783188445368</v>
      </c>
      <c r="T1110">
        <v>0.68300000000000005</v>
      </c>
      <c r="U1110">
        <f t="shared" si="252"/>
        <v>0.4681252868992053</v>
      </c>
      <c r="V1110">
        <f t="shared" si="253"/>
        <v>7.4312585493363601</v>
      </c>
      <c r="W1110">
        <v>0.66930000000000001</v>
      </c>
      <c r="X1110">
        <f t="shared" si="254"/>
        <v>0.69767234506854747</v>
      </c>
      <c r="Y1110">
        <f t="shared" si="255"/>
        <v>11.075205129951701</v>
      </c>
    </row>
    <row r="1111" spans="1:25" x14ac:dyDescent="0.3">
      <c r="A1111">
        <v>19671124</v>
      </c>
      <c r="B1111">
        <v>-0.09</v>
      </c>
      <c r="C1111">
        <f t="shared" si="242"/>
        <v>0.28911021689681649</v>
      </c>
      <c r="D1111">
        <f t="shared" si="243"/>
        <v>4.5894824123815221</v>
      </c>
      <c r="E1111">
        <f t="shared" si="241"/>
        <v>196711</v>
      </c>
      <c r="F1111" s="1"/>
      <c r="G1111">
        <v>19671124</v>
      </c>
      <c r="H1111">
        <v>6.0699999999999997E-2</v>
      </c>
      <c r="I1111">
        <f t="shared" si="244"/>
        <v>0.76163413259399237</v>
      </c>
      <c r="J1111">
        <f t="shared" si="245"/>
        <v>12.090567029172586</v>
      </c>
      <c r="K1111">
        <v>-0.112</v>
      </c>
      <c r="L1111">
        <f t="shared" si="246"/>
        <v>0.63186219583946734</v>
      </c>
      <c r="M1111">
        <f t="shared" si="247"/>
        <v>10.030501398326532</v>
      </c>
      <c r="N1111">
        <v>7.5899999999999995E-2</v>
      </c>
      <c r="O1111">
        <f t="shared" si="248"/>
        <v>0.79314273752609965</v>
      </c>
      <c r="P1111">
        <f t="shared" si="249"/>
        <v>12.590750626026221</v>
      </c>
      <c r="Q1111">
        <v>0.26200000000000001</v>
      </c>
      <c r="R1111">
        <f t="shared" si="250"/>
        <v>0.51324730194045109</v>
      </c>
      <c r="S1111">
        <f t="shared" si="251"/>
        <v>8.1475483320558748</v>
      </c>
      <c r="T1111">
        <v>0.44650000000000001</v>
      </c>
      <c r="U1111">
        <f t="shared" si="252"/>
        <v>0.47152583497410044</v>
      </c>
      <c r="V1111">
        <f t="shared" si="253"/>
        <v>7.4852405765013126</v>
      </c>
      <c r="W1111">
        <v>6.1199999999999997E-2</v>
      </c>
      <c r="X1111">
        <f t="shared" si="254"/>
        <v>0.69521711203771186</v>
      </c>
      <c r="Y1111">
        <f t="shared" si="255"/>
        <v>11.036229513889888</v>
      </c>
    </row>
    <row r="1112" spans="1:25" x14ac:dyDescent="0.3">
      <c r="A1112">
        <v>19671127</v>
      </c>
      <c r="B1112">
        <v>0.28999999999999998</v>
      </c>
      <c r="C1112">
        <f t="shared" si="242"/>
        <v>0.28691279999724634</v>
      </c>
      <c r="D1112">
        <f t="shared" si="243"/>
        <v>4.5545995005235635</v>
      </c>
      <c r="E1112">
        <f t="shared" si="241"/>
        <v>196711</v>
      </c>
      <c r="F1112" s="1"/>
      <c r="G1112">
        <v>19671127</v>
      </c>
      <c r="H1112">
        <v>0.2792</v>
      </c>
      <c r="I1112">
        <f t="shared" si="244"/>
        <v>0.7600184200042539</v>
      </c>
      <c r="J1112">
        <f t="shared" si="245"/>
        <v>12.064918386956961</v>
      </c>
      <c r="K1112">
        <v>0.65210000000000001</v>
      </c>
      <c r="L1112">
        <f t="shared" si="246"/>
        <v>0.63060547590848171</v>
      </c>
      <c r="M1112">
        <f t="shared" si="247"/>
        <v>10.010551587896254</v>
      </c>
      <c r="N1112">
        <v>0.60519999999999996</v>
      </c>
      <c r="O1112">
        <f t="shared" si="248"/>
        <v>0.7856851914723032</v>
      </c>
      <c r="P1112">
        <f t="shared" si="249"/>
        <v>12.472365752531282</v>
      </c>
      <c r="Q1112">
        <v>0.2019</v>
      </c>
      <c r="R1112">
        <f t="shared" si="250"/>
        <v>0.5132622446631061</v>
      </c>
      <c r="S1112">
        <f t="shared" si="251"/>
        <v>8.1477855404242057</v>
      </c>
      <c r="T1112">
        <v>0.31940000000000002</v>
      </c>
      <c r="U1112">
        <f t="shared" si="252"/>
        <v>0.47348542793129</v>
      </c>
      <c r="V1112">
        <f t="shared" si="253"/>
        <v>7.5163481503151361</v>
      </c>
      <c r="W1112">
        <v>0.45079999999999998</v>
      </c>
      <c r="X1112">
        <f t="shared" si="254"/>
        <v>0.69518566404141313</v>
      </c>
      <c r="Y1112">
        <f t="shared" si="255"/>
        <v>11.035730292425262</v>
      </c>
    </row>
    <row r="1113" spans="1:25" x14ac:dyDescent="0.3">
      <c r="A1113">
        <v>19671128</v>
      </c>
      <c r="B1113">
        <v>0.15</v>
      </c>
      <c r="C1113">
        <f t="shared" si="242"/>
        <v>0.28727528678165165</v>
      </c>
      <c r="D1113">
        <f t="shared" si="243"/>
        <v>4.5603537998340666</v>
      </c>
      <c r="E1113">
        <f t="shared" si="241"/>
        <v>196711</v>
      </c>
      <c r="F1113" s="1"/>
      <c r="G1113">
        <v>19671128</v>
      </c>
      <c r="H1113">
        <v>0.81399999999999995</v>
      </c>
      <c r="I1113">
        <f t="shared" si="244"/>
        <v>0.75853663348514877</v>
      </c>
      <c r="J1113">
        <f t="shared" si="245"/>
        <v>12.041395755203119</v>
      </c>
      <c r="K1113">
        <v>0.52359999999999995</v>
      </c>
      <c r="L1113">
        <f t="shared" si="246"/>
        <v>0.62817158479246571</v>
      </c>
      <c r="M1113">
        <f t="shared" si="247"/>
        <v>9.9719147642291279</v>
      </c>
      <c r="N1113">
        <v>0.95069999999999999</v>
      </c>
      <c r="O1113">
        <f t="shared" si="248"/>
        <v>0.79063195326613478</v>
      </c>
      <c r="P1113">
        <f t="shared" si="249"/>
        <v>12.550893161540605</v>
      </c>
      <c r="Q1113">
        <v>0.3367</v>
      </c>
      <c r="R1113">
        <f t="shared" si="250"/>
        <v>0.51213716002174781</v>
      </c>
      <c r="S1113">
        <f t="shared" si="251"/>
        <v>8.1299253754346115</v>
      </c>
      <c r="T1113">
        <v>0.60660000000000003</v>
      </c>
      <c r="U1113">
        <f t="shared" si="252"/>
        <v>0.47255514927608677</v>
      </c>
      <c r="V1113">
        <f t="shared" si="253"/>
        <v>7.50158043448518</v>
      </c>
      <c r="W1113">
        <v>0.49280000000000002</v>
      </c>
      <c r="X1113">
        <f t="shared" si="254"/>
        <v>0.69182671819500774</v>
      </c>
      <c r="Y1113">
        <f t="shared" si="255"/>
        <v>10.982408680163729</v>
      </c>
    </row>
    <row r="1114" spans="1:25" x14ac:dyDescent="0.3">
      <c r="A1114">
        <v>19671129</v>
      </c>
      <c r="B1114">
        <v>0.01</v>
      </c>
      <c r="C1114">
        <f t="shared" si="242"/>
        <v>0.28679896106470926</v>
      </c>
      <c r="D1114">
        <f t="shared" si="243"/>
        <v>4.5527923634935021</v>
      </c>
      <c r="E1114">
        <f t="shared" si="241"/>
        <v>196711</v>
      </c>
      <c r="F1114" s="1"/>
      <c r="G1114">
        <v>19671129</v>
      </c>
      <c r="H1114">
        <v>0.31950000000000001</v>
      </c>
      <c r="I1114">
        <f t="shared" si="244"/>
        <v>0.7570356913870695</v>
      </c>
      <c r="J1114">
        <f t="shared" si="245"/>
        <v>12.017569038060168</v>
      </c>
      <c r="K1114">
        <v>0.3856</v>
      </c>
      <c r="L1114">
        <f t="shared" si="246"/>
        <v>0.62785093718336826</v>
      </c>
      <c r="M1114">
        <f t="shared" si="247"/>
        <v>9.9668246412361707</v>
      </c>
      <c r="N1114">
        <v>0.33260000000000001</v>
      </c>
      <c r="O1114">
        <f t="shared" si="248"/>
        <v>0.78785889265968023</v>
      </c>
      <c r="P1114">
        <f t="shared" si="249"/>
        <v>12.506872189129474</v>
      </c>
      <c r="Q1114">
        <v>-4.0800000000000003E-2</v>
      </c>
      <c r="R1114">
        <f t="shared" si="250"/>
        <v>0.51133329185173559</v>
      </c>
      <c r="S1114">
        <f t="shared" si="251"/>
        <v>8.1171643638462143</v>
      </c>
      <c r="T1114">
        <v>9.5899999999999999E-2</v>
      </c>
      <c r="U1114">
        <f t="shared" si="252"/>
        <v>0.47215794883075707</v>
      </c>
      <c r="V1114">
        <f t="shared" si="253"/>
        <v>7.4952750728912605</v>
      </c>
      <c r="W1114">
        <v>-3.9300000000000002E-2</v>
      </c>
      <c r="X1114">
        <f t="shared" si="254"/>
        <v>0.69169520433129739</v>
      </c>
      <c r="Y1114">
        <f t="shared" si="255"/>
        <v>10.98032096229972</v>
      </c>
    </row>
    <row r="1115" spans="1:25" x14ac:dyDescent="0.3">
      <c r="A1115">
        <v>19671130</v>
      </c>
      <c r="B1115">
        <v>0.14000000000000001</v>
      </c>
      <c r="C1115">
        <f t="shared" si="242"/>
        <v>0.2861402504679359</v>
      </c>
      <c r="D1115">
        <f t="shared" si="243"/>
        <v>4.5423356569433508</v>
      </c>
      <c r="E1115">
        <f t="shared" si="241"/>
        <v>196711</v>
      </c>
      <c r="F1115" s="1"/>
      <c r="G1115">
        <v>19671130</v>
      </c>
      <c r="H1115">
        <v>-0.46110000000000001</v>
      </c>
      <c r="I1115">
        <f t="shared" si="244"/>
        <v>0.75883390167819875</v>
      </c>
      <c r="J1115">
        <f t="shared" si="245"/>
        <v>12.046114741472119</v>
      </c>
      <c r="K1115">
        <v>-0.35399999999999998</v>
      </c>
      <c r="L1115">
        <f t="shared" si="246"/>
        <v>0.62928641143426833</v>
      </c>
      <c r="M1115">
        <f t="shared" si="247"/>
        <v>9.9896120885240816</v>
      </c>
      <c r="N1115">
        <v>-0.1239</v>
      </c>
      <c r="O1115">
        <f t="shared" si="248"/>
        <v>0.78526565693789352</v>
      </c>
      <c r="P1115">
        <f t="shared" si="249"/>
        <v>12.465705848264573</v>
      </c>
      <c r="Q1115">
        <v>-0.43509999999999999</v>
      </c>
      <c r="R1115">
        <f t="shared" si="250"/>
        <v>0.50859833461640069</v>
      </c>
      <c r="S1115">
        <f t="shared" si="251"/>
        <v>8.0737482636996578</v>
      </c>
      <c r="T1115">
        <v>-0.44700000000000001</v>
      </c>
      <c r="U1115">
        <f t="shared" si="252"/>
        <v>0.47429152532121577</v>
      </c>
      <c r="V1115">
        <f t="shared" si="253"/>
        <v>7.5291445496725871</v>
      </c>
      <c r="W1115">
        <v>-0.4864</v>
      </c>
      <c r="X1115">
        <f t="shared" si="254"/>
        <v>0.68870901594304901</v>
      </c>
      <c r="Y1115">
        <f t="shared" si="255"/>
        <v>10.932916691239956</v>
      </c>
    </row>
    <row r="1116" spans="1:25" x14ac:dyDescent="0.3">
      <c r="A1116">
        <v>19671201</v>
      </c>
      <c r="B1116">
        <v>-0.12</v>
      </c>
      <c r="C1116">
        <f t="shared" si="242"/>
        <v>0.28688488606600965</v>
      </c>
      <c r="D1116">
        <f t="shared" si="243"/>
        <v>4.5541563806025644</v>
      </c>
      <c r="E1116">
        <f t="shared" si="241"/>
        <v>196712</v>
      </c>
      <c r="F1116" s="1"/>
      <c r="G1116">
        <v>19671201</v>
      </c>
      <c r="H1116">
        <v>1.2490000000000001</v>
      </c>
      <c r="I1116">
        <f t="shared" si="244"/>
        <v>0.77284578803036197</v>
      </c>
      <c r="J1116">
        <f t="shared" si="245"/>
        <v>12.268546541592462</v>
      </c>
      <c r="K1116">
        <v>0.8175</v>
      </c>
      <c r="L1116">
        <f t="shared" si="246"/>
        <v>0.63639979833594684</v>
      </c>
      <c r="M1116">
        <f t="shared" si="247"/>
        <v>10.102533604851436</v>
      </c>
      <c r="N1116">
        <v>1.0530999999999999</v>
      </c>
      <c r="O1116">
        <f t="shared" si="248"/>
        <v>0.79502436022088818</v>
      </c>
      <c r="P1116">
        <f t="shared" si="249"/>
        <v>12.620620460296214</v>
      </c>
      <c r="Q1116">
        <v>0.56659999999999999</v>
      </c>
      <c r="R1116">
        <f t="shared" si="250"/>
        <v>0.5139985692784943</v>
      </c>
      <c r="S1116">
        <f t="shared" si="251"/>
        <v>8.1594743313234002</v>
      </c>
      <c r="T1116">
        <v>0.33689999999999998</v>
      </c>
      <c r="U1116">
        <f t="shared" si="252"/>
        <v>0.47541544328882934</v>
      </c>
      <c r="V1116">
        <f t="shared" si="253"/>
        <v>7.5469861942906427</v>
      </c>
      <c r="W1116">
        <v>0.52100000000000002</v>
      </c>
      <c r="X1116">
        <f t="shared" si="254"/>
        <v>0.69097909092741006</v>
      </c>
      <c r="Y1116">
        <f t="shared" si="255"/>
        <v>10.968953014436485</v>
      </c>
    </row>
    <row r="1117" spans="1:25" x14ac:dyDescent="0.3">
      <c r="A1117">
        <v>19671204</v>
      </c>
      <c r="B1117">
        <v>0.21</v>
      </c>
      <c r="C1117">
        <f t="shared" si="242"/>
        <v>0.28187683129799596</v>
      </c>
      <c r="D1117">
        <f t="shared" si="243"/>
        <v>4.4746559757924311</v>
      </c>
      <c r="E1117">
        <f t="shared" si="241"/>
        <v>196712</v>
      </c>
      <c r="F1117" s="1"/>
      <c r="G1117">
        <v>19671204</v>
      </c>
      <c r="H1117">
        <v>1.4842</v>
      </c>
      <c r="I1117">
        <f t="shared" si="244"/>
        <v>0.79419519771670188</v>
      </c>
      <c r="J1117">
        <f t="shared" si="245"/>
        <v>12.607457913600996</v>
      </c>
      <c r="K1117">
        <v>0.88859999999999995</v>
      </c>
      <c r="L1117">
        <f t="shared" si="246"/>
        <v>0.64528281280819011</v>
      </c>
      <c r="M1117">
        <f t="shared" si="247"/>
        <v>10.243547087968295</v>
      </c>
      <c r="N1117">
        <v>1.1513</v>
      </c>
      <c r="O1117">
        <f t="shared" si="248"/>
        <v>0.80572125015364471</v>
      </c>
      <c r="P1117">
        <f t="shared" si="249"/>
        <v>12.79042832367964</v>
      </c>
      <c r="Q1117">
        <v>0.31409999999999999</v>
      </c>
      <c r="R1117">
        <f t="shared" si="250"/>
        <v>0.51544084192329864</v>
      </c>
      <c r="S1117">
        <f t="shared" si="251"/>
        <v>8.1823696997688238</v>
      </c>
      <c r="T1117">
        <v>0.18970000000000001</v>
      </c>
      <c r="U1117">
        <f t="shared" si="252"/>
        <v>0.47619020420024516</v>
      </c>
      <c r="V1117">
        <f t="shared" si="253"/>
        <v>7.5592851424734828</v>
      </c>
      <c r="W1117">
        <v>1.0589999999999999</v>
      </c>
      <c r="X1117">
        <f t="shared" si="254"/>
        <v>0.70233887993701904</v>
      </c>
      <c r="Y1117">
        <f t="shared" si="255"/>
        <v>11.149284074430026</v>
      </c>
    </row>
    <row r="1118" spans="1:25" x14ac:dyDescent="0.3">
      <c r="A1118">
        <v>19671205</v>
      </c>
      <c r="B1118">
        <v>-0.26</v>
      </c>
      <c r="C1118">
        <f t="shared" si="242"/>
        <v>0.28463277957578875</v>
      </c>
      <c r="D1118">
        <f t="shared" si="243"/>
        <v>4.5184052984076102</v>
      </c>
      <c r="E1118">
        <f t="shared" si="241"/>
        <v>196712</v>
      </c>
      <c r="F1118" s="1"/>
      <c r="G1118">
        <v>19671205</v>
      </c>
      <c r="H1118">
        <v>0.22789999999999999</v>
      </c>
      <c r="I1118">
        <f t="shared" si="244"/>
        <v>0.79344088295407222</v>
      </c>
      <c r="J1118">
        <f t="shared" si="245"/>
        <v>12.595483537967898</v>
      </c>
      <c r="K1118">
        <v>-0.13250000000000001</v>
      </c>
      <c r="L1118">
        <f t="shared" si="246"/>
        <v>0.64500725940600134</v>
      </c>
      <c r="M1118">
        <f t="shared" si="247"/>
        <v>10.239172813317639</v>
      </c>
      <c r="N1118">
        <v>-0.30470000000000003</v>
      </c>
      <c r="O1118">
        <f t="shared" si="248"/>
        <v>0.80561531665515029</v>
      </c>
      <c r="P1118">
        <f t="shared" si="249"/>
        <v>12.788746681524476</v>
      </c>
      <c r="Q1118">
        <v>0.1933</v>
      </c>
      <c r="R1118">
        <f t="shared" si="250"/>
        <v>0.51603280610851288</v>
      </c>
      <c r="S1118">
        <f t="shared" si="251"/>
        <v>8.1917668398836252</v>
      </c>
      <c r="T1118">
        <v>4.02E-2</v>
      </c>
      <c r="U1118">
        <f t="shared" si="252"/>
        <v>0.47622634586630669</v>
      </c>
      <c r="V1118">
        <f t="shared" si="253"/>
        <v>7.5598588736356813</v>
      </c>
      <c r="W1118">
        <v>0.2024</v>
      </c>
      <c r="X1118">
        <f t="shared" si="254"/>
        <v>0.70223826592944449</v>
      </c>
      <c r="Y1118">
        <f t="shared" si="255"/>
        <v>11.147686876575316</v>
      </c>
    </row>
    <row r="1119" spans="1:25" x14ac:dyDescent="0.3">
      <c r="A1119">
        <v>19671206</v>
      </c>
      <c r="B1119">
        <v>0.15</v>
      </c>
      <c r="C1119">
        <f t="shared" si="242"/>
        <v>0.2783539185188566</v>
      </c>
      <c r="D1119">
        <f t="shared" si="243"/>
        <v>4.4187314691673869</v>
      </c>
      <c r="E1119">
        <f t="shared" si="241"/>
        <v>196712</v>
      </c>
      <c r="F1119" s="1"/>
      <c r="G1119">
        <v>19671206</v>
      </c>
      <c r="H1119">
        <v>0.24590000000000001</v>
      </c>
      <c r="I1119">
        <f t="shared" si="244"/>
        <v>0.79355682835426711</v>
      </c>
      <c r="J1119">
        <f t="shared" si="245"/>
        <v>12.597324114135363</v>
      </c>
      <c r="K1119">
        <v>0.18429999999999999</v>
      </c>
      <c r="L1119">
        <f t="shared" si="246"/>
        <v>0.64330683467059357</v>
      </c>
      <c r="M1119">
        <f t="shared" si="247"/>
        <v>10.212179407479208</v>
      </c>
      <c r="N1119">
        <v>0.58499999999999996</v>
      </c>
      <c r="O1119">
        <f t="shared" si="248"/>
        <v>0.80731328955288484</v>
      </c>
      <c r="P1119">
        <f t="shared" si="249"/>
        <v>12.815701165646475</v>
      </c>
      <c r="Q1119">
        <v>0.5615</v>
      </c>
      <c r="R1119">
        <f t="shared" si="250"/>
        <v>0.51906704641610735</v>
      </c>
      <c r="S1119">
        <f t="shared" si="251"/>
        <v>8.2399339115150454</v>
      </c>
      <c r="T1119">
        <v>0.1095</v>
      </c>
      <c r="U1119">
        <f t="shared" si="252"/>
        <v>0.47604396885126171</v>
      </c>
      <c r="V1119">
        <f t="shared" si="253"/>
        <v>7.5569637282757007</v>
      </c>
      <c r="W1119">
        <v>0.51680000000000004</v>
      </c>
      <c r="X1119">
        <f t="shared" si="254"/>
        <v>0.70234463315206874</v>
      </c>
      <c r="Y1119">
        <f t="shared" si="255"/>
        <v>11.149375403887589</v>
      </c>
    </row>
    <row r="1120" spans="1:25" x14ac:dyDescent="0.3">
      <c r="A1120">
        <v>19671207</v>
      </c>
      <c r="B1120">
        <v>-0.1</v>
      </c>
      <c r="C1120">
        <f t="shared" si="242"/>
        <v>0.27857684127934096</v>
      </c>
      <c r="D1120">
        <f t="shared" si="243"/>
        <v>4.4222702582822926</v>
      </c>
      <c r="E1120">
        <f t="shared" si="241"/>
        <v>196712</v>
      </c>
      <c r="F1120" s="1"/>
      <c r="G1120">
        <v>19671207</v>
      </c>
      <c r="H1120">
        <v>0.2228</v>
      </c>
      <c r="I1120">
        <f t="shared" si="244"/>
        <v>0.7917193778425613</v>
      </c>
      <c r="J1120">
        <f t="shared" si="245"/>
        <v>12.568155491533192</v>
      </c>
      <c r="K1120">
        <v>-3.61E-2</v>
      </c>
      <c r="L1120">
        <f t="shared" si="246"/>
        <v>0.64002384011918179</v>
      </c>
      <c r="M1120">
        <f t="shared" si="247"/>
        <v>10.160063484647516</v>
      </c>
      <c r="N1120">
        <v>7.7000000000000002E-3</v>
      </c>
      <c r="O1120">
        <f t="shared" si="248"/>
        <v>0.80691899271380363</v>
      </c>
      <c r="P1120">
        <f t="shared" si="249"/>
        <v>12.809441897372789</v>
      </c>
      <c r="Q1120">
        <v>-0.1066</v>
      </c>
      <c r="R1120">
        <f t="shared" si="250"/>
        <v>0.51718160283749393</v>
      </c>
      <c r="S1120">
        <f t="shared" si="251"/>
        <v>8.2100034225947152</v>
      </c>
      <c r="T1120">
        <v>-6.9400000000000003E-2</v>
      </c>
      <c r="U1120">
        <f t="shared" si="252"/>
        <v>0.46856321557664493</v>
      </c>
      <c r="V1120">
        <f t="shared" si="253"/>
        <v>7.438210451571293</v>
      </c>
      <c r="W1120">
        <v>-9.5000000000000001E-2</v>
      </c>
      <c r="X1120">
        <f t="shared" si="254"/>
        <v>0.70089346202958636</v>
      </c>
      <c r="Y1120">
        <f t="shared" si="255"/>
        <v>11.126338776488268</v>
      </c>
    </row>
    <row r="1121" spans="1:25" x14ac:dyDescent="0.3">
      <c r="A1121">
        <v>19671208</v>
      </c>
      <c r="B1121">
        <v>0.17</v>
      </c>
      <c r="C1121">
        <f t="shared" si="242"/>
        <v>0.25531414127396723</v>
      </c>
      <c r="D1121">
        <f t="shared" si="243"/>
        <v>4.0529863440535738</v>
      </c>
      <c r="E1121">
        <f t="shared" si="241"/>
        <v>196712</v>
      </c>
      <c r="F1121" s="1"/>
      <c r="G1121">
        <v>19671208</v>
      </c>
      <c r="H1121">
        <v>0.18579999999999999</v>
      </c>
      <c r="I1121">
        <f t="shared" si="244"/>
        <v>0.78763045543970578</v>
      </c>
      <c r="J1121">
        <f t="shared" si="245"/>
        <v>12.503245860684014</v>
      </c>
      <c r="K1121">
        <v>4.5100000000000001E-2</v>
      </c>
      <c r="L1121">
        <f t="shared" si="246"/>
        <v>0.63429318527777867</v>
      </c>
      <c r="M1121">
        <f t="shared" si="247"/>
        <v>10.069092159288109</v>
      </c>
      <c r="N1121">
        <v>0.26629999999999998</v>
      </c>
      <c r="O1121">
        <f t="shared" si="248"/>
        <v>0.80481851877716282</v>
      </c>
      <c r="P1121">
        <f t="shared" si="249"/>
        <v>12.776097907342443</v>
      </c>
      <c r="Q1121">
        <v>-0.32379999999999998</v>
      </c>
      <c r="R1121">
        <f t="shared" si="250"/>
        <v>0.43132613388384716</v>
      </c>
      <c r="S1121">
        <f t="shared" si="251"/>
        <v>6.8470901053176592</v>
      </c>
      <c r="T1121">
        <v>-3.8800000000000001E-2</v>
      </c>
      <c r="U1121">
        <f t="shared" si="252"/>
        <v>0.45746660831801561</v>
      </c>
      <c r="V1121">
        <f t="shared" si="253"/>
        <v>7.2620572723539683</v>
      </c>
      <c r="W1121">
        <v>-6.8199999999999997E-2</v>
      </c>
      <c r="X1121">
        <f t="shared" si="254"/>
        <v>0.69633307939146638</v>
      </c>
      <c r="Y1121">
        <f t="shared" si="255"/>
        <v>11.053944946425695</v>
      </c>
    </row>
    <row r="1122" spans="1:25" x14ac:dyDescent="0.3">
      <c r="A1122">
        <v>19671211</v>
      </c>
      <c r="B1122">
        <v>-0.1</v>
      </c>
      <c r="C1122">
        <f t="shared" si="242"/>
        <v>0.25115389074461536</v>
      </c>
      <c r="D1122">
        <f t="shared" si="243"/>
        <v>3.9869444142992343</v>
      </c>
      <c r="E1122">
        <f t="shared" si="241"/>
        <v>196712</v>
      </c>
      <c r="F1122" s="1"/>
      <c r="G1122">
        <v>19671211</v>
      </c>
      <c r="H1122">
        <v>0.69440000000000002</v>
      </c>
      <c r="I1122">
        <f t="shared" si="244"/>
        <v>0.79037364863922233</v>
      </c>
      <c r="J1122">
        <f t="shared" si="245"/>
        <v>12.54679270270876</v>
      </c>
      <c r="K1122">
        <v>0.20899999999999999</v>
      </c>
      <c r="L1122">
        <f t="shared" si="246"/>
        <v>0.6344370568522496</v>
      </c>
      <c r="M1122">
        <f t="shared" si="247"/>
        <v>10.071376049728798</v>
      </c>
      <c r="N1122">
        <v>0.39329999999999998</v>
      </c>
      <c r="O1122">
        <f t="shared" si="248"/>
        <v>0.80589485904211355</v>
      </c>
      <c r="P1122">
        <f t="shared" si="249"/>
        <v>12.793184279345313</v>
      </c>
      <c r="Q1122">
        <v>-0.1973</v>
      </c>
      <c r="R1122">
        <f t="shared" si="250"/>
        <v>0.42837417944574951</v>
      </c>
      <c r="S1122">
        <f t="shared" si="251"/>
        <v>6.8002292813688605</v>
      </c>
      <c r="T1122">
        <v>-0.42480000000000001</v>
      </c>
      <c r="U1122">
        <f t="shared" si="252"/>
        <v>0.45954824475155742</v>
      </c>
      <c r="V1122">
        <f t="shared" si="253"/>
        <v>7.2951022262931868</v>
      </c>
      <c r="W1122">
        <v>-0.1028</v>
      </c>
      <c r="X1122">
        <f t="shared" si="254"/>
        <v>0.69667224247288861</v>
      </c>
      <c r="Y1122">
        <f t="shared" si="255"/>
        <v>11.059328993429721</v>
      </c>
    </row>
    <row r="1123" spans="1:25" x14ac:dyDescent="0.3">
      <c r="A1123">
        <v>19671212</v>
      </c>
      <c r="B1123">
        <v>0.08</v>
      </c>
      <c r="C1123">
        <f t="shared" si="242"/>
        <v>0.24757872685006799</v>
      </c>
      <c r="D1123">
        <f t="shared" si="243"/>
        <v>3.9301904469316176</v>
      </c>
      <c r="E1123">
        <f t="shared" si="241"/>
        <v>196712</v>
      </c>
      <c r="F1123" s="1"/>
      <c r="G1123">
        <v>19671212</v>
      </c>
      <c r="H1123">
        <v>0.26440000000000002</v>
      </c>
      <c r="I1123">
        <f t="shared" si="244"/>
        <v>0.79071764458473237</v>
      </c>
      <c r="J1123">
        <f t="shared" si="245"/>
        <v>12.552253469051765</v>
      </c>
      <c r="K1123">
        <v>0.53749999999999998</v>
      </c>
      <c r="L1123">
        <f t="shared" si="246"/>
        <v>0.63710766980450706</v>
      </c>
      <c r="M1123">
        <f t="shared" si="247"/>
        <v>10.113770716047485</v>
      </c>
      <c r="N1123">
        <v>0.79120000000000001</v>
      </c>
      <c r="O1123">
        <f t="shared" si="248"/>
        <v>0.81011302410170438</v>
      </c>
      <c r="P1123">
        <f t="shared" si="249"/>
        <v>12.860145573765509</v>
      </c>
      <c r="Q1123">
        <v>9.9199999999999997E-2</v>
      </c>
      <c r="R1123">
        <f t="shared" si="250"/>
        <v>0.42728030248284377</v>
      </c>
      <c r="S1123">
        <f t="shared" si="251"/>
        <v>6.7828645229163529</v>
      </c>
      <c r="T1123">
        <v>0.11550000000000001</v>
      </c>
      <c r="U1123">
        <f t="shared" si="252"/>
        <v>0.45990994774093924</v>
      </c>
      <c r="V1123">
        <f t="shared" si="253"/>
        <v>7.3008440832434243</v>
      </c>
      <c r="W1123">
        <v>-0.2727</v>
      </c>
      <c r="X1123">
        <f t="shared" si="254"/>
        <v>0.69778842731633939</v>
      </c>
      <c r="Y1123">
        <f t="shared" si="255"/>
        <v>11.077047878507424</v>
      </c>
    </row>
    <row r="1124" spans="1:25" x14ac:dyDescent="0.3">
      <c r="A1124">
        <v>19671213</v>
      </c>
      <c r="B1124">
        <v>0.3</v>
      </c>
      <c r="C1124">
        <f t="shared" si="242"/>
        <v>0.24949774406552319</v>
      </c>
      <c r="D1124">
        <f t="shared" si="243"/>
        <v>3.9606539008140942</v>
      </c>
      <c r="E1124">
        <f t="shared" si="241"/>
        <v>196712</v>
      </c>
      <c r="F1124" s="1"/>
      <c r="G1124">
        <v>19671213</v>
      </c>
      <c r="H1124">
        <v>0.5968</v>
      </c>
      <c r="I1124">
        <f t="shared" si="244"/>
        <v>0.7921128147266886</v>
      </c>
      <c r="J1124">
        <f t="shared" si="245"/>
        <v>12.574401108445198</v>
      </c>
      <c r="K1124">
        <v>0.85799999999999998</v>
      </c>
      <c r="L1124">
        <f t="shared" si="246"/>
        <v>0.64278623113586764</v>
      </c>
      <c r="M1124">
        <f t="shared" si="247"/>
        <v>10.203915082571934</v>
      </c>
      <c r="N1124">
        <v>1.1177999999999999</v>
      </c>
      <c r="O1124">
        <f t="shared" si="248"/>
        <v>0.81999804528325626</v>
      </c>
      <c r="P1124">
        <f t="shared" si="249"/>
        <v>13.017065420271461</v>
      </c>
      <c r="Q1124">
        <v>0.38469999999999999</v>
      </c>
      <c r="R1124">
        <f t="shared" si="250"/>
        <v>0.43054684930484355</v>
      </c>
      <c r="S1124">
        <f t="shared" si="251"/>
        <v>6.8347193461381117</v>
      </c>
      <c r="T1124">
        <v>0.29770000000000002</v>
      </c>
      <c r="U1124">
        <f t="shared" si="252"/>
        <v>0.45930241553387702</v>
      </c>
      <c r="V1124">
        <f t="shared" si="253"/>
        <v>7.2911998084433316</v>
      </c>
      <c r="W1124">
        <v>0.46210000000000001</v>
      </c>
      <c r="X1124">
        <f t="shared" si="254"/>
        <v>0.69887437584235379</v>
      </c>
      <c r="Y1124">
        <f t="shared" si="255"/>
        <v>11.094286776926131</v>
      </c>
    </row>
    <row r="1125" spans="1:25" x14ac:dyDescent="0.3">
      <c r="A1125">
        <v>19671214</v>
      </c>
      <c r="B1125">
        <v>-0.16</v>
      </c>
      <c r="C1125">
        <f t="shared" si="242"/>
        <v>0.2505314126024219</v>
      </c>
      <c r="D1125">
        <f t="shared" si="243"/>
        <v>3.97706288013433</v>
      </c>
      <c r="E1125">
        <f t="shared" si="241"/>
        <v>196712</v>
      </c>
      <c r="F1125" s="1"/>
      <c r="G1125">
        <v>19671214</v>
      </c>
      <c r="H1125">
        <v>0.60970000000000002</v>
      </c>
      <c r="I1125">
        <f t="shared" si="244"/>
        <v>0.78969406280923637</v>
      </c>
      <c r="J1125">
        <f t="shared" si="245"/>
        <v>12.536004612104762</v>
      </c>
      <c r="K1125">
        <v>0.55869999999999997</v>
      </c>
      <c r="L1125">
        <f t="shared" si="246"/>
        <v>0.64373211664261021</v>
      </c>
      <c r="M1125">
        <f t="shared" si="247"/>
        <v>10.21893054948942</v>
      </c>
      <c r="N1125">
        <v>0.48430000000000001</v>
      </c>
      <c r="O1125">
        <f t="shared" si="248"/>
        <v>0.81288545533100798</v>
      </c>
      <c r="P1125">
        <f t="shared" si="249"/>
        <v>12.904156555124107</v>
      </c>
      <c r="Q1125">
        <v>0.20330000000000001</v>
      </c>
      <c r="R1125">
        <f t="shared" si="250"/>
        <v>0.42905072462948335</v>
      </c>
      <c r="S1125">
        <f t="shared" si="251"/>
        <v>6.8109691032100095</v>
      </c>
      <c r="T1125">
        <v>0.22359999999999999</v>
      </c>
      <c r="U1125">
        <f t="shared" si="252"/>
        <v>0.45811614162823272</v>
      </c>
      <c r="V1125">
        <f t="shared" si="253"/>
        <v>7.2723682939964904</v>
      </c>
      <c r="W1125">
        <v>4.5999999999999999E-3</v>
      </c>
      <c r="X1125">
        <f t="shared" si="254"/>
        <v>0.69681949297776202</v>
      </c>
      <c r="Y1125">
        <f t="shared" si="255"/>
        <v>11.061666522727663</v>
      </c>
    </row>
    <row r="1126" spans="1:25" x14ac:dyDescent="0.3">
      <c r="A1126">
        <v>19671215</v>
      </c>
      <c r="B1126">
        <v>-0.27</v>
      </c>
      <c r="C1126">
        <f t="shared" si="242"/>
        <v>0.25390259042343155</v>
      </c>
      <c r="D1126">
        <f t="shared" si="243"/>
        <v>4.0305786689729386</v>
      </c>
      <c r="E1126">
        <f t="shared" si="241"/>
        <v>196712</v>
      </c>
      <c r="F1126" s="1"/>
      <c r="G1126">
        <v>19671215</v>
      </c>
      <c r="H1126">
        <v>-0.52039999999999997</v>
      </c>
      <c r="I1126">
        <f t="shared" si="244"/>
        <v>0.78984122190425654</v>
      </c>
      <c r="J1126">
        <f t="shared" si="245"/>
        <v>12.53834069031627</v>
      </c>
      <c r="K1126">
        <v>-0.68130000000000002</v>
      </c>
      <c r="L1126">
        <f t="shared" si="246"/>
        <v>0.6480099211854724</v>
      </c>
      <c r="M1126">
        <f t="shared" si="247"/>
        <v>10.286838591355954</v>
      </c>
      <c r="N1126">
        <v>-1.1251</v>
      </c>
      <c r="O1126">
        <f t="shared" si="248"/>
        <v>0.82050033348130802</v>
      </c>
      <c r="P1126">
        <f t="shared" si="249"/>
        <v>13.025038998222627</v>
      </c>
      <c r="Q1126">
        <v>-0.83250000000000002</v>
      </c>
      <c r="R1126">
        <f t="shared" si="250"/>
        <v>0.44172065617355438</v>
      </c>
      <c r="S1126">
        <f t="shared" si="251"/>
        <v>7.0120980311729566</v>
      </c>
      <c r="T1126">
        <v>-8.5500000000000007E-2</v>
      </c>
      <c r="U1126">
        <f t="shared" si="252"/>
        <v>0.45736024346488607</v>
      </c>
      <c r="V1126">
        <f t="shared" si="253"/>
        <v>7.2603687826562568</v>
      </c>
      <c r="W1126">
        <v>-0.77049999999999996</v>
      </c>
      <c r="X1126">
        <f t="shared" si="254"/>
        <v>0.70466951693002544</v>
      </c>
      <c r="Y1126">
        <f t="shared" si="255"/>
        <v>11.1862817897092</v>
      </c>
    </row>
    <row r="1127" spans="1:25" x14ac:dyDescent="0.3">
      <c r="A1127">
        <v>19671218</v>
      </c>
      <c r="B1127">
        <v>-0.17</v>
      </c>
      <c r="C1127">
        <f t="shared" si="242"/>
        <v>0.25322975878530407</v>
      </c>
      <c r="D1127">
        <f t="shared" si="243"/>
        <v>4.0198977978407298</v>
      </c>
      <c r="E1127">
        <f t="shared" si="241"/>
        <v>196712</v>
      </c>
      <c r="F1127" s="1"/>
      <c r="G1127">
        <v>19671218</v>
      </c>
      <c r="H1127">
        <v>-0.17319999999999999</v>
      </c>
      <c r="I1127">
        <f t="shared" si="244"/>
        <v>0.78784409024853896</v>
      </c>
      <c r="J1127">
        <f t="shared" si="245"/>
        <v>12.50663720813737</v>
      </c>
      <c r="K1127">
        <v>0.41670000000000001</v>
      </c>
      <c r="L1127">
        <f t="shared" si="246"/>
        <v>0.64960638652373892</v>
      </c>
      <c r="M1127">
        <f t="shared" si="247"/>
        <v>10.31218169292668</v>
      </c>
      <c r="N1127">
        <v>-5.7299999999999997E-2</v>
      </c>
      <c r="O1127">
        <f t="shared" si="248"/>
        <v>0.81817122808844311</v>
      </c>
      <c r="P1127">
        <f t="shared" si="249"/>
        <v>12.988065596341947</v>
      </c>
      <c r="Q1127">
        <v>-0.16259999999999999</v>
      </c>
      <c r="R1127">
        <f t="shared" si="250"/>
        <v>0.43714563477175422</v>
      </c>
      <c r="S1127">
        <f t="shared" si="251"/>
        <v>6.9394718179411887</v>
      </c>
      <c r="T1127">
        <v>4.2500000000000003E-2</v>
      </c>
      <c r="U1127">
        <f t="shared" si="252"/>
        <v>0.45554103462365353</v>
      </c>
      <c r="V1127">
        <f t="shared" si="253"/>
        <v>7.2314897375955089</v>
      </c>
      <c r="W1127">
        <v>-0.61560000000000004</v>
      </c>
      <c r="X1127">
        <f t="shared" si="254"/>
        <v>0.69735243320031182</v>
      </c>
      <c r="Y1127">
        <f t="shared" si="255"/>
        <v>11.070126686482844</v>
      </c>
    </row>
    <row r="1128" spans="1:25" x14ac:dyDescent="0.3">
      <c r="A1128">
        <v>19671219</v>
      </c>
      <c r="B1128">
        <v>0.11</v>
      </c>
      <c r="C1128">
        <f t="shared" si="242"/>
        <v>0.2530578527454902</v>
      </c>
      <c r="D1128">
        <f t="shared" si="243"/>
        <v>4.0171688740594247</v>
      </c>
      <c r="E1128">
        <f t="shared" si="241"/>
        <v>196712</v>
      </c>
      <c r="F1128" s="1"/>
      <c r="G1128">
        <v>19671219</v>
      </c>
      <c r="H1128">
        <v>0.19700000000000001</v>
      </c>
      <c r="I1128">
        <f t="shared" si="244"/>
        <v>0.78029010521873188</v>
      </c>
      <c r="J1128">
        <f t="shared" si="245"/>
        <v>12.386721413359124</v>
      </c>
      <c r="K1128">
        <v>0.2084</v>
      </c>
      <c r="L1128">
        <f t="shared" si="246"/>
        <v>0.64807296025926664</v>
      </c>
      <c r="M1128">
        <f t="shared" si="247"/>
        <v>10.28783930562879</v>
      </c>
      <c r="N1128">
        <v>0.1241</v>
      </c>
      <c r="O1128">
        <f t="shared" si="248"/>
        <v>0.81613728616059555</v>
      </c>
      <c r="P1128">
        <f t="shared" si="249"/>
        <v>12.955777769208556</v>
      </c>
      <c r="Q1128">
        <v>-0.433</v>
      </c>
      <c r="R1128">
        <f t="shared" si="250"/>
        <v>0.44003570535662273</v>
      </c>
      <c r="S1128">
        <f t="shared" si="251"/>
        <v>6.9853502661750992</v>
      </c>
      <c r="T1128">
        <v>0.13569999999999999</v>
      </c>
      <c r="U1128">
        <f t="shared" si="252"/>
        <v>0.45599894118471579</v>
      </c>
      <c r="V1128">
        <f t="shared" si="253"/>
        <v>7.238758778901162</v>
      </c>
      <c r="W1128">
        <v>-0.15010000000000001</v>
      </c>
      <c r="X1128">
        <f t="shared" si="254"/>
        <v>0.69308759523969354</v>
      </c>
      <c r="Y1128">
        <f t="shared" si="255"/>
        <v>11.002424482728141</v>
      </c>
    </row>
    <row r="1129" spans="1:25" x14ac:dyDescent="0.3">
      <c r="A1129">
        <v>19671220</v>
      </c>
      <c r="B1129">
        <v>0</v>
      </c>
      <c r="C1129">
        <f t="shared" si="242"/>
        <v>0.25297970039819262</v>
      </c>
      <c r="D1129">
        <f t="shared" si="243"/>
        <v>4.0159282440074726</v>
      </c>
      <c r="E1129">
        <f t="shared" si="241"/>
        <v>196712</v>
      </c>
      <c r="F1129" s="1"/>
      <c r="G1129">
        <v>19671220</v>
      </c>
      <c r="H1129">
        <v>0.65510000000000002</v>
      </c>
      <c r="I1129">
        <f t="shared" si="244"/>
        <v>0.78404033809665163</v>
      </c>
      <c r="J1129">
        <f t="shared" si="245"/>
        <v>12.446254514680446</v>
      </c>
      <c r="K1129">
        <v>0.35089999999999999</v>
      </c>
      <c r="L1129">
        <f t="shared" si="246"/>
        <v>0.64826687861310606</v>
      </c>
      <c r="M1129">
        <f t="shared" si="247"/>
        <v>10.290917664062251</v>
      </c>
      <c r="N1129">
        <v>0.65129999999999999</v>
      </c>
      <c r="O1129">
        <f t="shared" si="248"/>
        <v>0.81951343966635792</v>
      </c>
      <c r="P1129">
        <f t="shared" si="249"/>
        <v>13.009372544593914</v>
      </c>
      <c r="Q1129">
        <v>0.61270000000000002</v>
      </c>
      <c r="R1129">
        <f t="shared" si="250"/>
        <v>0.43863240177511459</v>
      </c>
      <c r="S1129">
        <f t="shared" si="251"/>
        <v>6.9630735124315182</v>
      </c>
      <c r="T1129">
        <v>0.50560000000000005</v>
      </c>
      <c r="U1129">
        <f t="shared" si="252"/>
        <v>0.46090063139748338</v>
      </c>
      <c r="V1129">
        <f t="shared" si="253"/>
        <v>7.3165706987423356</v>
      </c>
      <c r="W1129">
        <v>0.61729999999999996</v>
      </c>
      <c r="X1129">
        <f t="shared" si="254"/>
        <v>0.68869910486947961</v>
      </c>
      <c r="Y1129">
        <f t="shared" si="255"/>
        <v>10.932759357824615</v>
      </c>
    </row>
    <row r="1130" spans="1:25" x14ac:dyDescent="0.3">
      <c r="A1130">
        <v>19671221</v>
      </c>
      <c r="B1130">
        <v>-0.22</v>
      </c>
      <c r="C1130">
        <f t="shared" si="242"/>
        <v>0.25455461270119939</v>
      </c>
      <c r="D1130">
        <f t="shared" si="243"/>
        <v>4.0409292017504246</v>
      </c>
      <c r="E1130">
        <f t="shared" si="241"/>
        <v>196712</v>
      </c>
      <c r="F1130" s="1"/>
      <c r="G1130">
        <v>19671221</v>
      </c>
      <c r="H1130">
        <v>0.50349999999999995</v>
      </c>
      <c r="I1130">
        <f t="shared" si="244"/>
        <v>0.76768797440260372</v>
      </c>
      <c r="J1130">
        <f t="shared" si="245"/>
        <v>12.186668788585253</v>
      </c>
      <c r="K1130">
        <v>0.39400000000000002</v>
      </c>
      <c r="L1130">
        <f t="shared" si="246"/>
        <v>0.64289371119608885</v>
      </c>
      <c r="M1130">
        <f t="shared" si="247"/>
        <v>10.205621275633394</v>
      </c>
      <c r="N1130">
        <v>0.43669999999999998</v>
      </c>
      <c r="O1130">
        <f t="shared" si="248"/>
        <v>0.81188776815288399</v>
      </c>
      <c r="P1130">
        <f t="shared" si="249"/>
        <v>12.888318762166783</v>
      </c>
      <c r="Q1130">
        <v>0.32140000000000002</v>
      </c>
      <c r="R1130">
        <f t="shared" si="250"/>
        <v>0.43732113689694452</v>
      </c>
      <c r="S1130">
        <f t="shared" si="251"/>
        <v>6.9422578278080902</v>
      </c>
      <c r="T1130">
        <v>0.53290000000000004</v>
      </c>
      <c r="U1130">
        <f t="shared" si="252"/>
        <v>0.45623136524439917</v>
      </c>
      <c r="V1130">
        <f t="shared" si="253"/>
        <v>7.2424483964649431</v>
      </c>
      <c r="W1130">
        <v>-6.1600000000000002E-2</v>
      </c>
      <c r="X1130">
        <f t="shared" si="254"/>
        <v>0.67413035403940091</v>
      </c>
      <c r="Y1130">
        <f t="shared" si="255"/>
        <v>10.70148760816909</v>
      </c>
    </row>
    <row r="1131" spans="1:25" x14ac:dyDescent="0.3">
      <c r="A1131">
        <v>19671222</v>
      </c>
      <c r="B1131">
        <v>-0.27</v>
      </c>
      <c r="C1131">
        <f t="shared" si="242"/>
        <v>0.25515166642872616</v>
      </c>
      <c r="D1131">
        <f t="shared" si="243"/>
        <v>4.0504071358447042</v>
      </c>
      <c r="E1131">
        <f t="shared" si="241"/>
        <v>196712</v>
      </c>
      <c r="F1131" s="1"/>
      <c r="G1131">
        <v>19671222</v>
      </c>
      <c r="H1131">
        <v>0.57630000000000003</v>
      </c>
      <c r="I1131">
        <f t="shared" si="244"/>
        <v>0.76909527414296308</v>
      </c>
      <c r="J1131">
        <f t="shared" si="245"/>
        <v>12.209008979383952</v>
      </c>
      <c r="K1131">
        <v>0.18190000000000001</v>
      </c>
      <c r="L1131">
        <f t="shared" si="246"/>
        <v>0.64303161636868011</v>
      </c>
      <c r="M1131">
        <f t="shared" si="247"/>
        <v>10.20781045238051</v>
      </c>
      <c r="N1131">
        <v>0.28460000000000002</v>
      </c>
      <c r="O1131">
        <f t="shared" si="248"/>
        <v>0.81185817255691761</v>
      </c>
      <c r="P1131">
        <f t="shared" si="249"/>
        <v>12.887848946645805</v>
      </c>
      <c r="Q1131">
        <v>-0.154</v>
      </c>
      <c r="R1131">
        <f t="shared" si="250"/>
        <v>0.43575657155081138</v>
      </c>
      <c r="S1131">
        <f t="shared" si="251"/>
        <v>6.9174211229134217</v>
      </c>
      <c r="T1131">
        <v>7.5399999999999995E-2</v>
      </c>
      <c r="U1131">
        <f t="shared" si="252"/>
        <v>0.45598867443996249</v>
      </c>
      <c r="V1131">
        <f t="shared" si="253"/>
        <v>7.2385957993808132</v>
      </c>
      <c r="W1131">
        <v>-0.39939999999999998</v>
      </c>
      <c r="X1131">
        <f t="shared" si="254"/>
        <v>0.67460280092371705</v>
      </c>
      <c r="Y1131">
        <f t="shared" si="255"/>
        <v>10.708987469950618</v>
      </c>
    </row>
    <row r="1132" spans="1:25" x14ac:dyDescent="0.3">
      <c r="A1132">
        <v>19671226</v>
      </c>
      <c r="B1132">
        <v>0.03</v>
      </c>
      <c r="C1132">
        <f t="shared" si="242"/>
        <v>0.25514563250291139</v>
      </c>
      <c r="D1132">
        <f t="shared" si="243"/>
        <v>4.0503113502418921</v>
      </c>
      <c r="E1132">
        <f t="shared" si="241"/>
        <v>196712</v>
      </c>
      <c r="F1132" s="1"/>
      <c r="G1132">
        <v>19671226</v>
      </c>
      <c r="H1132">
        <v>0.81100000000000005</v>
      </c>
      <c r="I1132">
        <f t="shared" si="244"/>
        <v>0.77478388347357585</v>
      </c>
      <c r="J1132">
        <f t="shared" si="245"/>
        <v>12.299312852951571</v>
      </c>
      <c r="K1132">
        <v>0.44740000000000002</v>
      </c>
      <c r="L1132">
        <f t="shared" si="246"/>
        <v>0.64402709897322197</v>
      </c>
      <c r="M1132">
        <f t="shared" si="247"/>
        <v>10.223613248817161</v>
      </c>
      <c r="N1132">
        <v>0.52610000000000001</v>
      </c>
      <c r="O1132">
        <f t="shared" si="248"/>
        <v>0.81331319726625473</v>
      </c>
      <c r="P1132">
        <f t="shared" si="249"/>
        <v>12.910946747839965</v>
      </c>
      <c r="Q1132">
        <v>-0.20480000000000001</v>
      </c>
      <c r="R1132">
        <f t="shared" si="250"/>
        <v>0.43382061163794511</v>
      </c>
      <c r="S1132">
        <f t="shared" si="251"/>
        <v>6.8866887120476159</v>
      </c>
      <c r="T1132">
        <v>0.2636</v>
      </c>
      <c r="U1132">
        <f t="shared" si="252"/>
        <v>0.4564322442492374</v>
      </c>
      <c r="V1132">
        <f t="shared" si="253"/>
        <v>7.2456372518074401</v>
      </c>
      <c r="W1132">
        <v>0.1351</v>
      </c>
      <c r="X1132">
        <f t="shared" si="254"/>
        <v>0.67446327345744905</v>
      </c>
      <c r="Y1132">
        <f t="shared" si="255"/>
        <v>10.706772540089768</v>
      </c>
    </row>
    <row r="1133" spans="1:25" x14ac:dyDescent="0.3">
      <c r="A1133">
        <v>19671227</v>
      </c>
      <c r="B1133">
        <v>0.13</v>
      </c>
      <c r="C1133">
        <f t="shared" si="242"/>
        <v>0.25418058218829764</v>
      </c>
      <c r="D1133">
        <f t="shared" si="243"/>
        <v>4.0349916514310964</v>
      </c>
      <c r="E1133">
        <f t="shared" si="241"/>
        <v>196712</v>
      </c>
      <c r="F1133" s="1"/>
      <c r="G1133">
        <v>19671227</v>
      </c>
      <c r="H1133">
        <v>0.69830000000000003</v>
      </c>
      <c r="I1133">
        <f t="shared" si="244"/>
        <v>0.77617848988919191</v>
      </c>
      <c r="J1133">
        <f t="shared" si="245"/>
        <v>12.321451543466782</v>
      </c>
      <c r="K1133">
        <v>0.70799999999999996</v>
      </c>
      <c r="L1133">
        <f t="shared" si="246"/>
        <v>0.64745737091311073</v>
      </c>
      <c r="M1133">
        <f t="shared" si="247"/>
        <v>10.278067127710774</v>
      </c>
      <c r="N1133">
        <v>1.0094000000000001</v>
      </c>
      <c r="O1133">
        <f t="shared" si="248"/>
        <v>0.81940133530661274</v>
      </c>
      <c r="P1133">
        <f t="shared" si="249"/>
        <v>13.007592943053282</v>
      </c>
      <c r="Q1133">
        <v>0.72919999999999996</v>
      </c>
      <c r="R1133">
        <f t="shared" si="250"/>
        <v>0.44476244543582633</v>
      </c>
      <c r="S1133">
        <f t="shared" si="251"/>
        <v>7.0603849387447859</v>
      </c>
      <c r="T1133">
        <v>0.68559999999999999</v>
      </c>
      <c r="U1133">
        <f t="shared" si="252"/>
        <v>0.46496767878376161</v>
      </c>
      <c r="V1133">
        <f t="shared" si="253"/>
        <v>7.3811330744687806</v>
      </c>
      <c r="W1133">
        <v>0.66959999999999997</v>
      </c>
      <c r="X1133">
        <f t="shared" si="254"/>
        <v>0.6789076016340494</v>
      </c>
      <c r="Y1133">
        <f t="shared" si="255"/>
        <v>10.777324062690019</v>
      </c>
    </row>
    <row r="1134" spans="1:25" x14ac:dyDescent="0.3">
      <c r="A1134">
        <v>19671228</v>
      </c>
      <c r="B1134">
        <v>-0.26</v>
      </c>
      <c r="C1134">
        <f t="shared" si="242"/>
        <v>0.25289169428739255</v>
      </c>
      <c r="D1134">
        <f t="shared" si="243"/>
        <v>4.0145311903092873</v>
      </c>
      <c r="E1134">
        <f t="shared" si="241"/>
        <v>196712</v>
      </c>
      <c r="F1134" s="1"/>
      <c r="G1134">
        <v>19671228</v>
      </c>
      <c r="H1134">
        <v>-1.2999999999999999E-3</v>
      </c>
      <c r="I1134">
        <f t="shared" si="244"/>
        <v>0.77603341881561005</v>
      </c>
      <c r="J1134">
        <f t="shared" si="245"/>
        <v>12.319148611568021</v>
      </c>
      <c r="K1134">
        <v>6.5000000000000002E-2</v>
      </c>
      <c r="L1134">
        <f t="shared" si="246"/>
        <v>0.64446245457210871</v>
      </c>
      <c r="M1134">
        <f t="shared" si="247"/>
        <v>10.230524304696365</v>
      </c>
      <c r="N1134">
        <v>-0.17780000000000001</v>
      </c>
      <c r="O1134">
        <f t="shared" si="248"/>
        <v>0.81893834715482583</v>
      </c>
      <c r="P1134">
        <f t="shared" si="249"/>
        <v>13.000243233995697</v>
      </c>
      <c r="Q1134">
        <v>0.1605</v>
      </c>
      <c r="R1134">
        <f t="shared" si="250"/>
        <v>0.44470347066560406</v>
      </c>
      <c r="S1134">
        <f t="shared" si="251"/>
        <v>7.0594487432909743</v>
      </c>
      <c r="T1134">
        <v>3.9300000000000002E-2</v>
      </c>
      <c r="U1134">
        <f t="shared" si="252"/>
        <v>0.46453899659028347</v>
      </c>
      <c r="V1134">
        <f t="shared" si="253"/>
        <v>7.3743279556162316</v>
      </c>
      <c r="W1134">
        <v>-0.18360000000000001</v>
      </c>
      <c r="X1134">
        <f t="shared" si="254"/>
        <v>0.67336503518535129</v>
      </c>
      <c r="Y1134">
        <f t="shared" si="255"/>
        <v>10.689338548000185</v>
      </c>
    </row>
    <row r="1135" spans="1:25" x14ac:dyDescent="0.3">
      <c r="A1135">
        <v>19671229</v>
      </c>
      <c r="B1135">
        <v>0.11</v>
      </c>
      <c r="C1135">
        <f t="shared" si="242"/>
        <v>0.25027555435428495</v>
      </c>
      <c r="D1135">
        <f t="shared" si="243"/>
        <v>3.9730012563616</v>
      </c>
      <c r="E1135">
        <f t="shared" si="241"/>
        <v>196712</v>
      </c>
      <c r="F1135" s="1"/>
      <c r="G1135">
        <v>19671229</v>
      </c>
      <c r="H1135">
        <v>0.85750000000000004</v>
      </c>
      <c r="I1135">
        <f t="shared" si="244"/>
        <v>0.78205141131015377</v>
      </c>
      <c r="J1135">
        <f t="shared" si="245"/>
        <v>12.414681280762517</v>
      </c>
      <c r="K1135">
        <v>0.79210000000000003</v>
      </c>
      <c r="L1135">
        <f t="shared" si="246"/>
        <v>0.65000512208977068</v>
      </c>
      <c r="M1135">
        <f t="shared" si="247"/>
        <v>10.31851142380626</v>
      </c>
      <c r="N1135">
        <v>0.90369999999999995</v>
      </c>
      <c r="O1135">
        <f t="shared" si="248"/>
        <v>0.82468891386029186</v>
      </c>
      <c r="P1135">
        <f t="shared" si="249"/>
        <v>13.091530650397804</v>
      </c>
      <c r="Q1135">
        <v>0.60589999999999999</v>
      </c>
      <c r="R1135">
        <f t="shared" si="250"/>
        <v>0.45184420873986131</v>
      </c>
      <c r="S1135">
        <f t="shared" si="251"/>
        <v>7.1728044460225835</v>
      </c>
      <c r="T1135">
        <v>0.39839999999999998</v>
      </c>
      <c r="U1135">
        <f t="shared" si="252"/>
        <v>0.46654557035764366</v>
      </c>
      <c r="V1135">
        <f t="shared" si="253"/>
        <v>7.4061813266706782</v>
      </c>
      <c r="W1135">
        <v>0.78500000000000003</v>
      </c>
      <c r="X1135">
        <f t="shared" si="254"/>
        <v>0.67680767136801778</v>
      </c>
      <c r="Y1135">
        <f t="shared" si="255"/>
        <v>10.743988703163033</v>
      </c>
    </row>
    <row r="1136" spans="1:25" x14ac:dyDescent="0.3">
      <c r="A1136">
        <v>19680102</v>
      </c>
      <c r="B1136">
        <v>-0.85</v>
      </c>
      <c r="C1136">
        <f t="shared" si="242"/>
        <v>0.27459981153885588</v>
      </c>
      <c r="D1136">
        <f t="shared" si="243"/>
        <v>4.3591368683821043</v>
      </c>
      <c r="E1136">
        <f t="shared" si="241"/>
        <v>196801</v>
      </c>
      <c r="F1136" s="1"/>
      <c r="G1136">
        <v>19680102</v>
      </c>
      <c r="H1136">
        <v>0.41899999999999998</v>
      </c>
      <c r="I1136">
        <f t="shared" si="244"/>
        <v>0.78300932392656231</v>
      </c>
      <c r="J1136">
        <f t="shared" si="245"/>
        <v>12.429887672127006</v>
      </c>
      <c r="K1136">
        <v>0.26860000000000001</v>
      </c>
      <c r="L1136">
        <f t="shared" si="246"/>
        <v>0.65035706567243234</v>
      </c>
      <c r="M1136">
        <f t="shared" si="247"/>
        <v>10.324098354977748</v>
      </c>
      <c r="N1136">
        <v>0.41039999999999999</v>
      </c>
      <c r="O1136">
        <f t="shared" si="248"/>
        <v>0.82551361077077134</v>
      </c>
      <c r="P1136">
        <f t="shared" si="249"/>
        <v>13.104622307990596</v>
      </c>
      <c r="Q1136">
        <v>0.57210000000000005</v>
      </c>
      <c r="R1136">
        <f t="shared" si="250"/>
        <v>0.45818509144514818</v>
      </c>
      <c r="S1136">
        <f t="shared" si="251"/>
        <v>7.2734628384075011</v>
      </c>
      <c r="T1136">
        <v>7.2900000000000006E-2</v>
      </c>
      <c r="U1136">
        <f t="shared" si="252"/>
        <v>0.46658416077050979</v>
      </c>
      <c r="V1136">
        <f t="shared" si="253"/>
        <v>7.4067939304832882</v>
      </c>
      <c r="W1136">
        <v>-1.1252</v>
      </c>
      <c r="X1136">
        <f t="shared" si="254"/>
        <v>0.69189482059657126</v>
      </c>
      <c r="Y1136">
        <f t="shared" si="255"/>
        <v>10.983489772273069</v>
      </c>
    </row>
    <row r="1137" spans="1:25" x14ac:dyDescent="0.3">
      <c r="A1137">
        <v>19680103</v>
      </c>
      <c r="B1137">
        <v>-0.82</v>
      </c>
      <c r="C1137">
        <f t="shared" si="242"/>
        <v>0.29500411756199452</v>
      </c>
      <c r="D1137">
        <f t="shared" si="243"/>
        <v>4.6830451848545982</v>
      </c>
      <c r="E1137">
        <f t="shared" ref="E1137:E1200" si="256">INT(A1137/100)</f>
        <v>196801</v>
      </c>
      <c r="F1137" s="1"/>
      <c r="G1137">
        <v>19680103</v>
      </c>
      <c r="H1137">
        <v>-0.37490000000000001</v>
      </c>
      <c r="I1137">
        <f t="shared" si="244"/>
        <v>0.78460104148865661</v>
      </c>
      <c r="J1137">
        <f t="shared" si="245"/>
        <v>12.45515540508754</v>
      </c>
      <c r="K1137">
        <v>-0.44180000000000003</v>
      </c>
      <c r="L1137">
        <f t="shared" si="246"/>
        <v>0.65361326177126855</v>
      </c>
      <c r="M1137">
        <f t="shared" si="247"/>
        <v>10.375788865563225</v>
      </c>
      <c r="N1137">
        <v>-0.61909999999999998</v>
      </c>
      <c r="O1137">
        <f t="shared" si="248"/>
        <v>0.82975474826673123</v>
      </c>
      <c r="P1137">
        <f t="shared" si="249"/>
        <v>13.171948278532641</v>
      </c>
      <c r="Q1137">
        <v>0.31330000000000002</v>
      </c>
      <c r="R1137">
        <f t="shared" si="250"/>
        <v>0.45882184640060808</v>
      </c>
      <c r="S1137">
        <f t="shared" si="251"/>
        <v>7.2835710099569102</v>
      </c>
      <c r="T1137">
        <v>-0.43930000000000002</v>
      </c>
      <c r="U1137">
        <f t="shared" si="252"/>
        <v>0.46974396590057443</v>
      </c>
      <c r="V1137">
        <f t="shared" si="253"/>
        <v>7.4569542818767509</v>
      </c>
      <c r="W1137">
        <v>-1.0831</v>
      </c>
      <c r="X1137">
        <f t="shared" si="254"/>
        <v>0.70571819974746441</v>
      </c>
      <c r="Y1137">
        <f t="shared" si="255"/>
        <v>11.202929113343981</v>
      </c>
    </row>
    <row r="1138" spans="1:25" x14ac:dyDescent="0.3">
      <c r="A1138">
        <v>19680104</v>
      </c>
      <c r="B1138">
        <v>-1.1499999999999999</v>
      </c>
      <c r="C1138">
        <f t="shared" si="242"/>
        <v>0.32785430655656123</v>
      </c>
      <c r="D1138">
        <f t="shared" si="243"/>
        <v>5.2045257684611643</v>
      </c>
      <c r="E1138">
        <f t="shared" si="256"/>
        <v>196801</v>
      </c>
      <c r="F1138" s="1"/>
      <c r="G1138">
        <v>19680104</v>
      </c>
      <c r="H1138">
        <v>0.11119999999999999</v>
      </c>
      <c r="I1138">
        <f t="shared" si="244"/>
        <v>0.78197332709868395</v>
      </c>
      <c r="J1138">
        <f t="shared" si="245"/>
        <v>12.413441732333299</v>
      </c>
      <c r="K1138">
        <v>-7.9399999999999998E-2</v>
      </c>
      <c r="L1138">
        <f t="shared" si="246"/>
        <v>0.64812103180224501</v>
      </c>
      <c r="M1138">
        <f t="shared" si="247"/>
        <v>10.28860241771595</v>
      </c>
      <c r="N1138">
        <v>-0.57289999999999996</v>
      </c>
      <c r="O1138">
        <f t="shared" si="248"/>
        <v>0.82935374072992041</v>
      </c>
      <c r="P1138">
        <f t="shared" si="249"/>
        <v>13.165582481235058</v>
      </c>
      <c r="Q1138">
        <v>0.68200000000000005</v>
      </c>
      <c r="R1138">
        <f t="shared" si="250"/>
        <v>0.46396100438549293</v>
      </c>
      <c r="S1138">
        <f t="shared" si="251"/>
        <v>7.3651526138145735</v>
      </c>
      <c r="T1138">
        <v>-0.17610000000000001</v>
      </c>
      <c r="U1138">
        <f t="shared" si="252"/>
        <v>0.46683801355925897</v>
      </c>
      <c r="V1138">
        <f t="shared" si="253"/>
        <v>7.410823718575192</v>
      </c>
      <c r="W1138">
        <v>-0.9405</v>
      </c>
      <c r="X1138">
        <f t="shared" si="254"/>
        <v>0.70750996923362963</v>
      </c>
      <c r="Y1138">
        <f t="shared" si="255"/>
        <v>11.231372572146864</v>
      </c>
    </row>
    <row r="1139" spans="1:25" x14ac:dyDescent="0.3">
      <c r="A1139">
        <v>19680105</v>
      </c>
      <c r="B1139">
        <v>-0.73</v>
      </c>
      <c r="C1139">
        <f t="shared" si="242"/>
        <v>0.33840348831528733</v>
      </c>
      <c r="D1139">
        <f t="shared" si="243"/>
        <v>5.3719888372740137</v>
      </c>
      <c r="E1139">
        <f t="shared" si="256"/>
        <v>196801</v>
      </c>
      <c r="F1139" s="1"/>
      <c r="G1139">
        <v>19680105</v>
      </c>
      <c r="H1139">
        <v>1.6263000000000001</v>
      </c>
      <c r="I1139">
        <f t="shared" si="244"/>
        <v>0.80364879291988112</v>
      </c>
      <c r="J1139">
        <f t="shared" si="245"/>
        <v>12.757529085019508</v>
      </c>
      <c r="K1139">
        <v>1.1023000000000001</v>
      </c>
      <c r="L1139">
        <f t="shared" si="246"/>
        <v>0.65972424181845679</v>
      </c>
      <c r="M1139">
        <f t="shared" si="247"/>
        <v>10.472797666393651</v>
      </c>
      <c r="N1139">
        <v>0.72629999999999995</v>
      </c>
      <c r="O1139">
        <f t="shared" si="248"/>
        <v>0.83341942034042205</v>
      </c>
      <c r="P1139">
        <f t="shared" si="249"/>
        <v>13.230123144194177</v>
      </c>
      <c r="Q1139">
        <v>0.94669999999999999</v>
      </c>
      <c r="R1139">
        <f t="shared" si="250"/>
        <v>0.4781473191504208</v>
      </c>
      <c r="S1139">
        <f t="shared" si="251"/>
        <v>7.5903533791454709</v>
      </c>
      <c r="T1139">
        <v>0.63619999999999999</v>
      </c>
      <c r="U1139">
        <f t="shared" si="252"/>
        <v>0.47248425310501452</v>
      </c>
      <c r="V1139">
        <f t="shared" si="253"/>
        <v>7.5004549926597965</v>
      </c>
      <c r="W1139">
        <v>0.38469999999999999</v>
      </c>
      <c r="X1139">
        <f t="shared" si="254"/>
        <v>0.70924885976978891</v>
      </c>
      <c r="Y1139">
        <f t="shared" si="255"/>
        <v>11.25897660364191</v>
      </c>
    </row>
    <row r="1140" spans="1:25" x14ac:dyDescent="0.3">
      <c r="A1140">
        <v>19680108</v>
      </c>
      <c r="B1140">
        <v>-0.38</v>
      </c>
      <c r="C1140">
        <f t="shared" si="242"/>
        <v>0.34064180036835184</v>
      </c>
      <c r="D1140">
        <f t="shared" si="243"/>
        <v>5.4075209395678172</v>
      </c>
      <c r="E1140">
        <f t="shared" si="256"/>
        <v>196801</v>
      </c>
      <c r="F1140" s="1"/>
      <c r="G1140">
        <v>19680108</v>
      </c>
      <c r="H1140">
        <v>1.0737000000000001</v>
      </c>
      <c r="I1140">
        <f t="shared" si="244"/>
        <v>0.80464491136588057</v>
      </c>
      <c r="J1140">
        <f t="shared" si="245"/>
        <v>12.77334197512638</v>
      </c>
      <c r="K1140">
        <v>0.63700000000000001</v>
      </c>
      <c r="L1140">
        <f t="shared" si="246"/>
        <v>0.65800362504797116</v>
      </c>
      <c r="M1140">
        <f t="shared" si="247"/>
        <v>10.445483721935538</v>
      </c>
      <c r="N1140">
        <v>0.86680000000000001</v>
      </c>
      <c r="O1140">
        <f t="shared" si="248"/>
        <v>0.82890506197194369</v>
      </c>
      <c r="P1140">
        <f t="shared" si="249"/>
        <v>13.158459926762076</v>
      </c>
      <c r="Q1140">
        <v>0.96519999999999995</v>
      </c>
      <c r="R1140">
        <f t="shared" si="250"/>
        <v>0.48916239897752384</v>
      </c>
      <c r="S1140">
        <f t="shared" si="251"/>
        <v>7.7652123505097048</v>
      </c>
      <c r="T1140">
        <v>0.95779999999999998</v>
      </c>
      <c r="U1140">
        <f t="shared" si="252"/>
        <v>0.48089074400480153</v>
      </c>
      <c r="V1140">
        <f t="shared" si="253"/>
        <v>7.6339038985771808</v>
      </c>
      <c r="W1140">
        <v>0.4027</v>
      </c>
      <c r="X1140">
        <f t="shared" si="254"/>
        <v>0.70456360961143916</v>
      </c>
      <c r="Y1140">
        <f t="shared" si="255"/>
        <v>11.184600563147194</v>
      </c>
    </row>
    <row r="1141" spans="1:25" x14ac:dyDescent="0.3">
      <c r="A1141">
        <v>19680109</v>
      </c>
      <c r="B1141">
        <v>0.41</v>
      </c>
      <c r="C1141">
        <f t="shared" si="242"/>
        <v>0.34336565313294287</v>
      </c>
      <c r="D1141">
        <f t="shared" si="243"/>
        <v>5.4507607617061984</v>
      </c>
      <c r="E1141">
        <f t="shared" si="256"/>
        <v>196801</v>
      </c>
      <c r="F1141" s="1"/>
      <c r="G1141">
        <v>19680109</v>
      </c>
      <c r="H1141">
        <v>-0.32390000000000002</v>
      </c>
      <c r="I1141">
        <f t="shared" si="244"/>
        <v>0.80237714049063058</v>
      </c>
      <c r="J1141">
        <f t="shared" si="245"/>
        <v>12.737342228528059</v>
      </c>
      <c r="K1141">
        <v>0.29239999999999999</v>
      </c>
      <c r="L1141">
        <f t="shared" si="246"/>
        <v>0.65340496276383353</v>
      </c>
      <c r="M1141">
        <f t="shared" si="247"/>
        <v>10.372482221331136</v>
      </c>
      <c r="N1141">
        <v>-9.9099999999999994E-2</v>
      </c>
      <c r="O1141">
        <f t="shared" si="248"/>
        <v>0.82596078773664017</v>
      </c>
      <c r="P1141">
        <f t="shared" si="249"/>
        <v>13.111721022252947</v>
      </c>
      <c r="Q1141">
        <v>-0.80169999999999997</v>
      </c>
      <c r="R1141">
        <f t="shared" si="250"/>
        <v>0.495703271958647</v>
      </c>
      <c r="S1141">
        <f t="shared" si="251"/>
        <v>7.8690454901015858</v>
      </c>
      <c r="T1141">
        <v>0.39129999999999998</v>
      </c>
      <c r="U1141">
        <f t="shared" si="252"/>
        <v>0.46912032177497909</v>
      </c>
      <c r="V1141">
        <f t="shared" si="253"/>
        <v>7.4470542382991614</v>
      </c>
      <c r="W1141">
        <v>-0.20669999999999999</v>
      </c>
      <c r="X1141">
        <f t="shared" si="254"/>
        <v>0.70500078040386338</v>
      </c>
      <c r="Y1141">
        <f t="shared" si="255"/>
        <v>11.191540434330486</v>
      </c>
    </row>
    <row r="1142" spans="1:25" x14ac:dyDescent="0.3">
      <c r="A1142">
        <v>19680110</v>
      </c>
      <c r="B1142">
        <v>0.13</v>
      </c>
      <c r="C1142">
        <f t="shared" si="242"/>
        <v>0.3438175100630983</v>
      </c>
      <c r="D1142">
        <f t="shared" si="243"/>
        <v>5.4579337680984326</v>
      </c>
      <c r="E1142">
        <f t="shared" si="256"/>
        <v>196801</v>
      </c>
      <c r="F1142" s="1"/>
      <c r="G1142">
        <v>19680110</v>
      </c>
      <c r="H1142">
        <v>0.44180000000000003</v>
      </c>
      <c r="I1142">
        <f t="shared" si="244"/>
        <v>0.79902010967247705</v>
      </c>
      <c r="J1142">
        <f t="shared" si="245"/>
        <v>12.684051016397575</v>
      </c>
      <c r="K1142">
        <v>0.3095</v>
      </c>
      <c r="L1142">
        <f t="shared" si="246"/>
        <v>0.64895914785286812</v>
      </c>
      <c r="M1142">
        <f t="shared" si="247"/>
        <v>10.301907097554512</v>
      </c>
      <c r="N1142">
        <v>0.61960000000000004</v>
      </c>
      <c r="O1142">
        <f t="shared" si="248"/>
        <v>0.82326091938522494</v>
      </c>
      <c r="P1142">
        <f t="shared" si="249"/>
        <v>13.068861940870196</v>
      </c>
      <c r="Q1142">
        <v>0.1066</v>
      </c>
      <c r="R1142">
        <f t="shared" si="250"/>
        <v>0.49260198168661667</v>
      </c>
      <c r="S1142">
        <f t="shared" si="251"/>
        <v>7.8198140332822899</v>
      </c>
      <c r="T1142">
        <v>-2.46E-2</v>
      </c>
      <c r="U1142">
        <f t="shared" si="252"/>
        <v>0.45411662247789891</v>
      </c>
      <c r="V1142">
        <f t="shared" si="253"/>
        <v>7.2088778957827486</v>
      </c>
      <c r="W1142">
        <v>0.18260000000000001</v>
      </c>
      <c r="X1142">
        <f t="shared" si="254"/>
        <v>0.70228290235938939</v>
      </c>
      <c r="Y1142">
        <f t="shared" si="255"/>
        <v>11.148395457933603</v>
      </c>
    </row>
    <row r="1143" spans="1:25" x14ac:dyDescent="0.3">
      <c r="A1143">
        <v>19680111</v>
      </c>
      <c r="B1143">
        <v>-0.18</v>
      </c>
      <c r="C1143">
        <f t="shared" si="242"/>
        <v>0.34293087046940518</v>
      </c>
      <c r="D1143">
        <f t="shared" si="243"/>
        <v>5.4438588008937003</v>
      </c>
      <c r="E1143">
        <f t="shared" si="256"/>
        <v>196801</v>
      </c>
      <c r="F1143" s="1"/>
      <c r="G1143">
        <v>19680111</v>
      </c>
      <c r="H1143">
        <v>1.3506</v>
      </c>
      <c r="I1143">
        <f t="shared" si="244"/>
        <v>0.80839803044310665</v>
      </c>
      <c r="J1143">
        <f t="shared" si="245"/>
        <v>12.832920893441294</v>
      </c>
      <c r="K1143">
        <v>0.93789999999999996</v>
      </c>
      <c r="L1143">
        <f t="shared" si="246"/>
        <v>0.65675906024775488</v>
      </c>
      <c r="M1143">
        <f t="shared" si="247"/>
        <v>10.425726868224276</v>
      </c>
      <c r="N1143">
        <v>0.90990000000000004</v>
      </c>
      <c r="O1143">
        <f t="shared" si="248"/>
        <v>0.82822535991765822</v>
      </c>
      <c r="P1143">
        <f t="shared" si="249"/>
        <v>13.147669991154521</v>
      </c>
      <c r="Q1143">
        <v>7.51E-2</v>
      </c>
      <c r="R1143">
        <f t="shared" si="250"/>
        <v>0.49161725055984606</v>
      </c>
      <c r="S1143">
        <f t="shared" si="251"/>
        <v>7.8041819112640924</v>
      </c>
      <c r="T1143">
        <v>0.1249</v>
      </c>
      <c r="U1143">
        <f t="shared" si="252"/>
        <v>0.45365263757849017</v>
      </c>
      <c r="V1143">
        <f t="shared" si="253"/>
        <v>7.2015123638471996</v>
      </c>
      <c r="W1143">
        <v>0.1459</v>
      </c>
      <c r="X1143">
        <f t="shared" si="254"/>
        <v>0.70225060682646301</v>
      </c>
      <c r="Y1143">
        <f t="shared" si="255"/>
        <v>11.147882782242114</v>
      </c>
    </row>
    <row r="1144" spans="1:25" x14ac:dyDescent="0.3">
      <c r="A1144">
        <v>19680112</v>
      </c>
      <c r="B1144">
        <v>-0.16</v>
      </c>
      <c r="C1144">
        <f t="shared" si="242"/>
        <v>0.34320239124448448</v>
      </c>
      <c r="D1144">
        <f t="shared" si="243"/>
        <v>5.4481690595735843</v>
      </c>
      <c r="E1144">
        <f t="shared" si="256"/>
        <v>196801</v>
      </c>
      <c r="F1144" s="1"/>
      <c r="G1144">
        <v>19680112</v>
      </c>
      <c r="H1144">
        <v>1.4703999999999999</v>
      </c>
      <c r="I1144">
        <f t="shared" si="244"/>
        <v>0.81454807461658274</v>
      </c>
      <c r="J1144">
        <f t="shared" si="245"/>
        <v>12.930549818051771</v>
      </c>
      <c r="K1144">
        <v>0.36420000000000002</v>
      </c>
      <c r="L1144">
        <f t="shared" si="246"/>
        <v>0.64645299442200355</v>
      </c>
      <c r="M1144">
        <f t="shared" si="247"/>
        <v>10.262123145201878</v>
      </c>
      <c r="N1144">
        <v>0.88449999999999995</v>
      </c>
      <c r="O1144">
        <f t="shared" si="248"/>
        <v>0.82037909237683504</v>
      </c>
      <c r="P1144">
        <f t="shared" si="249"/>
        <v>13.023114355355942</v>
      </c>
      <c r="Q1144">
        <v>0.14949999999999999</v>
      </c>
      <c r="R1144">
        <f t="shared" si="250"/>
        <v>0.48318888824763834</v>
      </c>
      <c r="S1144">
        <f t="shared" si="251"/>
        <v>7.670385807438187</v>
      </c>
      <c r="T1144">
        <v>-0.22120000000000001</v>
      </c>
      <c r="U1144">
        <f t="shared" si="252"/>
        <v>0.43964438333340528</v>
      </c>
      <c r="V1144">
        <f t="shared" si="253"/>
        <v>6.9791382216392428</v>
      </c>
      <c r="W1144">
        <v>0.41010000000000002</v>
      </c>
      <c r="X1144">
        <f t="shared" si="254"/>
        <v>0.69719410979616225</v>
      </c>
      <c r="Y1144">
        <f t="shared" si="255"/>
        <v>11.067613380358239</v>
      </c>
    </row>
    <row r="1145" spans="1:25" x14ac:dyDescent="0.3">
      <c r="A1145">
        <v>19680115</v>
      </c>
      <c r="B1145">
        <v>0.11</v>
      </c>
      <c r="C1145">
        <f t="shared" si="242"/>
        <v>0.34228094153465966</v>
      </c>
      <c r="D1145">
        <f t="shared" si="243"/>
        <v>5.4335414989064894</v>
      </c>
      <c r="E1145">
        <f t="shared" si="256"/>
        <v>196801</v>
      </c>
      <c r="F1145" s="1"/>
      <c r="G1145">
        <v>19680115</v>
      </c>
      <c r="H1145">
        <v>0.52559999999999996</v>
      </c>
      <c r="I1145">
        <f t="shared" si="244"/>
        <v>0.81491192220854602</v>
      </c>
      <c r="J1145">
        <f t="shared" si="245"/>
        <v>12.936325719512558</v>
      </c>
      <c r="K1145">
        <v>0.25259999999999999</v>
      </c>
      <c r="L1145">
        <f t="shared" si="246"/>
        <v>0.64641750513605956</v>
      </c>
      <c r="M1145">
        <f t="shared" si="247"/>
        <v>10.261559770252989</v>
      </c>
      <c r="N1145">
        <v>0.43809999999999999</v>
      </c>
      <c r="O1145">
        <f t="shared" si="248"/>
        <v>0.82030189774638917</v>
      </c>
      <c r="P1145">
        <f t="shared" si="249"/>
        <v>13.021888928587686</v>
      </c>
      <c r="Q1145">
        <v>-0.34799999999999998</v>
      </c>
      <c r="R1145">
        <f t="shared" si="250"/>
        <v>0.48175412995218703</v>
      </c>
      <c r="S1145">
        <f t="shared" si="251"/>
        <v>7.6476097255906801</v>
      </c>
      <c r="T1145">
        <v>-0.30459999999999998</v>
      </c>
      <c r="U1145">
        <f t="shared" si="252"/>
        <v>0.43978556749685532</v>
      </c>
      <c r="V1145">
        <f t="shared" si="253"/>
        <v>6.9813794507525397</v>
      </c>
      <c r="W1145">
        <v>-3.5200000000000002E-2</v>
      </c>
      <c r="X1145">
        <f t="shared" si="254"/>
        <v>0.697236057706905</v>
      </c>
      <c r="Y1145">
        <f t="shared" si="255"/>
        <v>11.068279282797302</v>
      </c>
    </row>
    <row r="1146" spans="1:25" x14ac:dyDescent="0.3">
      <c r="A1146">
        <v>19680116</v>
      </c>
      <c r="B1146">
        <v>-0.12</v>
      </c>
      <c r="C1146">
        <f t="shared" si="242"/>
        <v>0.3414962093742025</v>
      </c>
      <c r="D1146">
        <f t="shared" si="243"/>
        <v>5.4210842620523056</v>
      </c>
      <c r="E1146">
        <f t="shared" si="256"/>
        <v>196801</v>
      </c>
      <c r="F1146" s="1"/>
      <c r="G1146">
        <v>19680116</v>
      </c>
      <c r="H1146">
        <v>0.23960000000000001</v>
      </c>
      <c r="I1146">
        <f t="shared" si="244"/>
        <v>0.8145990782341257</v>
      </c>
      <c r="J1146">
        <f t="shared" si="245"/>
        <v>12.93135947537967</v>
      </c>
      <c r="K1146">
        <v>-0.193</v>
      </c>
      <c r="L1146">
        <f t="shared" si="246"/>
        <v>0.64792967403660018</v>
      </c>
      <c r="M1146">
        <f t="shared" si="247"/>
        <v>10.285564707359926</v>
      </c>
      <c r="N1146">
        <v>-5.96E-2</v>
      </c>
      <c r="O1146">
        <f t="shared" si="248"/>
        <v>0.82086215079472669</v>
      </c>
      <c r="P1146">
        <f t="shared" si="249"/>
        <v>13.030782670010687</v>
      </c>
      <c r="Q1146">
        <v>-0.84060000000000001</v>
      </c>
      <c r="R1146">
        <f t="shared" si="250"/>
        <v>0.49521368019355788</v>
      </c>
      <c r="S1146">
        <f t="shared" si="251"/>
        <v>7.8612734617753599</v>
      </c>
      <c r="T1146">
        <v>-0.27960000000000002</v>
      </c>
      <c r="U1146">
        <f t="shared" si="252"/>
        <v>0.44201254874880247</v>
      </c>
      <c r="V1146">
        <f t="shared" si="253"/>
        <v>7.0167316821548731</v>
      </c>
      <c r="W1146">
        <v>-0.79090000000000005</v>
      </c>
      <c r="X1146">
        <f t="shared" si="254"/>
        <v>0.70137826806599457</v>
      </c>
      <c r="Y1146">
        <f t="shared" si="255"/>
        <v>11.134034833726902</v>
      </c>
    </row>
    <row r="1147" spans="1:25" x14ac:dyDescent="0.3">
      <c r="A1147">
        <v>19680117</v>
      </c>
      <c r="B1147">
        <v>-0.14000000000000001</v>
      </c>
      <c r="C1147">
        <f t="shared" si="242"/>
        <v>0.33214862917737109</v>
      </c>
      <c r="D1147">
        <f t="shared" si="243"/>
        <v>5.2726960266860168</v>
      </c>
      <c r="E1147">
        <f t="shared" si="256"/>
        <v>196801</v>
      </c>
      <c r="F1147" s="1"/>
      <c r="G1147">
        <v>19680117</v>
      </c>
      <c r="H1147">
        <v>0.8145</v>
      </c>
      <c r="I1147">
        <f t="shared" si="244"/>
        <v>0.8144010452456304</v>
      </c>
      <c r="J1147">
        <f t="shared" si="245"/>
        <v>12.928215799145999</v>
      </c>
      <c r="K1147">
        <v>0.30080000000000001</v>
      </c>
      <c r="L1147">
        <f t="shared" si="246"/>
        <v>0.64775947725220995</v>
      </c>
      <c r="M1147">
        <f t="shared" si="247"/>
        <v>10.282862917167291</v>
      </c>
      <c r="N1147">
        <v>0.17879999999999999</v>
      </c>
      <c r="O1147">
        <f t="shared" si="248"/>
        <v>0.82083111603302572</v>
      </c>
      <c r="P1147">
        <f t="shared" si="249"/>
        <v>13.030290008441934</v>
      </c>
      <c r="Q1147">
        <v>-0.371</v>
      </c>
      <c r="R1147">
        <f t="shared" si="250"/>
        <v>0.4965275128499419</v>
      </c>
      <c r="S1147">
        <f t="shared" si="251"/>
        <v>7.8821299086142451</v>
      </c>
      <c r="T1147">
        <v>-0.21199999999999999</v>
      </c>
      <c r="U1147">
        <f t="shared" si="252"/>
        <v>0.44340784333827288</v>
      </c>
      <c r="V1147">
        <f t="shared" si="253"/>
        <v>7.0388812970913488</v>
      </c>
      <c r="W1147">
        <v>-1.5900000000000001E-2</v>
      </c>
      <c r="X1147">
        <f t="shared" si="254"/>
        <v>0.69942244044680524</v>
      </c>
      <c r="Y1147">
        <f t="shared" si="255"/>
        <v>11.102987032800783</v>
      </c>
    </row>
    <row r="1148" spans="1:25" x14ac:dyDescent="0.3">
      <c r="A1148">
        <v>19680118</v>
      </c>
      <c r="B1148">
        <v>0.1</v>
      </c>
      <c r="C1148">
        <f t="shared" si="242"/>
        <v>0.3306078975476901</v>
      </c>
      <c r="D1148">
        <f t="shared" si="243"/>
        <v>5.2482376703106537</v>
      </c>
      <c r="E1148">
        <f t="shared" si="256"/>
        <v>196801</v>
      </c>
      <c r="F1148" s="1"/>
      <c r="G1148">
        <v>19680118</v>
      </c>
      <c r="H1148">
        <v>0.65910000000000002</v>
      </c>
      <c r="I1148">
        <f t="shared" si="244"/>
        <v>0.81200512970986904</v>
      </c>
      <c r="J1148">
        <f t="shared" si="245"/>
        <v>12.890181819126354</v>
      </c>
      <c r="K1148">
        <v>0.39739999999999998</v>
      </c>
      <c r="L1148">
        <f t="shared" si="246"/>
        <v>0.64219973683325371</v>
      </c>
      <c r="M1148">
        <f t="shared" si="247"/>
        <v>10.194604774151497</v>
      </c>
      <c r="N1148">
        <v>0.61609999999999998</v>
      </c>
      <c r="O1148">
        <f t="shared" si="248"/>
        <v>0.81845677715825116</v>
      </c>
      <c r="P1148">
        <f t="shared" si="249"/>
        <v>12.992598547296856</v>
      </c>
      <c r="Q1148">
        <v>-0.1903</v>
      </c>
      <c r="R1148">
        <f t="shared" si="250"/>
        <v>0.49465424362322347</v>
      </c>
      <c r="S1148">
        <f t="shared" si="251"/>
        <v>7.8523926815388414</v>
      </c>
      <c r="T1148">
        <v>-0.21990000000000001</v>
      </c>
      <c r="U1148">
        <f t="shared" si="252"/>
        <v>0.44437775843542215</v>
      </c>
      <c r="V1148">
        <f t="shared" si="253"/>
        <v>7.0542782219307725</v>
      </c>
      <c r="W1148">
        <v>4.65E-2</v>
      </c>
      <c r="X1148">
        <f t="shared" si="254"/>
        <v>0.69907508794459672</v>
      </c>
      <c r="Y1148">
        <f t="shared" si="255"/>
        <v>11.097472982772064</v>
      </c>
    </row>
    <row r="1149" spans="1:25" x14ac:dyDescent="0.3">
      <c r="A1149">
        <v>19680119</v>
      </c>
      <c r="B1149">
        <v>0.51</v>
      </c>
      <c r="C1149">
        <f t="shared" si="242"/>
        <v>0.33772652996107366</v>
      </c>
      <c r="D1149">
        <f t="shared" si="243"/>
        <v>5.3612424565548329</v>
      </c>
      <c r="E1149">
        <f t="shared" si="256"/>
        <v>196801</v>
      </c>
      <c r="F1149" s="1"/>
      <c r="G1149">
        <v>19680119</v>
      </c>
      <c r="H1149">
        <v>-0.44280000000000003</v>
      </c>
      <c r="I1149">
        <f t="shared" si="244"/>
        <v>0.80746218256410418</v>
      </c>
      <c r="J1149">
        <f t="shared" si="245"/>
        <v>12.818064768924327</v>
      </c>
      <c r="K1149">
        <v>-0.51100000000000001</v>
      </c>
      <c r="L1149">
        <f t="shared" si="246"/>
        <v>0.64184308544042401</v>
      </c>
      <c r="M1149">
        <f t="shared" si="247"/>
        <v>10.188943108810463</v>
      </c>
      <c r="N1149">
        <v>2.3E-3</v>
      </c>
      <c r="O1149">
        <f t="shared" si="248"/>
        <v>0.80785075573022647</v>
      </c>
      <c r="P1149">
        <f t="shared" si="249"/>
        <v>12.824233176706603</v>
      </c>
      <c r="Q1149">
        <v>-0.69850000000000001</v>
      </c>
      <c r="R1149">
        <f t="shared" si="250"/>
        <v>0.50264623995365565</v>
      </c>
      <c r="S1149">
        <f t="shared" si="251"/>
        <v>7.979261690154428</v>
      </c>
      <c r="T1149">
        <v>-0.34429999999999999</v>
      </c>
      <c r="U1149">
        <f t="shared" si="252"/>
        <v>0.44227675660405602</v>
      </c>
      <c r="V1149">
        <f t="shared" si="253"/>
        <v>7.020925851831457</v>
      </c>
      <c r="W1149">
        <v>-0.1147</v>
      </c>
      <c r="X1149">
        <f t="shared" si="254"/>
        <v>0.69639378507815541</v>
      </c>
      <c r="Y1149">
        <f t="shared" si="255"/>
        <v>11.054908619326575</v>
      </c>
    </row>
    <row r="1150" spans="1:25" x14ac:dyDescent="0.3">
      <c r="A1150">
        <v>19680122</v>
      </c>
      <c r="B1150">
        <v>-0.06</v>
      </c>
      <c r="C1150">
        <f t="shared" ref="C1150:C1213" si="257">_xlfn.STDEV.S(B1091:B1150)</f>
        <v>0.33712828452384214</v>
      </c>
      <c r="D1150">
        <f t="shared" ref="D1150:D1213" si="258">C1150*SQRT(252)</f>
        <v>5.3517456046554699</v>
      </c>
      <c r="E1150">
        <f t="shared" si="256"/>
        <v>196801</v>
      </c>
      <c r="F1150" s="1"/>
      <c r="G1150">
        <v>19680122</v>
      </c>
      <c r="H1150">
        <v>-1.9278999999999999</v>
      </c>
      <c r="I1150">
        <f t="shared" ref="I1150:I1213" si="259">_xlfn.STDEV.S(H1091:H1150)</f>
        <v>0.8403369755538852</v>
      </c>
      <c r="J1150">
        <f t="shared" ref="J1150:J1213" si="260">I1150*SQRT(252)</f>
        <v>13.339935928846469</v>
      </c>
      <c r="K1150">
        <v>-1.4112</v>
      </c>
      <c r="L1150">
        <f t="shared" ref="L1150:L1213" si="261">_xlfn.STDEV.S(K1091:K1150)</f>
        <v>0.6673244685516061</v>
      </c>
      <c r="M1150">
        <f t="shared" ref="M1150:M1213" si="262">L1150*SQRT(252)</f>
        <v>10.593447525455359</v>
      </c>
      <c r="N1150">
        <v>-1.7228000000000001</v>
      </c>
      <c r="O1150">
        <f t="shared" ref="O1150:O1213" si="263">_xlfn.STDEV.S(N1091:N1150)</f>
        <v>0.83398112324523166</v>
      </c>
      <c r="P1150">
        <f t="shared" ref="P1150:P1213" si="264">O1150*SQRT(252)</f>
        <v>13.239039901375151</v>
      </c>
      <c r="Q1150">
        <v>-1.0780000000000001</v>
      </c>
      <c r="R1150">
        <f t="shared" ref="R1150:R1213" si="265">_xlfn.STDEV.S(Q1091:Q1150)</f>
        <v>0.51606192752376923</v>
      </c>
      <c r="S1150">
        <f t="shared" ref="S1150:S1213" si="266">R1150*SQRT(252)</f>
        <v>8.1922291280191928</v>
      </c>
      <c r="T1150">
        <v>-1.2767999999999999</v>
      </c>
      <c r="U1150">
        <f t="shared" ref="U1150:U1213" si="267">_xlfn.STDEV.S(T1091:T1150)</f>
        <v>0.4703786306831868</v>
      </c>
      <c r="V1150">
        <f t="shared" ref="V1150:V1213" si="268">U1150*SQRT(252)</f>
        <v>7.4670292729608505</v>
      </c>
      <c r="W1150">
        <v>-1.411</v>
      </c>
      <c r="X1150">
        <f t="shared" ref="X1150:X1213" si="269">_xlfn.STDEV.S(W1091:W1150)</f>
        <v>0.71722822476216042</v>
      </c>
      <c r="Y1150">
        <f t="shared" ref="Y1150:Y1213" si="270">X1150*SQRT(252)</f>
        <v>11.38564509598209</v>
      </c>
    </row>
    <row r="1151" spans="1:25" x14ac:dyDescent="0.3">
      <c r="A1151">
        <v>19680123</v>
      </c>
      <c r="B1151">
        <v>0.15</v>
      </c>
      <c r="C1151">
        <f t="shared" si="257"/>
        <v>0.33337090183771345</v>
      </c>
      <c r="D1151">
        <f t="shared" si="258"/>
        <v>5.2920990036474924</v>
      </c>
      <c r="E1151">
        <f t="shared" si="256"/>
        <v>196801</v>
      </c>
      <c r="F1151" s="1"/>
      <c r="G1151">
        <v>19680123</v>
      </c>
      <c r="H1151">
        <v>-0.82540000000000002</v>
      </c>
      <c r="I1151">
        <f t="shared" si="259"/>
        <v>0.85097734421666982</v>
      </c>
      <c r="J1151">
        <f t="shared" si="260"/>
        <v>13.508846544885106</v>
      </c>
      <c r="K1151">
        <v>-0.60370000000000001</v>
      </c>
      <c r="L1151">
        <f t="shared" si="261"/>
        <v>0.67413166177863892</v>
      </c>
      <c r="M1151">
        <f t="shared" si="262"/>
        <v>10.701508367885911</v>
      </c>
      <c r="N1151">
        <v>-1.0558000000000001</v>
      </c>
      <c r="O1151">
        <f t="shared" si="263"/>
        <v>0.8484470285593475</v>
      </c>
      <c r="P1151">
        <f t="shared" si="264"/>
        <v>13.468679029078499</v>
      </c>
      <c r="Q1151">
        <v>-0.71340000000000003</v>
      </c>
      <c r="R1151">
        <f t="shared" si="265"/>
        <v>0.52226503710302685</v>
      </c>
      <c r="S1151">
        <f t="shared" si="266"/>
        <v>8.2907004398311823</v>
      </c>
      <c r="T1151">
        <v>-0.64890000000000003</v>
      </c>
      <c r="U1151">
        <f t="shared" si="267"/>
        <v>0.47878705872412103</v>
      </c>
      <c r="V1151">
        <f t="shared" si="268"/>
        <v>7.6005089300406148</v>
      </c>
      <c r="W1151">
        <v>-0.184</v>
      </c>
      <c r="X1151">
        <f t="shared" si="269"/>
        <v>0.71349736497005289</v>
      </c>
      <c r="Y1151">
        <f t="shared" si="270"/>
        <v>11.326419532863889</v>
      </c>
    </row>
    <row r="1152" spans="1:25" x14ac:dyDescent="0.3">
      <c r="A1152">
        <v>19680124</v>
      </c>
      <c r="B1152">
        <v>-0.06</v>
      </c>
      <c r="C1152">
        <f t="shared" si="257"/>
        <v>0.32805758589158845</v>
      </c>
      <c r="D1152">
        <f t="shared" si="258"/>
        <v>5.2077527278641282</v>
      </c>
      <c r="E1152">
        <f t="shared" si="256"/>
        <v>196801</v>
      </c>
      <c r="F1152" s="1"/>
      <c r="G1152">
        <v>19680124</v>
      </c>
      <c r="H1152">
        <v>-0.27579999999999999</v>
      </c>
      <c r="I1152">
        <f t="shared" si="259"/>
        <v>0.85037120983541614</v>
      </c>
      <c r="J1152">
        <f t="shared" si="260"/>
        <v>13.499224459881807</v>
      </c>
      <c r="K1152">
        <v>-8.6599999999999996E-2</v>
      </c>
      <c r="L1152">
        <f t="shared" si="261"/>
        <v>0.6746859593805925</v>
      </c>
      <c r="M1152">
        <f t="shared" si="262"/>
        <v>10.710307569528442</v>
      </c>
      <c r="N1152">
        <v>0.12039999999999999</v>
      </c>
      <c r="O1152">
        <f t="shared" si="263"/>
        <v>0.84311723375909098</v>
      </c>
      <c r="P1152">
        <f t="shared" si="264"/>
        <v>13.384071159595596</v>
      </c>
      <c r="Q1152">
        <v>-0.16550000000000001</v>
      </c>
      <c r="R1152">
        <f t="shared" si="265"/>
        <v>0.52224251005709454</v>
      </c>
      <c r="S1152">
        <f t="shared" si="266"/>
        <v>8.2903428340633241</v>
      </c>
      <c r="T1152">
        <v>-0.30709999999999998</v>
      </c>
      <c r="U1152">
        <f t="shared" si="267"/>
        <v>0.48064774016351497</v>
      </c>
      <c r="V1152">
        <f t="shared" si="268"/>
        <v>7.6300463321871144</v>
      </c>
      <c r="W1152">
        <v>-0.6865</v>
      </c>
      <c r="X1152">
        <f t="shared" si="269"/>
        <v>0.70862212049737194</v>
      </c>
      <c r="Y1152">
        <f t="shared" si="270"/>
        <v>11.249027426131754</v>
      </c>
    </row>
    <row r="1153" spans="1:25" x14ac:dyDescent="0.3">
      <c r="A1153">
        <v>19680125</v>
      </c>
      <c r="B1153">
        <v>-0.26</v>
      </c>
      <c r="C1153">
        <f t="shared" si="257"/>
        <v>0.32836007519649951</v>
      </c>
      <c r="D1153">
        <f t="shared" si="258"/>
        <v>5.2125545967144369</v>
      </c>
      <c r="E1153">
        <f t="shared" si="256"/>
        <v>196801</v>
      </c>
      <c r="F1153" s="1"/>
      <c r="G1153">
        <v>19680125</v>
      </c>
      <c r="H1153">
        <v>-0.1048</v>
      </c>
      <c r="I1153">
        <f t="shared" si="259"/>
        <v>0.85124795232586803</v>
      </c>
      <c r="J1153">
        <f t="shared" si="260"/>
        <v>13.513142315443281</v>
      </c>
      <c r="K1153">
        <v>-0.2407</v>
      </c>
      <c r="L1153">
        <f t="shared" si="261"/>
        <v>0.6764150414518143</v>
      </c>
      <c r="M1153">
        <f t="shared" si="262"/>
        <v>10.737755896469682</v>
      </c>
      <c r="N1153">
        <v>-0.38579999999999998</v>
      </c>
      <c r="O1153">
        <f t="shared" si="263"/>
        <v>0.8454785531463872</v>
      </c>
      <c r="P1153">
        <f t="shared" si="264"/>
        <v>13.421555942784282</v>
      </c>
      <c r="Q1153">
        <v>0.29559999999999997</v>
      </c>
      <c r="R1153">
        <f t="shared" si="265"/>
        <v>0.52356960328138424</v>
      </c>
      <c r="S1153">
        <f t="shared" si="266"/>
        <v>8.3114097858917404</v>
      </c>
      <c r="T1153">
        <v>-7.7000000000000002E-3</v>
      </c>
      <c r="U1153">
        <f t="shared" si="267"/>
        <v>0.48048141831358343</v>
      </c>
      <c r="V1153">
        <f t="shared" si="268"/>
        <v>7.6274060546720248</v>
      </c>
      <c r="W1153">
        <v>5.2900000000000003E-2</v>
      </c>
      <c r="X1153">
        <f t="shared" si="269"/>
        <v>0.70875957386692312</v>
      </c>
      <c r="Y1153">
        <f t="shared" si="270"/>
        <v>11.251209430727954</v>
      </c>
    </row>
    <row r="1154" spans="1:25" x14ac:dyDescent="0.3">
      <c r="A1154">
        <v>19680126</v>
      </c>
      <c r="B1154">
        <v>-0.28000000000000003</v>
      </c>
      <c r="C1154">
        <f t="shared" si="257"/>
        <v>0.32962467956530656</v>
      </c>
      <c r="D1154">
        <f t="shared" si="258"/>
        <v>5.2326295687149322</v>
      </c>
      <c r="E1154">
        <f t="shared" si="256"/>
        <v>196801</v>
      </c>
      <c r="F1154" s="1"/>
      <c r="G1154">
        <v>19680126</v>
      </c>
      <c r="H1154">
        <v>0.81310000000000004</v>
      </c>
      <c r="I1154">
        <f t="shared" si="259"/>
        <v>0.8539248937901176</v>
      </c>
      <c r="J1154">
        <f t="shared" si="260"/>
        <v>13.555637443775369</v>
      </c>
      <c r="K1154">
        <v>0.5837</v>
      </c>
      <c r="L1154">
        <f t="shared" si="261"/>
        <v>0.6788248640529434</v>
      </c>
      <c r="M1154">
        <f t="shared" si="262"/>
        <v>10.776010644307906</v>
      </c>
      <c r="N1154">
        <v>0.75049999999999994</v>
      </c>
      <c r="O1154">
        <f t="shared" si="263"/>
        <v>0.84857324386322996</v>
      </c>
      <c r="P1154">
        <f t="shared" si="264"/>
        <v>13.470682634912841</v>
      </c>
      <c r="Q1154">
        <v>0.43940000000000001</v>
      </c>
      <c r="R1154">
        <f t="shared" si="265"/>
        <v>0.5264283031298358</v>
      </c>
      <c r="S1154">
        <f t="shared" si="266"/>
        <v>8.3567902391236242</v>
      </c>
      <c r="T1154">
        <v>0.22409999999999999</v>
      </c>
      <c r="U1154">
        <f t="shared" si="267"/>
        <v>0.47997071573511318</v>
      </c>
      <c r="V1154">
        <f t="shared" si="268"/>
        <v>7.619298902572714</v>
      </c>
      <c r="W1154">
        <v>-4.9299999999999997E-2</v>
      </c>
      <c r="X1154">
        <f t="shared" si="269"/>
        <v>0.70867445559189901</v>
      </c>
      <c r="Y1154">
        <f t="shared" si="270"/>
        <v>11.249858220001512</v>
      </c>
    </row>
    <row r="1155" spans="1:25" x14ac:dyDescent="0.3">
      <c r="A1155">
        <v>19680129</v>
      </c>
      <c r="B1155">
        <v>-0.05</v>
      </c>
      <c r="C1155">
        <f t="shared" si="257"/>
        <v>0.32899332845741946</v>
      </c>
      <c r="D1155">
        <f t="shared" si="258"/>
        <v>5.2226071805863263</v>
      </c>
      <c r="E1155">
        <f t="shared" si="256"/>
        <v>196801</v>
      </c>
      <c r="F1155" s="1"/>
      <c r="G1155">
        <v>19680129</v>
      </c>
      <c r="H1155">
        <v>-0.14119999999999999</v>
      </c>
      <c r="I1155">
        <f t="shared" si="259"/>
        <v>0.83763319394690605</v>
      </c>
      <c r="J1155">
        <f t="shared" si="260"/>
        <v>13.297014726457483</v>
      </c>
      <c r="K1155">
        <v>-0.16600000000000001</v>
      </c>
      <c r="L1155">
        <f t="shared" si="261"/>
        <v>0.66938318816569475</v>
      </c>
      <c r="M1155">
        <f t="shared" si="262"/>
        <v>10.626128686163895</v>
      </c>
      <c r="N1155">
        <v>-0.36770000000000003</v>
      </c>
      <c r="O1155">
        <f t="shared" si="263"/>
        <v>0.83687755335576686</v>
      </c>
      <c r="P1155">
        <f t="shared" si="264"/>
        <v>13.285019303949284</v>
      </c>
      <c r="Q1155">
        <v>-0.1734</v>
      </c>
      <c r="R1155">
        <f t="shared" si="265"/>
        <v>0.52177425282899337</v>
      </c>
      <c r="S1155">
        <f t="shared" si="266"/>
        <v>8.2829094810123394</v>
      </c>
      <c r="T1155">
        <v>-0.1138</v>
      </c>
      <c r="U1155">
        <f t="shared" si="267"/>
        <v>0.46716990030545885</v>
      </c>
      <c r="V1155">
        <f t="shared" si="268"/>
        <v>7.4160922573384918</v>
      </c>
      <c r="W1155">
        <v>-4.5699999999999998E-2</v>
      </c>
      <c r="X1155">
        <f t="shared" si="269"/>
        <v>0.69654622362749008</v>
      </c>
      <c r="Y1155">
        <f t="shared" si="270"/>
        <v>11.057328506277129</v>
      </c>
    </row>
    <row r="1156" spans="1:25" x14ac:dyDescent="0.3">
      <c r="A1156">
        <v>19680130</v>
      </c>
      <c r="B1156">
        <v>-0.57999999999999996</v>
      </c>
      <c r="C1156">
        <f t="shared" si="257"/>
        <v>0.33076435191413106</v>
      </c>
      <c r="D1156">
        <f t="shared" si="258"/>
        <v>5.2507213063814513</v>
      </c>
      <c r="E1156">
        <f t="shared" si="256"/>
        <v>196801</v>
      </c>
      <c r="F1156" s="1"/>
      <c r="G1156">
        <v>19680130</v>
      </c>
      <c r="H1156">
        <v>-0.70599999999999996</v>
      </c>
      <c r="I1156">
        <f t="shared" si="259"/>
        <v>0.82680315530107851</v>
      </c>
      <c r="J1156">
        <f t="shared" si="260"/>
        <v>13.125093192781014</v>
      </c>
      <c r="K1156">
        <v>-0.83409999999999995</v>
      </c>
      <c r="L1156">
        <f t="shared" si="261"/>
        <v>0.6714374835839757</v>
      </c>
      <c r="M1156">
        <f t="shared" si="262"/>
        <v>10.658739614941281</v>
      </c>
      <c r="N1156">
        <v>-1.1546000000000001</v>
      </c>
      <c r="O1156">
        <f t="shared" si="263"/>
        <v>0.83863566815124202</v>
      </c>
      <c r="P1156">
        <f t="shared" si="264"/>
        <v>13.312928511100065</v>
      </c>
      <c r="Q1156">
        <v>-5.0000000000000001E-3</v>
      </c>
      <c r="R1156">
        <f t="shared" si="265"/>
        <v>0.51207012400205532</v>
      </c>
      <c r="S1156">
        <f t="shared" si="266"/>
        <v>8.1288612116126728</v>
      </c>
      <c r="T1156">
        <v>-0.42559999999999998</v>
      </c>
      <c r="U1156">
        <f t="shared" si="267"/>
        <v>0.45880253220366723</v>
      </c>
      <c r="V1156">
        <f t="shared" si="268"/>
        <v>7.2832644065856398</v>
      </c>
      <c r="W1156">
        <v>-0.70879999999999999</v>
      </c>
      <c r="X1156">
        <f t="shared" si="269"/>
        <v>0.66210027899580859</v>
      </c>
      <c r="Y1156">
        <f t="shared" si="270"/>
        <v>10.510516087256351</v>
      </c>
    </row>
    <row r="1157" spans="1:25" x14ac:dyDescent="0.3">
      <c r="A1157">
        <v>19680131</v>
      </c>
      <c r="B1157">
        <v>-0.55000000000000004</v>
      </c>
      <c r="C1157">
        <f t="shared" si="257"/>
        <v>0.33690259954758567</v>
      </c>
      <c r="D1157">
        <f t="shared" si="258"/>
        <v>5.3481629667245612</v>
      </c>
      <c r="E1157">
        <f t="shared" si="256"/>
        <v>196801</v>
      </c>
      <c r="F1157" s="1"/>
      <c r="G1157">
        <v>19680131</v>
      </c>
      <c r="H1157">
        <v>-1.0907</v>
      </c>
      <c r="I1157">
        <f t="shared" si="259"/>
        <v>0.83467342953163537</v>
      </c>
      <c r="J1157">
        <f t="shared" si="260"/>
        <v>13.250029922964615</v>
      </c>
      <c r="K1157">
        <v>-0.87790000000000001</v>
      </c>
      <c r="L1157">
        <f t="shared" si="261"/>
        <v>0.67946121513926816</v>
      </c>
      <c r="M1157">
        <f t="shared" si="262"/>
        <v>10.786112404633553</v>
      </c>
      <c r="N1157">
        <v>-0.97060000000000002</v>
      </c>
      <c r="O1157">
        <f t="shared" si="263"/>
        <v>0.84522120642859511</v>
      </c>
      <c r="P1157">
        <f t="shared" si="264"/>
        <v>13.417470690288303</v>
      </c>
      <c r="Q1157">
        <v>-4.7500000000000001E-2</v>
      </c>
      <c r="R1157">
        <f t="shared" si="265"/>
        <v>0.50955046605297327</v>
      </c>
      <c r="S1157">
        <f t="shared" si="266"/>
        <v>8.0888628816793631</v>
      </c>
      <c r="T1157">
        <v>-0.60150000000000003</v>
      </c>
      <c r="U1157">
        <f t="shared" si="267"/>
        <v>0.46202304787571102</v>
      </c>
      <c r="V1157">
        <f t="shared" si="268"/>
        <v>7.3343885079553237</v>
      </c>
      <c r="W1157">
        <v>-1.2649999999999999</v>
      </c>
      <c r="X1157">
        <f t="shared" si="269"/>
        <v>0.67825979547529713</v>
      </c>
      <c r="Y1157">
        <f t="shared" si="270"/>
        <v>10.767040458727012</v>
      </c>
    </row>
    <row r="1158" spans="1:25" x14ac:dyDescent="0.3">
      <c r="A1158">
        <v>19680201</v>
      </c>
      <c r="B1158">
        <v>0.02</v>
      </c>
      <c r="C1158">
        <f t="shared" si="257"/>
        <v>0.33675604340287874</v>
      </c>
      <c r="D1158">
        <f t="shared" si="258"/>
        <v>5.3458364600525439</v>
      </c>
      <c r="E1158">
        <f t="shared" si="256"/>
        <v>196802</v>
      </c>
      <c r="F1158" s="1"/>
      <c r="G1158">
        <v>19680201</v>
      </c>
      <c r="H1158">
        <v>-0.28299999999999997</v>
      </c>
      <c r="I1158">
        <f t="shared" si="259"/>
        <v>0.83702473656148269</v>
      </c>
      <c r="J1158">
        <f t="shared" si="260"/>
        <v>13.287355764906218</v>
      </c>
      <c r="K1158">
        <v>0.14319999999999999</v>
      </c>
      <c r="L1158">
        <f t="shared" si="261"/>
        <v>0.67786450384114105</v>
      </c>
      <c r="M1158">
        <f t="shared" si="262"/>
        <v>10.760765398571083</v>
      </c>
      <c r="N1158">
        <v>-0.18759999999999999</v>
      </c>
      <c r="O1158">
        <f t="shared" si="263"/>
        <v>0.84657500130594343</v>
      </c>
      <c r="P1158">
        <f t="shared" si="264"/>
        <v>13.438961517718244</v>
      </c>
      <c r="Q1158">
        <v>0.30830000000000002</v>
      </c>
      <c r="R1158">
        <f t="shared" si="265"/>
        <v>0.50436305228044787</v>
      </c>
      <c r="S1158">
        <f t="shared" si="266"/>
        <v>8.0065152409412015</v>
      </c>
      <c r="T1158">
        <v>0.41199999999999998</v>
      </c>
      <c r="U1158">
        <f t="shared" si="267"/>
        <v>0.45960753283041733</v>
      </c>
      <c r="V1158">
        <f t="shared" si="268"/>
        <v>7.2960433953674313</v>
      </c>
      <c r="W1158">
        <v>0.2485</v>
      </c>
      <c r="X1158">
        <f t="shared" si="269"/>
        <v>0.67532679959095554</v>
      </c>
      <c r="Y1158">
        <f t="shared" si="270"/>
        <v>10.720480592488949</v>
      </c>
    </row>
    <row r="1159" spans="1:25" x14ac:dyDescent="0.3">
      <c r="A1159">
        <v>19680202</v>
      </c>
      <c r="B1159">
        <v>0.06</v>
      </c>
      <c r="C1159">
        <f t="shared" si="257"/>
        <v>0.33432599368953819</v>
      </c>
      <c r="D1159">
        <f t="shared" si="258"/>
        <v>5.3072606167624068</v>
      </c>
      <c r="E1159">
        <f t="shared" si="256"/>
        <v>196802</v>
      </c>
      <c r="F1159" s="1"/>
      <c r="G1159">
        <v>19680202</v>
      </c>
      <c r="H1159">
        <v>-0.47749999999999998</v>
      </c>
      <c r="I1159">
        <f t="shared" si="259"/>
        <v>0.83602648780112521</v>
      </c>
      <c r="J1159">
        <f t="shared" si="260"/>
        <v>13.271509057107313</v>
      </c>
      <c r="K1159">
        <v>-0.11840000000000001</v>
      </c>
      <c r="L1159">
        <f t="shared" si="261"/>
        <v>0.67730708213787638</v>
      </c>
      <c r="M1159">
        <f t="shared" si="262"/>
        <v>10.751916603357714</v>
      </c>
      <c r="N1159">
        <v>-0.29470000000000002</v>
      </c>
      <c r="O1159">
        <f t="shared" si="263"/>
        <v>0.84670529245492865</v>
      </c>
      <c r="P1159">
        <f t="shared" si="264"/>
        <v>13.441029825587732</v>
      </c>
      <c r="Q1159">
        <v>-0.2883</v>
      </c>
      <c r="R1159">
        <f t="shared" si="265"/>
        <v>0.5023962009638786</v>
      </c>
      <c r="S1159">
        <f t="shared" si="266"/>
        <v>7.9752924442443085</v>
      </c>
      <c r="T1159">
        <v>-0.31290000000000001</v>
      </c>
      <c r="U1159">
        <f t="shared" si="267"/>
        <v>0.45832045537943095</v>
      </c>
      <c r="V1159">
        <f t="shared" si="268"/>
        <v>7.2756116742470978</v>
      </c>
      <c r="W1159">
        <v>-0.35089999999999999</v>
      </c>
      <c r="X1159">
        <f t="shared" si="269"/>
        <v>0.6764649008374134</v>
      </c>
      <c r="Y1159">
        <f t="shared" si="270"/>
        <v>10.738547389678589</v>
      </c>
    </row>
    <row r="1160" spans="1:25" x14ac:dyDescent="0.3">
      <c r="A1160">
        <v>19680205</v>
      </c>
      <c r="B1160">
        <v>0.12</v>
      </c>
      <c r="C1160">
        <f t="shared" si="257"/>
        <v>0.33504970539420825</v>
      </c>
      <c r="D1160">
        <f t="shared" si="258"/>
        <v>5.318749183911188</v>
      </c>
      <c r="E1160">
        <f t="shared" si="256"/>
        <v>196802</v>
      </c>
      <c r="F1160" s="1"/>
      <c r="G1160">
        <v>19680205</v>
      </c>
      <c r="H1160">
        <v>-0.90339999999999998</v>
      </c>
      <c r="I1160">
        <f t="shared" si="259"/>
        <v>0.84557917832142404</v>
      </c>
      <c r="J1160">
        <f t="shared" si="260"/>
        <v>13.423153317916961</v>
      </c>
      <c r="K1160">
        <v>-0.55320000000000003</v>
      </c>
      <c r="L1160">
        <f t="shared" si="261"/>
        <v>0.68217409753896918</v>
      </c>
      <c r="M1160">
        <f t="shared" si="262"/>
        <v>10.829178077628191</v>
      </c>
      <c r="N1160">
        <v>-0.93489999999999995</v>
      </c>
      <c r="O1160">
        <f t="shared" si="263"/>
        <v>0.85770750976207477</v>
      </c>
      <c r="P1160">
        <f t="shared" si="264"/>
        <v>13.615684610777727</v>
      </c>
      <c r="Q1160">
        <v>-0.62350000000000005</v>
      </c>
      <c r="R1160">
        <f t="shared" si="265"/>
        <v>0.5070955348986268</v>
      </c>
      <c r="S1160">
        <f t="shared" si="266"/>
        <v>8.0498920577582513</v>
      </c>
      <c r="T1160">
        <v>-0.24940000000000001</v>
      </c>
      <c r="U1160">
        <f t="shared" si="267"/>
        <v>0.4588058365194298</v>
      </c>
      <c r="V1160">
        <f t="shared" si="268"/>
        <v>7.2833168609722057</v>
      </c>
      <c r="W1160">
        <v>-0.34660000000000002</v>
      </c>
      <c r="X1160">
        <f t="shared" si="269"/>
        <v>0.67462990393017419</v>
      </c>
      <c r="Y1160">
        <f t="shared" si="270"/>
        <v>10.709417716839823</v>
      </c>
    </row>
    <row r="1161" spans="1:25" x14ac:dyDescent="0.3">
      <c r="A1161">
        <v>19680206</v>
      </c>
      <c r="B1161">
        <v>-0.14000000000000001</v>
      </c>
      <c r="C1161">
        <f t="shared" si="257"/>
        <v>0.33278978281795635</v>
      </c>
      <c r="D1161">
        <f t="shared" si="258"/>
        <v>5.2828740251970503</v>
      </c>
      <c r="E1161">
        <f t="shared" si="256"/>
        <v>196802</v>
      </c>
      <c r="F1161" s="1"/>
      <c r="G1161">
        <v>19680206</v>
      </c>
      <c r="H1161">
        <v>-2.1999999999999999E-2</v>
      </c>
      <c r="I1161">
        <f t="shared" si="259"/>
        <v>0.84587757397757768</v>
      </c>
      <c r="J1161">
        <f t="shared" si="260"/>
        <v>13.42789020210787</v>
      </c>
      <c r="K1161">
        <v>-2.1899999999999999E-2</v>
      </c>
      <c r="L1161">
        <f t="shared" si="261"/>
        <v>0.68233249312570554</v>
      </c>
      <c r="M1161">
        <f t="shared" si="262"/>
        <v>10.831692529615838</v>
      </c>
      <c r="N1161">
        <v>0.2432</v>
      </c>
      <c r="O1161">
        <f t="shared" si="263"/>
        <v>0.85768590281960444</v>
      </c>
      <c r="P1161">
        <f t="shared" si="264"/>
        <v>13.615341611199513</v>
      </c>
      <c r="Q1161">
        <v>0.44750000000000001</v>
      </c>
      <c r="R1161">
        <f t="shared" si="265"/>
        <v>0.50929310447753129</v>
      </c>
      <c r="S1161">
        <f t="shared" si="266"/>
        <v>8.0847773933255045</v>
      </c>
      <c r="T1161">
        <v>6.7900000000000002E-2</v>
      </c>
      <c r="U1161">
        <f t="shared" si="267"/>
        <v>0.45454250215833664</v>
      </c>
      <c r="V1161">
        <f t="shared" si="268"/>
        <v>7.2156385261199922</v>
      </c>
      <c r="W1161">
        <v>-9.4799999999999995E-2</v>
      </c>
      <c r="X1161">
        <f t="shared" si="269"/>
        <v>0.6690621649987154</v>
      </c>
      <c r="Y1161">
        <f t="shared" si="270"/>
        <v>10.621032601374388</v>
      </c>
    </row>
    <row r="1162" spans="1:25" x14ac:dyDescent="0.3">
      <c r="A1162">
        <v>19680207</v>
      </c>
      <c r="B1162">
        <v>0.01</v>
      </c>
      <c r="C1162">
        <f t="shared" si="257"/>
        <v>0.33269758582805969</v>
      </c>
      <c r="D1162">
        <f t="shared" si="258"/>
        <v>5.2814104433556786</v>
      </c>
      <c r="E1162">
        <f t="shared" si="256"/>
        <v>196802</v>
      </c>
      <c r="F1162" s="1"/>
      <c r="G1162">
        <v>19680207</v>
      </c>
      <c r="H1162">
        <v>0.22589999999999999</v>
      </c>
      <c r="I1162">
        <f t="shared" si="259"/>
        <v>0.84544697903628596</v>
      </c>
      <c r="J1162">
        <f t="shared" si="260"/>
        <v>13.421054719325106</v>
      </c>
      <c r="K1162">
        <v>0.1288</v>
      </c>
      <c r="L1162">
        <f t="shared" si="261"/>
        <v>0.68095581872785393</v>
      </c>
      <c r="M1162">
        <f t="shared" si="262"/>
        <v>10.809838501057689</v>
      </c>
      <c r="N1162">
        <v>-1.12E-2</v>
      </c>
      <c r="O1162">
        <f t="shared" si="263"/>
        <v>0.8539154190689664</v>
      </c>
      <c r="P1162">
        <f t="shared" si="264"/>
        <v>13.555487037239924</v>
      </c>
      <c r="Q1162">
        <v>-2.2800000000000001E-2</v>
      </c>
      <c r="R1162">
        <f t="shared" si="265"/>
        <v>0.49859819368198471</v>
      </c>
      <c r="S1162">
        <f t="shared" si="266"/>
        <v>7.9150009477712864</v>
      </c>
      <c r="T1162">
        <v>0.2291</v>
      </c>
      <c r="U1162">
        <f t="shared" si="267"/>
        <v>0.45109174715068501</v>
      </c>
      <c r="V1162">
        <f t="shared" si="268"/>
        <v>7.1608594886060501</v>
      </c>
      <c r="W1162">
        <v>0.22720000000000001</v>
      </c>
      <c r="X1162">
        <f t="shared" si="269"/>
        <v>0.66588682763690321</v>
      </c>
      <c r="Y1162">
        <f t="shared" si="270"/>
        <v>10.570625683445867</v>
      </c>
    </row>
    <row r="1163" spans="1:25" x14ac:dyDescent="0.3">
      <c r="A1163">
        <v>19680208</v>
      </c>
      <c r="B1163">
        <v>-0.28999999999999998</v>
      </c>
      <c r="C1163">
        <f t="shared" si="257"/>
        <v>0.3330093482001677</v>
      </c>
      <c r="D1163">
        <f t="shared" si="258"/>
        <v>5.2863595175841507</v>
      </c>
      <c r="E1163">
        <f t="shared" si="256"/>
        <v>196802</v>
      </c>
      <c r="F1163" s="1"/>
      <c r="G1163">
        <v>19680208</v>
      </c>
      <c r="H1163">
        <v>-2.4895999999999998</v>
      </c>
      <c r="I1163">
        <f t="shared" si="259"/>
        <v>0.90381621234816867</v>
      </c>
      <c r="J1163">
        <f t="shared" si="260"/>
        <v>14.347637572689599</v>
      </c>
      <c r="K1163">
        <v>-1.8126</v>
      </c>
      <c r="L1163">
        <f t="shared" si="261"/>
        <v>0.71810031992767254</v>
      </c>
      <c r="M1163">
        <f t="shared" si="262"/>
        <v>11.399489177547251</v>
      </c>
      <c r="N1163">
        <v>-2.3933</v>
      </c>
      <c r="O1163">
        <f t="shared" si="263"/>
        <v>0.90540223395071073</v>
      </c>
      <c r="P1163">
        <f t="shared" si="264"/>
        <v>14.372814885095414</v>
      </c>
      <c r="Q1163">
        <v>-0.98580000000000001</v>
      </c>
      <c r="R1163">
        <f t="shared" si="265"/>
        <v>0.5157881898959672</v>
      </c>
      <c r="S1163">
        <f t="shared" si="266"/>
        <v>8.1878836778933231</v>
      </c>
      <c r="T1163">
        <v>-0.89829999999999999</v>
      </c>
      <c r="U1163">
        <f t="shared" si="267"/>
        <v>0.46588354113265795</v>
      </c>
      <c r="V1163">
        <f t="shared" si="268"/>
        <v>7.3956719385308638</v>
      </c>
      <c r="W1163">
        <v>-1.6674</v>
      </c>
      <c r="X1163">
        <f t="shared" si="269"/>
        <v>0.6973806175378795</v>
      </c>
      <c r="Y1163">
        <f t="shared" si="270"/>
        <v>11.070574098971271</v>
      </c>
    </row>
    <row r="1164" spans="1:25" x14ac:dyDescent="0.3">
      <c r="A1164">
        <v>19680209</v>
      </c>
      <c r="B1164">
        <v>0.01</v>
      </c>
      <c r="C1164">
        <f t="shared" si="257"/>
        <v>0.33098978426552017</v>
      </c>
      <c r="D1164">
        <f t="shared" si="258"/>
        <v>5.2542999340169159</v>
      </c>
      <c r="E1164">
        <f t="shared" si="256"/>
        <v>196802</v>
      </c>
      <c r="F1164" s="1"/>
      <c r="G1164">
        <v>19680209</v>
      </c>
      <c r="H1164">
        <v>-1.7493000000000001</v>
      </c>
      <c r="I1164">
        <f t="shared" si="259"/>
        <v>0.91051682917087806</v>
      </c>
      <c r="J1164">
        <f t="shared" si="260"/>
        <v>14.454006567151348</v>
      </c>
      <c r="K1164">
        <v>-1.5589</v>
      </c>
      <c r="L1164">
        <f t="shared" si="261"/>
        <v>0.72900465120616742</v>
      </c>
      <c r="M1164">
        <f t="shared" si="262"/>
        <v>11.572590070205413</v>
      </c>
      <c r="N1164">
        <v>-1.8727</v>
      </c>
      <c r="O1164">
        <f t="shared" si="263"/>
        <v>0.91678868503360655</v>
      </c>
      <c r="P1164">
        <f t="shared" si="264"/>
        <v>14.553569192381079</v>
      </c>
      <c r="Q1164">
        <v>-1.1514</v>
      </c>
      <c r="R1164">
        <f t="shared" si="265"/>
        <v>0.53672208805403643</v>
      </c>
      <c r="S1164">
        <f t="shared" si="266"/>
        <v>8.5201990088777499</v>
      </c>
      <c r="T1164">
        <v>-1.0961000000000001</v>
      </c>
      <c r="U1164">
        <f t="shared" si="267"/>
        <v>0.48576296230571397</v>
      </c>
      <c r="V1164">
        <f t="shared" si="268"/>
        <v>7.711247966321773</v>
      </c>
      <c r="W1164">
        <v>-1.0146999999999999</v>
      </c>
      <c r="X1164">
        <f t="shared" si="269"/>
        <v>0.69830629357733665</v>
      </c>
      <c r="Y1164">
        <f t="shared" si="270"/>
        <v>11.08526875054136</v>
      </c>
    </row>
    <row r="1165" spans="1:25" x14ac:dyDescent="0.3">
      <c r="A1165">
        <v>19680213</v>
      </c>
      <c r="B1165">
        <v>-0.28000000000000003</v>
      </c>
      <c r="C1165">
        <f t="shared" si="257"/>
        <v>0.32640811859848951</v>
      </c>
      <c r="D1165">
        <f t="shared" si="258"/>
        <v>5.1815682463444803</v>
      </c>
      <c r="E1165">
        <f t="shared" si="256"/>
        <v>196802</v>
      </c>
      <c r="F1165" s="1"/>
      <c r="G1165">
        <v>19680213</v>
      </c>
      <c r="H1165">
        <v>-1.6001000000000001</v>
      </c>
      <c r="I1165">
        <f t="shared" si="259"/>
        <v>0.93779514648820628</v>
      </c>
      <c r="J1165">
        <f t="shared" si="260"/>
        <v>14.88703642998709</v>
      </c>
      <c r="K1165">
        <v>-1.6603000000000001</v>
      </c>
      <c r="L1165">
        <f t="shared" si="261"/>
        <v>0.76395330484833979</v>
      </c>
      <c r="M1165">
        <f t="shared" si="262"/>
        <v>12.127382747367731</v>
      </c>
      <c r="N1165">
        <v>-2.0632000000000001</v>
      </c>
      <c r="O1165">
        <f t="shared" si="263"/>
        <v>0.9589732879520938</v>
      </c>
      <c r="P1165">
        <f t="shared" si="264"/>
        <v>15.22322900325104</v>
      </c>
      <c r="Q1165">
        <v>-0.79620000000000002</v>
      </c>
      <c r="R1165">
        <f t="shared" si="265"/>
        <v>0.54627686669116882</v>
      </c>
      <c r="S1165">
        <f t="shared" si="266"/>
        <v>8.6718764175144987</v>
      </c>
      <c r="T1165">
        <v>-1.0169999999999999</v>
      </c>
      <c r="U1165">
        <f t="shared" si="267"/>
        <v>0.50244992951486367</v>
      </c>
      <c r="V1165">
        <f t="shared" si="268"/>
        <v>7.9761453585495703</v>
      </c>
      <c r="W1165">
        <v>-0.88839999999999997</v>
      </c>
      <c r="X1165">
        <f t="shared" si="269"/>
        <v>0.69706809379703394</v>
      </c>
      <c r="Y1165">
        <f t="shared" si="270"/>
        <v>11.065612938388785</v>
      </c>
    </row>
    <row r="1166" spans="1:25" x14ac:dyDescent="0.3">
      <c r="A1166">
        <v>19680214</v>
      </c>
      <c r="B1166">
        <v>0.43</v>
      </c>
      <c r="C1166">
        <f t="shared" si="257"/>
        <v>0.32992020949430834</v>
      </c>
      <c r="D1166">
        <f t="shared" si="258"/>
        <v>5.2373209608976241</v>
      </c>
      <c r="E1166">
        <f t="shared" si="256"/>
        <v>196802</v>
      </c>
      <c r="F1166" s="1"/>
      <c r="G1166">
        <v>19680214</v>
      </c>
      <c r="H1166">
        <v>1.4258</v>
      </c>
      <c r="I1166">
        <f t="shared" si="259"/>
        <v>0.94142879459113149</v>
      </c>
      <c r="J1166">
        <f t="shared" si="260"/>
        <v>14.94471880538066</v>
      </c>
      <c r="K1166">
        <v>1.2592000000000001</v>
      </c>
      <c r="L1166">
        <f t="shared" si="261"/>
        <v>0.77308456050739682</v>
      </c>
      <c r="M1166">
        <f t="shared" si="262"/>
        <v>12.272336937157428</v>
      </c>
      <c r="N1166">
        <v>1.4913000000000001</v>
      </c>
      <c r="O1166">
        <f t="shared" si="263"/>
        <v>0.96946607218397252</v>
      </c>
      <c r="P1166">
        <f t="shared" si="264"/>
        <v>15.389796789080307</v>
      </c>
      <c r="Q1166">
        <v>0.96589999999999998</v>
      </c>
      <c r="R1166">
        <f t="shared" si="265"/>
        <v>0.55374289698674872</v>
      </c>
      <c r="S1166">
        <f t="shared" si="266"/>
        <v>8.7903959741723696</v>
      </c>
      <c r="T1166">
        <v>0.82769999999999999</v>
      </c>
      <c r="U1166">
        <f t="shared" si="267"/>
        <v>0.50935033140155117</v>
      </c>
      <c r="V1166">
        <f t="shared" si="268"/>
        <v>8.085685842581027</v>
      </c>
      <c r="W1166">
        <v>1.7507999999999999</v>
      </c>
      <c r="X1166">
        <f t="shared" si="269"/>
        <v>0.70766147716255323</v>
      </c>
      <c r="Y1166">
        <f t="shared" si="270"/>
        <v>11.233777685956381</v>
      </c>
    </row>
    <row r="1167" spans="1:25" x14ac:dyDescent="0.3">
      <c r="A1167">
        <v>19680215</v>
      </c>
      <c r="B1167">
        <v>-0.28999999999999998</v>
      </c>
      <c r="C1167">
        <f t="shared" si="257"/>
        <v>0.32987050189824313</v>
      </c>
      <c r="D1167">
        <f t="shared" si="258"/>
        <v>5.236531877272868</v>
      </c>
      <c r="E1167">
        <f t="shared" si="256"/>
        <v>196802</v>
      </c>
      <c r="F1167" s="1"/>
      <c r="G1167">
        <v>19680215</v>
      </c>
      <c r="H1167">
        <v>1.0504</v>
      </c>
      <c r="I1167">
        <f t="shared" si="259"/>
        <v>0.94290783815505397</v>
      </c>
      <c r="J1167">
        <f t="shared" si="260"/>
        <v>14.968197894070878</v>
      </c>
      <c r="K1167">
        <v>0.81589999999999996</v>
      </c>
      <c r="L1167">
        <f t="shared" si="261"/>
        <v>0.77716294805380648</v>
      </c>
      <c r="M1167">
        <f t="shared" si="262"/>
        <v>12.337079332345086</v>
      </c>
      <c r="N1167">
        <v>0.5917</v>
      </c>
      <c r="O1167">
        <f t="shared" si="263"/>
        <v>0.96672718990007223</v>
      </c>
      <c r="P1167">
        <f t="shared" si="264"/>
        <v>15.346318380719422</v>
      </c>
      <c r="Q1167">
        <v>0.16189999999999999</v>
      </c>
      <c r="R1167">
        <f t="shared" si="265"/>
        <v>0.55401367016930492</v>
      </c>
      <c r="S1167">
        <f t="shared" si="266"/>
        <v>8.7946943651888656</v>
      </c>
      <c r="T1167">
        <v>0.3805</v>
      </c>
      <c r="U1167">
        <f t="shared" si="267"/>
        <v>0.51128900580554937</v>
      </c>
      <c r="V1167">
        <f t="shared" si="268"/>
        <v>8.1164613446576599</v>
      </c>
      <c r="W1167">
        <v>4.7100000000000003E-2</v>
      </c>
      <c r="X1167">
        <f t="shared" si="269"/>
        <v>0.70403382084231614</v>
      </c>
      <c r="Y1167">
        <f t="shared" si="270"/>
        <v>11.176190427164226</v>
      </c>
    </row>
    <row r="1168" spans="1:25" x14ac:dyDescent="0.3">
      <c r="A1168">
        <v>19680216</v>
      </c>
      <c r="B1168">
        <v>-0.18</v>
      </c>
      <c r="C1168">
        <f t="shared" si="257"/>
        <v>0.32864294673806393</v>
      </c>
      <c r="D1168">
        <f t="shared" si="258"/>
        <v>5.2170450432261788</v>
      </c>
      <c r="E1168">
        <f t="shared" si="256"/>
        <v>196802</v>
      </c>
      <c r="F1168" s="1"/>
      <c r="G1168">
        <v>19680216</v>
      </c>
      <c r="H1168">
        <v>-0.21940000000000001</v>
      </c>
      <c r="I1168">
        <f t="shared" si="259"/>
        <v>0.89319964371572513</v>
      </c>
      <c r="J1168">
        <f t="shared" si="260"/>
        <v>14.17910477041983</v>
      </c>
      <c r="K1168">
        <v>-0.1779</v>
      </c>
      <c r="L1168">
        <f t="shared" si="261"/>
        <v>0.71990678527758056</v>
      </c>
      <c r="M1168">
        <f t="shared" si="262"/>
        <v>11.428165925954721</v>
      </c>
      <c r="N1168">
        <v>-6.5000000000000002E-2</v>
      </c>
      <c r="O1168">
        <f t="shared" si="263"/>
        <v>0.90915159333359641</v>
      </c>
      <c r="P1168">
        <f t="shared" si="264"/>
        <v>14.432334120112946</v>
      </c>
      <c r="Q1168">
        <v>-0.13159999999999999</v>
      </c>
      <c r="R1168">
        <f t="shared" si="265"/>
        <v>0.53195662719843906</v>
      </c>
      <c r="S1168">
        <f t="shared" si="266"/>
        <v>8.4445496630386074</v>
      </c>
      <c r="T1168">
        <v>-0.27339999999999998</v>
      </c>
      <c r="U1168">
        <f t="shared" si="267"/>
        <v>0.49669330723777855</v>
      </c>
      <c r="V1168">
        <f t="shared" si="268"/>
        <v>7.8847618129281614</v>
      </c>
      <c r="W1168">
        <v>-0.64800000000000002</v>
      </c>
      <c r="X1168">
        <f t="shared" si="269"/>
        <v>0.6807851124394606</v>
      </c>
      <c r="Y1168">
        <f t="shared" si="270"/>
        <v>10.807128622739747</v>
      </c>
    </row>
    <row r="1169" spans="1:25" x14ac:dyDescent="0.3">
      <c r="A1169">
        <v>19680219</v>
      </c>
      <c r="B1169">
        <v>0.28999999999999998</v>
      </c>
      <c r="C1169">
        <f t="shared" si="257"/>
        <v>0.31071741298881728</v>
      </c>
      <c r="D1169">
        <f t="shared" si="258"/>
        <v>4.9324860167145674</v>
      </c>
      <c r="E1169">
        <f t="shared" si="256"/>
        <v>196802</v>
      </c>
      <c r="F1169" s="1"/>
      <c r="G1169">
        <v>19680219</v>
      </c>
      <c r="H1169">
        <v>0.58609999999999995</v>
      </c>
      <c r="I1169">
        <f t="shared" si="259"/>
        <v>0.8473328080005661</v>
      </c>
      <c r="J1169">
        <f t="shared" si="260"/>
        <v>13.450991326053233</v>
      </c>
      <c r="K1169">
        <v>0.27729999999999999</v>
      </c>
      <c r="L1169">
        <f t="shared" si="261"/>
        <v>0.65957839597568169</v>
      </c>
      <c r="M1169">
        <f t="shared" si="262"/>
        <v>10.470482435415237</v>
      </c>
      <c r="N1169">
        <v>0.58220000000000005</v>
      </c>
      <c r="O1169">
        <f t="shared" si="263"/>
        <v>0.83203012849315683</v>
      </c>
      <c r="P1169">
        <f t="shared" si="264"/>
        <v>13.208068819836058</v>
      </c>
      <c r="Q1169">
        <v>8.6800000000000002E-2</v>
      </c>
      <c r="R1169">
        <f t="shared" si="265"/>
        <v>0.5161210867649082</v>
      </c>
      <c r="S1169">
        <f t="shared" si="266"/>
        <v>8.1931682518580242</v>
      </c>
      <c r="T1169">
        <v>0.2006</v>
      </c>
      <c r="U1169">
        <f t="shared" si="267"/>
        <v>0.45839883511094731</v>
      </c>
      <c r="V1169">
        <f t="shared" si="268"/>
        <v>7.2768559139116196</v>
      </c>
      <c r="W1169">
        <v>0.67220000000000002</v>
      </c>
      <c r="X1169">
        <f t="shared" si="269"/>
        <v>0.62862938595791917</v>
      </c>
      <c r="Y1169">
        <f t="shared" si="270"/>
        <v>9.9791821324313599</v>
      </c>
    </row>
    <row r="1170" spans="1:25" x14ac:dyDescent="0.3">
      <c r="A1170">
        <v>19680220</v>
      </c>
      <c r="B1170">
        <v>0.38</v>
      </c>
      <c r="C1170">
        <f t="shared" si="257"/>
        <v>0.31564229199708826</v>
      </c>
      <c r="D1170">
        <f t="shared" si="258"/>
        <v>5.0106660472723723</v>
      </c>
      <c r="E1170">
        <f t="shared" si="256"/>
        <v>196802</v>
      </c>
      <c r="F1170" s="1"/>
      <c r="G1170">
        <v>19680220</v>
      </c>
      <c r="H1170">
        <v>0.79969999999999997</v>
      </c>
      <c r="I1170">
        <f t="shared" si="259"/>
        <v>0.84270084634931575</v>
      </c>
      <c r="J1170">
        <f t="shared" si="260"/>
        <v>13.377461214383654</v>
      </c>
      <c r="K1170">
        <v>0.85919999999999996</v>
      </c>
      <c r="L1170">
        <f t="shared" si="261"/>
        <v>0.65852597300016891</v>
      </c>
      <c r="M1170">
        <f t="shared" si="262"/>
        <v>10.453775738611693</v>
      </c>
      <c r="N1170">
        <v>1.1446000000000001</v>
      </c>
      <c r="O1170">
        <f t="shared" si="263"/>
        <v>0.83313230130647686</v>
      </c>
      <c r="P1170">
        <f t="shared" si="264"/>
        <v>13.225565270831225</v>
      </c>
      <c r="Q1170">
        <v>0.47289999999999999</v>
      </c>
      <c r="R1170">
        <f t="shared" si="265"/>
        <v>0.51623725739324933</v>
      </c>
      <c r="S1170">
        <f t="shared" si="266"/>
        <v>8.195012403411468</v>
      </c>
      <c r="T1170">
        <v>0.34139999999999998</v>
      </c>
      <c r="U1170">
        <f t="shared" si="267"/>
        <v>0.4518793368359767</v>
      </c>
      <c r="V1170">
        <f t="shared" si="268"/>
        <v>7.1733620872606991</v>
      </c>
      <c r="W1170">
        <v>0.88160000000000005</v>
      </c>
      <c r="X1170">
        <f t="shared" si="269"/>
        <v>0.63358227420919089</v>
      </c>
      <c r="Y1170">
        <f t="shared" si="270"/>
        <v>10.057806795937511</v>
      </c>
    </row>
    <row r="1171" spans="1:25" x14ac:dyDescent="0.3">
      <c r="A1171">
        <v>19680221</v>
      </c>
      <c r="B1171">
        <v>0.26</v>
      </c>
      <c r="C1171">
        <f t="shared" si="257"/>
        <v>0.31872357539743473</v>
      </c>
      <c r="D1171">
        <f t="shared" si="258"/>
        <v>5.0595799048497412</v>
      </c>
      <c r="E1171">
        <f t="shared" si="256"/>
        <v>196802</v>
      </c>
      <c r="F1171" s="1"/>
      <c r="G1171">
        <v>19680221</v>
      </c>
      <c r="H1171">
        <v>0.38669999999999999</v>
      </c>
      <c r="I1171">
        <f t="shared" si="259"/>
        <v>0.84304903902475614</v>
      </c>
      <c r="J1171">
        <f t="shared" si="260"/>
        <v>13.38298860174895</v>
      </c>
      <c r="K1171">
        <v>0.3306</v>
      </c>
      <c r="L1171">
        <f t="shared" si="261"/>
        <v>0.65868672747948021</v>
      </c>
      <c r="M1171">
        <f t="shared" si="262"/>
        <v>10.456327636858077</v>
      </c>
      <c r="N1171">
        <v>0.59830000000000005</v>
      </c>
      <c r="O1171">
        <f t="shared" si="263"/>
        <v>0.83565382737652771</v>
      </c>
      <c r="P1171">
        <f t="shared" si="264"/>
        <v>13.265593256265548</v>
      </c>
      <c r="Q1171">
        <v>0.36940000000000001</v>
      </c>
      <c r="R1171">
        <f t="shared" si="265"/>
        <v>0.51733329025787578</v>
      </c>
      <c r="S1171">
        <f t="shared" si="266"/>
        <v>8.2124113857427989</v>
      </c>
      <c r="T1171">
        <v>0.18779999999999999</v>
      </c>
      <c r="U1171">
        <f t="shared" si="267"/>
        <v>0.44873957392795166</v>
      </c>
      <c r="V1171">
        <f t="shared" si="268"/>
        <v>7.1235198962786637</v>
      </c>
      <c r="W1171">
        <v>0.6724</v>
      </c>
      <c r="X1171">
        <f t="shared" si="269"/>
        <v>0.64094901137800409</v>
      </c>
      <c r="Y1171">
        <f t="shared" si="270"/>
        <v>10.174750123073446</v>
      </c>
    </row>
    <row r="1172" spans="1:25" x14ac:dyDescent="0.3">
      <c r="A1172">
        <v>19680223</v>
      </c>
      <c r="B1172">
        <v>0.02</v>
      </c>
      <c r="C1172">
        <f t="shared" si="257"/>
        <v>0.31534466839793823</v>
      </c>
      <c r="D1172">
        <f t="shared" si="258"/>
        <v>5.005941419106442</v>
      </c>
      <c r="E1172">
        <f t="shared" si="256"/>
        <v>196802</v>
      </c>
      <c r="F1172" s="1"/>
      <c r="G1172">
        <v>19680223</v>
      </c>
      <c r="H1172">
        <v>-0.37290000000000001</v>
      </c>
      <c r="I1172">
        <f t="shared" si="259"/>
        <v>0.84585934453339418</v>
      </c>
      <c r="J1172">
        <f t="shared" si="260"/>
        <v>13.427600818652778</v>
      </c>
      <c r="K1172">
        <v>-0.72189999999999999</v>
      </c>
      <c r="L1172">
        <f t="shared" si="261"/>
        <v>0.66299747158681399</v>
      </c>
      <c r="M1172">
        <f t="shared" si="262"/>
        <v>10.524758578099931</v>
      </c>
      <c r="N1172">
        <v>-0.60070000000000001</v>
      </c>
      <c r="O1172">
        <f t="shared" si="263"/>
        <v>0.83788964056800863</v>
      </c>
      <c r="P1172">
        <f t="shared" si="264"/>
        <v>13.301085690361486</v>
      </c>
      <c r="Q1172">
        <v>-0.65129999999999999</v>
      </c>
      <c r="R1172">
        <f t="shared" si="265"/>
        <v>0.52353043657709042</v>
      </c>
      <c r="S1172">
        <f t="shared" si="266"/>
        <v>8.310788033736328</v>
      </c>
      <c r="T1172">
        <v>-0.30890000000000001</v>
      </c>
      <c r="U1172">
        <f t="shared" si="267"/>
        <v>0.44831357370712804</v>
      </c>
      <c r="V1172">
        <f t="shared" si="268"/>
        <v>7.1167573524221162</v>
      </c>
      <c r="W1172">
        <v>-0.37480000000000002</v>
      </c>
      <c r="X1172">
        <f t="shared" si="269"/>
        <v>0.63818873840777579</v>
      </c>
      <c r="Y1172">
        <f t="shared" si="270"/>
        <v>10.13093214809418</v>
      </c>
    </row>
    <row r="1173" spans="1:25" x14ac:dyDescent="0.3">
      <c r="A1173">
        <v>19680226</v>
      </c>
      <c r="B1173">
        <v>-0.23</v>
      </c>
      <c r="C1173">
        <f t="shared" si="257"/>
        <v>0.31443447576247513</v>
      </c>
      <c r="D1173">
        <f t="shared" si="258"/>
        <v>4.9914925589548549</v>
      </c>
      <c r="E1173">
        <f t="shared" si="256"/>
        <v>196802</v>
      </c>
      <c r="F1173" s="1"/>
      <c r="G1173">
        <v>19680226</v>
      </c>
      <c r="H1173">
        <v>-1.3455999999999999</v>
      </c>
      <c r="I1173">
        <f t="shared" si="259"/>
        <v>0.86342928836124155</v>
      </c>
      <c r="J1173">
        <f t="shared" si="260"/>
        <v>13.706515030159929</v>
      </c>
      <c r="K1173">
        <v>-1.0865</v>
      </c>
      <c r="L1173">
        <f t="shared" si="261"/>
        <v>0.67700920235089601</v>
      </c>
      <c r="M1173">
        <f t="shared" si="262"/>
        <v>10.747187908336056</v>
      </c>
      <c r="N1173">
        <v>-1.2011000000000001</v>
      </c>
      <c r="O1173">
        <f t="shared" si="263"/>
        <v>0.84616268301832387</v>
      </c>
      <c r="P1173">
        <f t="shared" si="264"/>
        <v>13.432416167817973</v>
      </c>
      <c r="Q1173">
        <v>-0.36680000000000001</v>
      </c>
      <c r="R1173">
        <f t="shared" si="265"/>
        <v>0.52353964164144873</v>
      </c>
      <c r="S1173">
        <f t="shared" si="266"/>
        <v>8.3109341596028941</v>
      </c>
      <c r="T1173">
        <v>-0.54800000000000004</v>
      </c>
      <c r="U1173">
        <f t="shared" si="267"/>
        <v>0.44582508810475863</v>
      </c>
      <c r="V1173">
        <f t="shared" si="268"/>
        <v>7.077253868151911</v>
      </c>
      <c r="W1173">
        <v>-0.97799999999999998</v>
      </c>
      <c r="X1173">
        <f t="shared" si="269"/>
        <v>0.64345222741999386</v>
      </c>
      <c r="Y1173">
        <f t="shared" si="270"/>
        <v>10.214487445823279</v>
      </c>
    </row>
    <row r="1174" spans="1:25" x14ac:dyDescent="0.3">
      <c r="A1174">
        <v>19680227</v>
      </c>
      <c r="B1174">
        <v>0.01</v>
      </c>
      <c r="C1174">
        <f t="shared" si="257"/>
        <v>0.31443447576247513</v>
      </c>
      <c r="D1174">
        <f t="shared" si="258"/>
        <v>4.9914925589548549</v>
      </c>
      <c r="E1174">
        <f t="shared" si="256"/>
        <v>196802</v>
      </c>
      <c r="F1174" s="1"/>
      <c r="G1174">
        <v>19680227</v>
      </c>
      <c r="H1174">
        <v>0.35959999999999998</v>
      </c>
      <c r="I1174">
        <f t="shared" si="259"/>
        <v>0.86359676173462507</v>
      </c>
      <c r="J1174">
        <f t="shared" si="260"/>
        <v>13.709173587543116</v>
      </c>
      <c r="K1174">
        <v>0.41870000000000002</v>
      </c>
      <c r="L1174">
        <f t="shared" si="261"/>
        <v>0.67730143936056042</v>
      </c>
      <c r="M1174">
        <f t="shared" si="262"/>
        <v>10.751827027044822</v>
      </c>
      <c r="N1174">
        <v>0.52800000000000002</v>
      </c>
      <c r="O1174">
        <f t="shared" si="263"/>
        <v>0.84765181652903454</v>
      </c>
      <c r="P1174">
        <f t="shared" si="264"/>
        <v>13.456055429447851</v>
      </c>
      <c r="Q1174">
        <v>0.60809999999999997</v>
      </c>
      <c r="R1174">
        <f t="shared" si="265"/>
        <v>0.5297785027619567</v>
      </c>
      <c r="S1174">
        <f t="shared" si="266"/>
        <v>8.4099730095376977</v>
      </c>
      <c r="T1174">
        <v>0.24249999999999999</v>
      </c>
      <c r="U1174">
        <f t="shared" si="267"/>
        <v>0.4469670014330549</v>
      </c>
      <c r="V1174">
        <f t="shared" si="268"/>
        <v>7.0953811802646829</v>
      </c>
      <c r="W1174">
        <v>0.45950000000000002</v>
      </c>
      <c r="X1174">
        <f t="shared" si="269"/>
        <v>0.64771476830835484</v>
      </c>
      <c r="Y1174">
        <f t="shared" si="270"/>
        <v>10.282153184686365</v>
      </c>
    </row>
    <row r="1175" spans="1:25" x14ac:dyDescent="0.3">
      <c r="A1175">
        <v>19680228</v>
      </c>
      <c r="B1175">
        <v>-0.17</v>
      </c>
      <c r="C1175">
        <f t="shared" si="257"/>
        <v>0.31317451498510884</v>
      </c>
      <c r="D1175">
        <f t="shared" si="258"/>
        <v>4.9714913016832138</v>
      </c>
      <c r="E1175">
        <f t="shared" si="256"/>
        <v>196802</v>
      </c>
      <c r="F1175" s="1"/>
      <c r="G1175">
        <v>19680228</v>
      </c>
      <c r="H1175">
        <v>-0.48110000000000003</v>
      </c>
      <c r="I1175">
        <f t="shared" si="259"/>
        <v>0.86383147595808984</v>
      </c>
      <c r="J1175">
        <f t="shared" si="260"/>
        <v>13.712899560329861</v>
      </c>
      <c r="K1175">
        <v>-0.3468</v>
      </c>
      <c r="L1175">
        <f t="shared" si="261"/>
        <v>0.67722933753957648</v>
      </c>
      <c r="M1175">
        <f t="shared" si="262"/>
        <v>10.750682446120432</v>
      </c>
      <c r="N1175">
        <v>-0.53539999999999999</v>
      </c>
      <c r="O1175">
        <f t="shared" si="263"/>
        <v>0.85075102300998884</v>
      </c>
      <c r="P1175">
        <f t="shared" si="264"/>
        <v>13.505253807109318</v>
      </c>
      <c r="Q1175">
        <v>-0.3982</v>
      </c>
      <c r="R1175">
        <f t="shared" si="265"/>
        <v>0.52929749351498245</v>
      </c>
      <c r="S1175">
        <f t="shared" si="266"/>
        <v>8.4023372244627996</v>
      </c>
      <c r="T1175">
        <v>-0.29320000000000002</v>
      </c>
      <c r="U1175">
        <f t="shared" si="267"/>
        <v>0.44499925645529198</v>
      </c>
      <c r="V1175">
        <f t="shared" si="268"/>
        <v>7.0641441971361409</v>
      </c>
      <c r="W1175">
        <v>-0.67830000000000001</v>
      </c>
      <c r="X1175">
        <f t="shared" si="269"/>
        <v>0.65006817245934501</v>
      </c>
      <c r="Y1175">
        <f t="shared" si="270"/>
        <v>10.319512317394047</v>
      </c>
    </row>
    <row r="1176" spans="1:25" x14ac:dyDescent="0.3">
      <c r="A1176">
        <v>19680229</v>
      </c>
      <c r="B1176">
        <v>-0.08</v>
      </c>
      <c r="C1176">
        <f t="shared" si="257"/>
        <v>0.31315827842264166</v>
      </c>
      <c r="D1176">
        <f t="shared" si="258"/>
        <v>4.9712335542446056</v>
      </c>
      <c r="E1176">
        <f t="shared" si="256"/>
        <v>196802</v>
      </c>
      <c r="F1176" s="1"/>
      <c r="G1176">
        <v>19680229</v>
      </c>
      <c r="H1176">
        <v>-1.0721000000000001</v>
      </c>
      <c r="I1176">
        <f t="shared" si="259"/>
        <v>0.86469554624440803</v>
      </c>
      <c r="J1176">
        <f t="shared" si="260"/>
        <v>13.72661625088713</v>
      </c>
      <c r="K1176">
        <v>-1.3016000000000001</v>
      </c>
      <c r="L1176">
        <f t="shared" si="261"/>
        <v>0.69161883297398263</v>
      </c>
      <c r="M1176">
        <f t="shared" si="262"/>
        <v>10.97910860458726</v>
      </c>
      <c r="N1176">
        <v>-1.3419000000000001</v>
      </c>
      <c r="O1176">
        <f t="shared" si="263"/>
        <v>0.85876329851132827</v>
      </c>
      <c r="P1176">
        <f t="shared" si="264"/>
        <v>13.632444737582995</v>
      </c>
      <c r="Q1176">
        <v>-0.96489999999999998</v>
      </c>
      <c r="R1176">
        <f t="shared" si="265"/>
        <v>0.53792275198893069</v>
      </c>
      <c r="S1176">
        <f t="shared" si="266"/>
        <v>8.5392589579571165</v>
      </c>
      <c r="T1176">
        <v>-0.67569999999999997</v>
      </c>
      <c r="U1176">
        <f t="shared" si="267"/>
        <v>0.44993926079411523</v>
      </c>
      <c r="V1176">
        <f t="shared" si="268"/>
        <v>7.1425643348727785</v>
      </c>
      <c r="W1176">
        <v>-0.8629</v>
      </c>
      <c r="X1176">
        <f t="shared" si="269"/>
        <v>0.65168910180578399</v>
      </c>
      <c r="Y1176">
        <f t="shared" si="270"/>
        <v>10.345243773054952</v>
      </c>
    </row>
    <row r="1177" spans="1:25" x14ac:dyDescent="0.3">
      <c r="A1177">
        <v>19680301</v>
      </c>
      <c r="B1177">
        <v>-0.19</v>
      </c>
      <c r="C1177">
        <f t="shared" si="257"/>
        <v>0.31086588566463269</v>
      </c>
      <c r="D1177">
        <f t="shared" si="258"/>
        <v>4.9348429473747428</v>
      </c>
      <c r="E1177">
        <f t="shared" si="256"/>
        <v>196803</v>
      </c>
      <c r="F1177" s="1"/>
      <c r="G1177">
        <v>19680301</v>
      </c>
      <c r="H1177">
        <v>-1.0221</v>
      </c>
      <c r="I1177">
        <f t="shared" si="259"/>
        <v>0.8566085201402307</v>
      </c>
      <c r="J1177">
        <f t="shared" si="260"/>
        <v>13.598238691380686</v>
      </c>
      <c r="K1177">
        <v>-0.99170000000000003</v>
      </c>
      <c r="L1177">
        <f t="shared" si="261"/>
        <v>0.69393617017681164</v>
      </c>
      <c r="M1177">
        <f t="shared" si="262"/>
        <v>11.015895192242642</v>
      </c>
      <c r="N1177">
        <v>-1.0392999999999999</v>
      </c>
      <c r="O1177">
        <f t="shared" si="263"/>
        <v>0.8557357483310789</v>
      </c>
      <c r="P1177">
        <f t="shared" si="264"/>
        <v>13.584383868430743</v>
      </c>
      <c r="Q1177">
        <v>-0.10340000000000001</v>
      </c>
      <c r="R1177">
        <f t="shared" si="265"/>
        <v>0.53603260402091801</v>
      </c>
      <c r="S1177">
        <f t="shared" si="266"/>
        <v>8.5092537891702626</v>
      </c>
      <c r="T1177">
        <v>-0.33650000000000002</v>
      </c>
      <c r="U1177">
        <f t="shared" si="267"/>
        <v>0.45033499587046277</v>
      </c>
      <c r="V1177">
        <f t="shared" si="268"/>
        <v>7.1488464344552636</v>
      </c>
      <c r="W1177">
        <v>-0.46350000000000002</v>
      </c>
      <c r="X1177">
        <f t="shared" si="269"/>
        <v>0.63370370291005951</v>
      </c>
      <c r="Y1177">
        <f t="shared" si="270"/>
        <v>10.059734416804655</v>
      </c>
    </row>
    <row r="1178" spans="1:25" x14ac:dyDescent="0.3">
      <c r="A1178">
        <v>19680304</v>
      </c>
      <c r="B1178">
        <v>-0.35</v>
      </c>
      <c r="C1178">
        <f t="shared" si="257"/>
        <v>0.31187223952335147</v>
      </c>
      <c r="D1178">
        <f t="shared" si="258"/>
        <v>4.9508183196213436</v>
      </c>
      <c r="E1178">
        <f t="shared" si="256"/>
        <v>196803</v>
      </c>
      <c r="F1178" s="1"/>
      <c r="G1178">
        <v>19680304</v>
      </c>
      <c r="H1178">
        <v>-2.2363</v>
      </c>
      <c r="I1178">
        <f t="shared" si="259"/>
        <v>0.90543632247937345</v>
      </c>
      <c r="J1178">
        <f t="shared" si="260"/>
        <v>14.373356023711823</v>
      </c>
      <c r="K1178">
        <v>-2.3414000000000001</v>
      </c>
      <c r="L1178">
        <f t="shared" si="261"/>
        <v>0.75599475722332377</v>
      </c>
      <c r="M1178">
        <f t="shared" si="262"/>
        <v>12.001044720489395</v>
      </c>
      <c r="N1178">
        <v>-2.7105000000000001</v>
      </c>
      <c r="O1178">
        <f t="shared" si="263"/>
        <v>0.92248297186372563</v>
      </c>
      <c r="P1178">
        <f t="shared" si="264"/>
        <v>14.643963193459273</v>
      </c>
      <c r="Q1178">
        <v>-1.3779999999999999</v>
      </c>
      <c r="R1178">
        <f t="shared" si="265"/>
        <v>0.5621129009281236</v>
      </c>
      <c r="S1178">
        <f t="shared" si="266"/>
        <v>8.9232656675814201</v>
      </c>
      <c r="T1178">
        <v>-1.1651</v>
      </c>
      <c r="U1178">
        <f t="shared" si="267"/>
        <v>0.47223887233303113</v>
      </c>
      <c r="V1178">
        <f t="shared" si="268"/>
        <v>7.4965596936646861</v>
      </c>
      <c r="W1178">
        <v>-1.5994999999999999</v>
      </c>
      <c r="X1178">
        <f t="shared" si="269"/>
        <v>0.6583181201789392</v>
      </c>
      <c r="Y1178">
        <f t="shared" si="270"/>
        <v>10.450476177366031</v>
      </c>
    </row>
    <row r="1179" spans="1:25" x14ac:dyDescent="0.3">
      <c r="A1179">
        <v>19680305</v>
      </c>
      <c r="B1179">
        <v>0.26</v>
      </c>
      <c r="C1179">
        <f t="shared" si="257"/>
        <v>0.31368679726705262</v>
      </c>
      <c r="D1179">
        <f t="shared" si="258"/>
        <v>4.9796235307977419</v>
      </c>
      <c r="E1179">
        <f t="shared" si="256"/>
        <v>196803</v>
      </c>
      <c r="F1179" s="1"/>
      <c r="G1179">
        <v>19680305</v>
      </c>
      <c r="H1179">
        <v>-1.3944000000000001</v>
      </c>
      <c r="I1179">
        <f t="shared" si="259"/>
        <v>0.92264671125876241</v>
      </c>
      <c r="J1179">
        <f t="shared" si="260"/>
        <v>14.646562475773822</v>
      </c>
      <c r="K1179">
        <v>-1.0966</v>
      </c>
      <c r="L1179">
        <f t="shared" si="261"/>
        <v>0.76716416056240022</v>
      </c>
      <c r="M1179">
        <f t="shared" si="262"/>
        <v>12.178353501658419</v>
      </c>
      <c r="N1179">
        <v>-1.5230999999999999</v>
      </c>
      <c r="O1179">
        <f t="shared" si="263"/>
        <v>0.93705652726252908</v>
      </c>
      <c r="P1179">
        <f t="shared" si="264"/>
        <v>14.875311213278811</v>
      </c>
      <c r="Q1179">
        <v>-0.39350000000000002</v>
      </c>
      <c r="R1179">
        <f t="shared" si="265"/>
        <v>0.55749501743358831</v>
      </c>
      <c r="S1179">
        <f t="shared" si="266"/>
        <v>8.8499590397213588</v>
      </c>
      <c r="T1179">
        <v>-0.76180000000000003</v>
      </c>
      <c r="U1179">
        <f t="shared" si="267"/>
        <v>0.47971586438176927</v>
      </c>
      <c r="V1179">
        <f t="shared" si="268"/>
        <v>7.615253262759297</v>
      </c>
      <c r="W1179">
        <v>0.25940000000000002</v>
      </c>
      <c r="X1179">
        <f t="shared" si="269"/>
        <v>0.65444210812061587</v>
      </c>
      <c r="Y1179">
        <f t="shared" si="270"/>
        <v>10.388946393455964</v>
      </c>
    </row>
    <row r="1180" spans="1:25" x14ac:dyDescent="0.3">
      <c r="A1180">
        <v>19680306</v>
      </c>
      <c r="B1180">
        <v>0.2</v>
      </c>
      <c r="C1180">
        <f t="shared" si="257"/>
        <v>0.31604454202275484</v>
      </c>
      <c r="D1180">
        <f t="shared" si="258"/>
        <v>5.0170515684690704</v>
      </c>
      <c r="E1180">
        <f t="shared" si="256"/>
        <v>196803</v>
      </c>
      <c r="F1180" s="1"/>
      <c r="G1180">
        <v>19680306</v>
      </c>
      <c r="H1180">
        <v>2.4399000000000002</v>
      </c>
      <c r="I1180">
        <f t="shared" si="259"/>
        <v>0.97550368025987733</v>
      </c>
      <c r="J1180">
        <f t="shared" si="260"/>
        <v>15.485640845975423</v>
      </c>
      <c r="K1180">
        <v>1.9523999999999999</v>
      </c>
      <c r="L1180">
        <f t="shared" si="261"/>
        <v>0.81059591589771551</v>
      </c>
      <c r="M1180">
        <f t="shared" si="262"/>
        <v>12.867811243379901</v>
      </c>
      <c r="N1180">
        <v>2.3831000000000002</v>
      </c>
      <c r="O1180">
        <f t="shared" si="263"/>
        <v>0.99064835737171497</v>
      </c>
      <c r="P1180">
        <f t="shared" si="264"/>
        <v>15.726055141921188</v>
      </c>
      <c r="Q1180">
        <v>1.655</v>
      </c>
      <c r="R1180">
        <f t="shared" si="265"/>
        <v>0.6009590673521521</v>
      </c>
      <c r="S1180">
        <f t="shared" si="266"/>
        <v>9.5399294420586607</v>
      </c>
      <c r="T1180">
        <v>1.2659</v>
      </c>
      <c r="U1180">
        <f t="shared" si="267"/>
        <v>0.51077047107707174</v>
      </c>
      <c r="V1180">
        <f t="shared" si="268"/>
        <v>8.1082298610314467</v>
      </c>
      <c r="W1180">
        <v>2.1071</v>
      </c>
      <c r="X1180">
        <f t="shared" si="269"/>
        <v>0.71884920756547688</v>
      </c>
      <c r="Y1180">
        <f t="shared" si="270"/>
        <v>11.411377400244616</v>
      </c>
    </row>
    <row r="1181" spans="1:25" x14ac:dyDescent="0.3">
      <c r="A1181">
        <v>19680307</v>
      </c>
      <c r="B1181">
        <v>-0.12</v>
      </c>
      <c r="C1181">
        <f t="shared" si="257"/>
        <v>0.31415836806615333</v>
      </c>
      <c r="D1181">
        <f t="shared" si="258"/>
        <v>4.9871094851576245</v>
      </c>
      <c r="E1181">
        <f t="shared" si="256"/>
        <v>196803</v>
      </c>
      <c r="F1181" s="1"/>
      <c r="G1181">
        <v>19680307</v>
      </c>
      <c r="H1181">
        <v>0.45700000000000002</v>
      </c>
      <c r="I1181">
        <f t="shared" si="259"/>
        <v>0.97693639913930774</v>
      </c>
      <c r="J1181">
        <f t="shared" si="260"/>
        <v>15.508384553097262</v>
      </c>
      <c r="K1181">
        <v>0.26819999999999999</v>
      </c>
      <c r="L1181">
        <f t="shared" si="261"/>
        <v>0.81151278663896043</v>
      </c>
      <c r="M1181">
        <f t="shared" si="262"/>
        <v>12.882366115174253</v>
      </c>
      <c r="N1181">
        <v>0.21820000000000001</v>
      </c>
      <c r="O1181">
        <f t="shared" si="263"/>
        <v>0.99039284022356611</v>
      </c>
      <c r="P1181">
        <f t="shared" si="264"/>
        <v>15.721998932942903</v>
      </c>
      <c r="Q1181">
        <v>-0.33779999999999999</v>
      </c>
      <c r="R1181">
        <f t="shared" si="265"/>
        <v>0.60106818451875998</v>
      </c>
      <c r="S1181">
        <f t="shared" si="266"/>
        <v>9.5416616233783351</v>
      </c>
      <c r="T1181">
        <v>6.8000000000000005E-2</v>
      </c>
      <c r="U1181">
        <f t="shared" si="267"/>
        <v>0.51106764336083288</v>
      </c>
      <c r="V1181">
        <f t="shared" si="268"/>
        <v>8.1129473247876849</v>
      </c>
      <c r="W1181">
        <v>-0.3417</v>
      </c>
      <c r="X1181">
        <f t="shared" si="269"/>
        <v>0.71912111102906962</v>
      </c>
      <c r="Y1181">
        <f t="shared" si="270"/>
        <v>11.415693733916315</v>
      </c>
    </row>
    <row r="1182" spans="1:25" x14ac:dyDescent="0.3">
      <c r="A1182">
        <v>19680308</v>
      </c>
      <c r="B1182">
        <v>-0.6</v>
      </c>
      <c r="C1182">
        <f t="shared" si="257"/>
        <v>0.32076532774011901</v>
      </c>
      <c r="D1182">
        <f t="shared" si="258"/>
        <v>5.0919917184748984</v>
      </c>
      <c r="E1182">
        <f t="shared" si="256"/>
        <v>196803</v>
      </c>
      <c r="F1182" s="1"/>
      <c r="G1182">
        <v>19680308</v>
      </c>
      <c r="H1182">
        <v>0.1246</v>
      </c>
      <c r="I1182">
        <f t="shared" si="259"/>
        <v>0.97302506540519285</v>
      </c>
      <c r="J1182">
        <f t="shared" si="260"/>
        <v>15.446294054966989</v>
      </c>
      <c r="K1182">
        <v>-0.26150000000000001</v>
      </c>
      <c r="L1182">
        <f t="shared" si="261"/>
        <v>0.8113573199129166</v>
      </c>
      <c r="M1182">
        <f t="shared" si="262"/>
        <v>12.879898157408709</v>
      </c>
      <c r="N1182">
        <v>-0.34100000000000003</v>
      </c>
      <c r="O1182">
        <f t="shared" si="263"/>
        <v>0.98912445654707593</v>
      </c>
      <c r="P1182">
        <f t="shared" si="264"/>
        <v>15.701863966292862</v>
      </c>
      <c r="Q1182">
        <v>0.37030000000000002</v>
      </c>
      <c r="R1182">
        <f t="shared" si="265"/>
        <v>0.60324593596164189</v>
      </c>
      <c r="S1182">
        <f t="shared" si="266"/>
        <v>9.5762323557894007</v>
      </c>
      <c r="T1182">
        <v>2.5100000000000001E-2</v>
      </c>
      <c r="U1182">
        <f t="shared" si="267"/>
        <v>0.50904619719484312</v>
      </c>
      <c r="V1182">
        <f t="shared" si="268"/>
        <v>8.0808578617242031</v>
      </c>
      <c r="W1182">
        <v>-0.35649999999999998</v>
      </c>
      <c r="X1182">
        <f t="shared" si="269"/>
        <v>0.71949460954271005</v>
      </c>
      <c r="Y1182">
        <f t="shared" si="270"/>
        <v>11.421622839009185</v>
      </c>
    </row>
    <row r="1183" spans="1:25" x14ac:dyDescent="0.3">
      <c r="A1183">
        <v>19680311</v>
      </c>
      <c r="B1183">
        <v>0.75</v>
      </c>
      <c r="C1183">
        <f t="shared" si="257"/>
        <v>0.33854336527170564</v>
      </c>
      <c r="D1183">
        <f t="shared" si="258"/>
        <v>5.3742093151190033</v>
      </c>
      <c r="E1183">
        <f t="shared" si="256"/>
        <v>196803</v>
      </c>
      <c r="F1183" s="1"/>
      <c r="G1183">
        <v>19680311</v>
      </c>
      <c r="H1183">
        <v>1.8526</v>
      </c>
      <c r="I1183">
        <f t="shared" si="259"/>
        <v>1.0012591219542573</v>
      </c>
      <c r="J1183">
        <f t="shared" si="260"/>
        <v>15.894495807755142</v>
      </c>
      <c r="K1183">
        <v>1.3528</v>
      </c>
      <c r="L1183">
        <f t="shared" si="261"/>
        <v>0.82795250467473969</v>
      </c>
      <c r="M1183">
        <f t="shared" si="262"/>
        <v>13.143338548454425</v>
      </c>
      <c r="N1183">
        <v>2.0897999999999999</v>
      </c>
      <c r="O1183">
        <f t="shared" si="263"/>
        <v>1.0221842525913627</v>
      </c>
      <c r="P1183">
        <f t="shared" si="264"/>
        <v>16.226671958659061</v>
      </c>
      <c r="Q1183">
        <v>0.69830000000000003</v>
      </c>
      <c r="R1183">
        <f t="shared" si="265"/>
        <v>0.61058806036975677</v>
      </c>
      <c r="S1183">
        <f t="shared" si="266"/>
        <v>9.6927849674620159</v>
      </c>
      <c r="T1183">
        <v>0.86319999999999997</v>
      </c>
      <c r="U1183">
        <f t="shared" si="267"/>
        <v>0.52241393155907101</v>
      </c>
      <c r="V1183">
        <f t="shared" si="268"/>
        <v>8.2930640660449164</v>
      </c>
      <c r="W1183">
        <v>1.9646999999999999</v>
      </c>
      <c r="X1183">
        <f t="shared" si="269"/>
        <v>0.77023485047732709</v>
      </c>
      <c r="Y1183">
        <f t="shared" si="270"/>
        <v>12.227099192868163</v>
      </c>
    </row>
    <row r="1184" spans="1:25" x14ac:dyDescent="0.3">
      <c r="A1184">
        <v>19680312</v>
      </c>
      <c r="B1184">
        <v>0.28999999999999998</v>
      </c>
      <c r="C1184">
        <f t="shared" si="257"/>
        <v>0.33834776346171996</v>
      </c>
      <c r="D1184">
        <f t="shared" si="258"/>
        <v>5.3711042326477054</v>
      </c>
      <c r="E1184">
        <f t="shared" si="256"/>
        <v>196803</v>
      </c>
      <c r="F1184" s="1"/>
      <c r="G1184">
        <v>19680312</v>
      </c>
      <c r="H1184">
        <v>0.44529999999999997</v>
      </c>
      <c r="I1184">
        <f t="shared" si="259"/>
        <v>1.0000120745542214</v>
      </c>
      <c r="J1184">
        <f t="shared" si="260"/>
        <v>15.874699543993515</v>
      </c>
      <c r="K1184">
        <v>0.53049999999999997</v>
      </c>
      <c r="L1184">
        <f t="shared" si="261"/>
        <v>0.82304798554426595</v>
      </c>
      <c r="M1184">
        <f t="shared" si="262"/>
        <v>13.065481720936871</v>
      </c>
      <c r="N1184">
        <v>0.64590000000000003</v>
      </c>
      <c r="O1184">
        <f t="shared" si="263"/>
        <v>1.0147631297792221</v>
      </c>
      <c r="P1184">
        <f t="shared" si="264"/>
        <v>16.108865286200306</v>
      </c>
      <c r="Q1184">
        <v>-8.0000000000000004E-4</v>
      </c>
      <c r="R1184">
        <f t="shared" si="265"/>
        <v>0.60811908479189802</v>
      </c>
      <c r="S1184">
        <f t="shared" si="266"/>
        <v>9.6535911952293798</v>
      </c>
      <c r="T1184">
        <v>-0.12759999999999999</v>
      </c>
      <c r="U1184">
        <f t="shared" si="267"/>
        <v>0.52051983007374469</v>
      </c>
      <c r="V1184">
        <f t="shared" si="268"/>
        <v>8.2629961371163674</v>
      </c>
      <c r="W1184">
        <v>0.38350000000000001</v>
      </c>
      <c r="X1184">
        <f t="shared" si="269"/>
        <v>0.76927354051992958</v>
      </c>
      <c r="Y1184">
        <f t="shared" si="270"/>
        <v>12.211838870387419</v>
      </c>
    </row>
    <row r="1185" spans="1:25" x14ac:dyDescent="0.3">
      <c r="A1185">
        <v>19680313</v>
      </c>
      <c r="B1185">
        <v>-0.28000000000000003</v>
      </c>
      <c r="C1185">
        <f t="shared" si="257"/>
        <v>0.33908834240475183</v>
      </c>
      <c r="D1185">
        <f t="shared" si="258"/>
        <v>5.3828605589045457</v>
      </c>
      <c r="E1185">
        <f t="shared" si="256"/>
        <v>196803</v>
      </c>
      <c r="F1185" s="1"/>
      <c r="G1185">
        <v>19680313</v>
      </c>
      <c r="H1185">
        <v>0.4294</v>
      </c>
      <c r="I1185">
        <f t="shared" si="259"/>
        <v>0.99852206355107909</v>
      </c>
      <c r="J1185">
        <f t="shared" si="260"/>
        <v>15.851046352603129</v>
      </c>
      <c r="K1185">
        <v>-7.9899999999999999E-2</v>
      </c>
      <c r="L1185">
        <f t="shared" si="261"/>
        <v>0.81932338661428861</v>
      </c>
      <c r="M1185">
        <f t="shared" si="262"/>
        <v>13.006355545923808</v>
      </c>
      <c r="N1185">
        <v>0.26329999999999998</v>
      </c>
      <c r="O1185">
        <f t="shared" si="263"/>
        <v>1.0131276813750387</v>
      </c>
      <c r="P1185">
        <f t="shared" si="264"/>
        <v>16.082903347643025</v>
      </c>
      <c r="Q1185">
        <v>-4.7699999999999999E-2</v>
      </c>
      <c r="R1185">
        <f t="shared" si="265"/>
        <v>0.60726912749541251</v>
      </c>
      <c r="S1185">
        <f t="shared" si="266"/>
        <v>9.640098541440226</v>
      </c>
      <c r="T1185">
        <v>-8.0199999999999994E-2</v>
      </c>
      <c r="U1185">
        <f t="shared" si="267"/>
        <v>0.51923474724149377</v>
      </c>
      <c r="V1185">
        <f t="shared" si="268"/>
        <v>8.2425960795868409</v>
      </c>
      <c r="W1185">
        <v>-0.43169999999999997</v>
      </c>
      <c r="X1185">
        <f t="shared" si="269"/>
        <v>0.77000962119603622</v>
      </c>
      <c r="Y1185">
        <f t="shared" si="270"/>
        <v>12.223523788870571</v>
      </c>
    </row>
    <row r="1186" spans="1:25" x14ac:dyDescent="0.3">
      <c r="A1186">
        <v>19680314</v>
      </c>
      <c r="B1186">
        <v>-0.04</v>
      </c>
      <c r="C1186">
        <f t="shared" si="257"/>
        <v>0.33840649343985685</v>
      </c>
      <c r="D1186">
        <f t="shared" si="258"/>
        <v>5.3720365421476322</v>
      </c>
      <c r="E1186">
        <f t="shared" si="256"/>
        <v>196803</v>
      </c>
      <c r="F1186" s="1"/>
      <c r="G1186">
        <v>19680314</v>
      </c>
      <c r="H1186">
        <v>-3.0973999999999999</v>
      </c>
      <c r="I1186">
        <f t="shared" si="259"/>
        <v>1.0751191725232692</v>
      </c>
      <c r="J1186">
        <f t="shared" si="260"/>
        <v>17.066987761524704</v>
      </c>
      <c r="K1186">
        <v>-2.2412000000000001</v>
      </c>
      <c r="L1186">
        <f t="shared" si="261"/>
        <v>0.863311422783829</v>
      </c>
      <c r="M1186">
        <f t="shared" si="262"/>
        <v>13.704643972124117</v>
      </c>
      <c r="N1186">
        <v>-2.9855999999999998</v>
      </c>
      <c r="O1186">
        <f t="shared" si="263"/>
        <v>1.0726670754446312</v>
      </c>
      <c r="P1186">
        <f t="shared" si="264"/>
        <v>17.028061927160721</v>
      </c>
      <c r="Q1186">
        <v>-1.8586</v>
      </c>
      <c r="R1186">
        <f t="shared" si="265"/>
        <v>0.64318815430555243</v>
      </c>
      <c r="S1186">
        <f t="shared" si="266"/>
        <v>10.210295415090778</v>
      </c>
      <c r="T1186">
        <v>-1.8591</v>
      </c>
      <c r="U1186">
        <f t="shared" si="267"/>
        <v>0.56879757386180319</v>
      </c>
      <c r="V1186">
        <f t="shared" si="268"/>
        <v>9.0293815606513448</v>
      </c>
      <c r="W1186">
        <v>-2.0482999999999998</v>
      </c>
      <c r="X1186">
        <f t="shared" si="269"/>
        <v>0.80461977774254556</v>
      </c>
      <c r="Y1186">
        <f t="shared" si="270"/>
        <v>12.772942991225037</v>
      </c>
    </row>
    <row r="1187" spans="1:25" x14ac:dyDescent="0.3">
      <c r="A1187">
        <v>19680315</v>
      </c>
      <c r="B1187">
        <v>0.11</v>
      </c>
      <c r="C1187">
        <f t="shared" si="257"/>
        <v>0.33926786410713761</v>
      </c>
      <c r="D1187">
        <f t="shared" si="258"/>
        <v>5.3857103775812565</v>
      </c>
      <c r="E1187">
        <f t="shared" si="256"/>
        <v>196803</v>
      </c>
      <c r="F1187" s="1"/>
      <c r="G1187">
        <v>19680315</v>
      </c>
      <c r="H1187">
        <v>0.43659999999999999</v>
      </c>
      <c r="I1187">
        <f t="shared" si="259"/>
        <v>1.076452146840654</v>
      </c>
      <c r="J1187">
        <f t="shared" si="260"/>
        <v>17.088148072811723</v>
      </c>
      <c r="K1187">
        <v>0.16250000000000001</v>
      </c>
      <c r="L1187">
        <f t="shared" si="261"/>
        <v>0.86148181268695112</v>
      </c>
      <c r="M1187">
        <f t="shared" si="262"/>
        <v>13.675599812248807</v>
      </c>
      <c r="N1187">
        <v>0.52800000000000002</v>
      </c>
      <c r="O1187">
        <f t="shared" si="263"/>
        <v>1.0757351939238242</v>
      </c>
      <c r="P1187">
        <f t="shared" si="264"/>
        <v>17.076766798093679</v>
      </c>
      <c r="Q1187">
        <v>0.90629999999999999</v>
      </c>
      <c r="R1187">
        <f t="shared" si="265"/>
        <v>0.65507060188778676</v>
      </c>
      <c r="S1187">
        <f t="shared" si="266"/>
        <v>10.398923422706895</v>
      </c>
      <c r="T1187">
        <v>0.46139999999999998</v>
      </c>
      <c r="U1187">
        <f t="shared" si="267"/>
        <v>0.57300852046987338</v>
      </c>
      <c r="V1187">
        <f t="shared" si="268"/>
        <v>9.0962282657060936</v>
      </c>
      <c r="W1187">
        <v>1.0306</v>
      </c>
      <c r="X1187">
        <f t="shared" si="269"/>
        <v>0.81685968277583176</v>
      </c>
      <c r="Y1187">
        <f t="shared" si="270"/>
        <v>12.967245459959775</v>
      </c>
    </row>
    <row r="1188" spans="1:25" x14ac:dyDescent="0.3">
      <c r="A1188">
        <v>19680318</v>
      </c>
      <c r="B1188">
        <v>0.59</v>
      </c>
      <c r="C1188">
        <f t="shared" si="257"/>
        <v>0.34954736672148007</v>
      </c>
      <c r="D1188">
        <f t="shared" si="258"/>
        <v>5.5488924226951868</v>
      </c>
      <c r="E1188">
        <f t="shared" si="256"/>
        <v>196803</v>
      </c>
      <c r="F1188" s="1"/>
      <c r="G1188">
        <v>19680318</v>
      </c>
      <c r="H1188">
        <v>0.84650000000000003</v>
      </c>
      <c r="I1188">
        <f t="shared" si="259"/>
        <v>1.0817396132323889</v>
      </c>
      <c r="J1188">
        <f t="shared" si="260"/>
        <v>17.172083999640577</v>
      </c>
      <c r="K1188">
        <v>1.0995999999999999</v>
      </c>
      <c r="L1188">
        <f t="shared" si="261"/>
        <v>0.87410680238434035</v>
      </c>
      <c r="M1188">
        <f t="shared" si="262"/>
        <v>13.876015310513074</v>
      </c>
      <c r="N1188">
        <v>1.5913999999999999</v>
      </c>
      <c r="O1188">
        <f t="shared" si="263"/>
        <v>1.0971952685766586</v>
      </c>
      <c r="P1188">
        <f t="shared" si="264"/>
        <v>17.417434921983361</v>
      </c>
      <c r="Q1188">
        <v>0.36599999999999999</v>
      </c>
      <c r="R1188">
        <f t="shared" si="265"/>
        <v>0.65517048004386158</v>
      </c>
      <c r="S1188">
        <f t="shared" si="266"/>
        <v>10.400508939281185</v>
      </c>
      <c r="T1188">
        <v>0.51100000000000001</v>
      </c>
      <c r="U1188">
        <f t="shared" si="267"/>
        <v>0.57746910563533771</v>
      </c>
      <c r="V1188">
        <f t="shared" si="268"/>
        <v>9.1670378600039477</v>
      </c>
      <c r="W1188">
        <v>0.79890000000000005</v>
      </c>
      <c r="X1188">
        <f t="shared" si="269"/>
        <v>0.82569115081994948</v>
      </c>
      <c r="Y1188">
        <f t="shared" si="270"/>
        <v>13.107440668897873</v>
      </c>
    </row>
    <row r="1189" spans="1:25" x14ac:dyDescent="0.3">
      <c r="A1189">
        <v>19680319</v>
      </c>
      <c r="B1189">
        <v>-0.33</v>
      </c>
      <c r="C1189">
        <f t="shared" si="257"/>
        <v>0.35084240832633956</v>
      </c>
      <c r="D1189">
        <f t="shared" si="258"/>
        <v>5.5694505708388284</v>
      </c>
      <c r="E1189">
        <f t="shared" si="256"/>
        <v>196803</v>
      </c>
      <c r="F1189" s="1"/>
      <c r="G1189">
        <v>19680319</v>
      </c>
      <c r="H1189">
        <v>-0.31269999999999998</v>
      </c>
      <c r="I1189">
        <f t="shared" si="259"/>
        <v>1.0791525660924663</v>
      </c>
      <c r="J1189">
        <f t="shared" si="260"/>
        <v>17.131015899467162</v>
      </c>
      <c r="K1189">
        <v>-0.50609999999999999</v>
      </c>
      <c r="L1189">
        <f t="shared" si="261"/>
        <v>0.87421602758044348</v>
      </c>
      <c r="M1189">
        <f t="shared" si="262"/>
        <v>13.87774920674782</v>
      </c>
      <c r="N1189">
        <v>-0.49099999999999999</v>
      </c>
      <c r="O1189">
        <f t="shared" si="263"/>
        <v>1.0944176232908038</v>
      </c>
      <c r="P1189">
        <f t="shared" si="264"/>
        <v>17.373341170043027</v>
      </c>
      <c r="Q1189">
        <v>-0.42880000000000001</v>
      </c>
      <c r="R1189">
        <f t="shared" si="265"/>
        <v>0.65159604583386455</v>
      </c>
      <c r="S1189">
        <f t="shared" si="266"/>
        <v>10.343766555296702</v>
      </c>
      <c r="T1189">
        <v>-0.50860000000000005</v>
      </c>
      <c r="U1189">
        <f t="shared" si="267"/>
        <v>0.57496758064097453</v>
      </c>
      <c r="V1189">
        <f t="shared" si="268"/>
        <v>9.1273273818029654</v>
      </c>
      <c r="W1189">
        <v>-0.91190000000000004</v>
      </c>
      <c r="X1189">
        <f t="shared" si="269"/>
        <v>0.82619125517297365</v>
      </c>
      <c r="Y1189">
        <f t="shared" si="270"/>
        <v>13.115379579383969</v>
      </c>
    </row>
    <row r="1190" spans="1:25" x14ac:dyDescent="0.3">
      <c r="A1190">
        <v>19680320</v>
      </c>
      <c r="B1190">
        <v>0.18</v>
      </c>
      <c r="C1190">
        <f t="shared" si="257"/>
        <v>0.35206413129197478</v>
      </c>
      <c r="D1190">
        <f t="shared" si="258"/>
        <v>5.588844821667351</v>
      </c>
      <c r="E1190">
        <f t="shared" si="256"/>
        <v>196803</v>
      </c>
      <c r="F1190" s="1"/>
      <c r="G1190">
        <v>19680320</v>
      </c>
      <c r="H1190">
        <v>-0.2102</v>
      </c>
      <c r="I1190">
        <f t="shared" si="259"/>
        <v>1.07735910071595</v>
      </c>
      <c r="J1190">
        <f t="shared" si="260"/>
        <v>17.102545519239559</v>
      </c>
      <c r="K1190">
        <v>-0.1532</v>
      </c>
      <c r="L1190">
        <f t="shared" si="261"/>
        <v>0.87205837215054183</v>
      </c>
      <c r="M1190">
        <f t="shared" si="262"/>
        <v>13.843497488652893</v>
      </c>
      <c r="N1190">
        <v>-0.2273</v>
      </c>
      <c r="O1190">
        <f t="shared" si="263"/>
        <v>1.0923918556360108</v>
      </c>
      <c r="P1190">
        <f t="shared" si="264"/>
        <v>17.34118310547154</v>
      </c>
      <c r="Q1190">
        <v>-0.21590000000000001</v>
      </c>
      <c r="R1190">
        <f t="shared" si="265"/>
        <v>0.65010925951776333</v>
      </c>
      <c r="S1190">
        <f t="shared" si="266"/>
        <v>10.320164554226116</v>
      </c>
      <c r="T1190">
        <v>-0.19009999999999999</v>
      </c>
      <c r="U1190">
        <f t="shared" si="267"/>
        <v>0.56915752233350436</v>
      </c>
      <c r="V1190">
        <f t="shared" si="268"/>
        <v>9.0350955654968601</v>
      </c>
      <c r="W1190">
        <v>0.16039999999999999</v>
      </c>
      <c r="X1190">
        <f t="shared" si="269"/>
        <v>0.82706365399007364</v>
      </c>
      <c r="Y1190">
        <f t="shared" si="270"/>
        <v>13.129228481268649</v>
      </c>
    </row>
    <row r="1191" spans="1:25" x14ac:dyDescent="0.3">
      <c r="A1191">
        <v>19680321</v>
      </c>
      <c r="B1191">
        <v>-0.13</v>
      </c>
      <c r="C1191">
        <f t="shared" si="257"/>
        <v>0.35124652922667476</v>
      </c>
      <c r="D1191">
        <f t="shared" si="258"/>
        <v>5.5758657912501715</v>
      </c>
      <c r="E1191">
        <f t="shared" si="256"/>
        <v>196803</v>
      </c>
      <c r="F1191" s="1"/>
      <c r="G1191">
        <v>19680321</v>
      </c>
      <c r="H1191">
        <v>-1.1665000000000001</v>
      </c>
      <c r="I1191">
        <f t="shared" si="259"/>
        <v>1.0845028807725476</v>
      </c>
      <c r="J1191">
        <f t="shared" si="260"/>
        <v>17.215949511943762</v>
      </c>
      <c r="K1191">
        <v>-0.89170000000000005</v>
      </c>
      <c r="L1191">
        <f t="shared" si="261"/>
        <v>0.87743914705057235</v>
      </c>
      <c r="M1191">
        <f t="shared" si="262"/>
        <v>13.928914642130689</v>
      </c>
      <c r="N1191">
        <v>-1.0136000000000001</v>
      </c>
      <c r="O1191">
        <f t="shared" si="263"/>
        <v>1.0975368978263993</v>
      </c>
      <c r="P1191">
        <f t="shared" si="264"/>
        <v>17.422858118195759</v>
      </c>
      <c r="Q1191">
        <v>-0.62539999999999996</v>
      </c>
      <c r="R1191">
        <f t="shared" si="265"/>
        <v>0.65412532629242792</v>
      </c>
      <c r="S1191">
        <f t="shared" si="266"/>
        <v>10.383917637832466</v>
      </c>
      <c r="T1191">
        <v>-0.52600000000000002</v>
      </c>
      <c r="U1191">
        <f t="shared" si="267"/>
        <v>0.57120326818952583</v>
      </c>
      <c r="V1191">
        <f t="shared" si="268"/>
        <v>9.0675707741809024</v>
      </c>
      <c r="W1191">
        <v>-1.0285</v>
      </c>
      <c r="X1191">
        <f t="shared" si="269"/>
        <v>0.83435816279801756</v>
      </c>
      <c r="Y1191">
        <f t="shared" si="270"/>
        <v>13.245025218721789</v>
      </c>
    </row>
    <row r="1192" spans="1:25" x14ac:dyDescent="0.3">
      <c r="A1192">
        <v>19680322</v>
      </c>
      <c r="B1192">
        <v>0.08</v>
      </c>
      <c r="C1192">
        <f t="shared" si="257"/>
        <v>0.35156546593224736</v>
      </c>
      <c r="D1192">
        <f t="shared" si="258"/>
        <v>5.580928754491663</v>
      </c>
      <c r="E1192">
        <f t="shared" si="256"/>
        <v>196803</v>
      </c>
      <c r="F1192" s="1"/>
      <c r="G1192">
        <v>19680322</v>
      </c>
      <c r="H1192">
        <v>-0.25559999999999999</v>
      </c>
      <c r="I1192">
        <f t="shared" si="259"/>
        <v>1.0789076016147232</v>
      </c>
      <c r="J1192">
        <f t="shared" si="260"/>
        <v>17.127127208938241</v>
      </c>
      <c r="K1192">
        <v>-0.36049999999999999</v>
      </c>
      <c r="L1192">
        <f t="shared" si="261"/>
        <v>0.87501119149582174</v>
      </c>
      <c r="M1192">
        <f t="shared" si="262"/>
        <v>13.89037204257756</v>
      </c>
      <c r="N1192">
        <v>-0.33489999999999998</v>
      </c>
      <c r="O1192">
        <f t="shared" si="263"/>
        <v>1.0945803532484559</v>
      </c>
      <c r="P1192">
        <f t="shared" si="264"/>
        <v>17.375924428035869</v>
      </c>
      <c r="Q1192">
        <v>-2.8000000000000001E-2</v>
      </c>
      <c r="R1192">
        <f t="shared" si="265"/>
        <v>0.65388692848453389</v>
      </c>
      <c r="S1192">
        <f t="shared" si="266"/>
        <v>10.380133189955723</v>
      </c>
      <c r="T1192">
        <v>-3.9399999999999998E-2</v>
      </c>
      <c r="U1192">
        <f t="shared" si="267"/>
        <v>0.56912707796987749</v>
      </c>
      <c r="V1192">
        <f t="shared" si="268"/>
        <v>9.0346122762069783</v>
      </c>
      <c r="W1192">
        <v>0.2082</v>
      </c>
      <c r="X1192">
        <f t="shared" si="269"/>
        <v>0.83483608070669613</v>
      </c>
      <c r="Y1192">
        <f t="shared" si="270"/>
        <v>13.252611930322594</v>
      </c>
    </row>
    <row r="1193" spans="1:25" x14ac:dyDescent="0.3">
      <c r="A1193">
        <v>19680325</v>
      </c>
      <c r="B1193">
        <v>-0.08</v>
      </c>
      <c r="C1193">
        <f t="shared" si="257"/>
        <v>0.35051519789418867</v>
      </c>
      <c r="D1193">
        <f t="shared" si="258"/>
        <v>5.5642562662596848</v>
      </c>
      <c r="E1193">
        <f t="shared" si="256"/>
        <v>196803</v>
      </c>
      <c r="F1193" s="1"/>
      <c r="G1193">
        <v>19680325</v>
      </c>
      <c r="H1193">
        <v>-0.12870000000000001</v>
      </c>
      <c r="I1193">
        <f t="shared" si="259"/>
        <v>1.0742506883975447</v>
      </c>
      <c r="J1193">
        <f t="shared" si="260"/>
        <v>17.053201003439057</v>
      </c>
      <c r="K1193">
        <v>-0.27060000000000001</v>
      </c>
      <c r="L1193">
        <f t="shared" si="261"/>
        <v>0.8684372743303499</v>
      </c>
      <c r="M1193">
        <f t="shared" si="262"/>
        <v>13.786014342821296</v>
      </c>
      <c r="N1193">
        <v>-0.27579999999999999</v>
      </c>
      <c r="O1193">
        <f t="shared" si="263"/>
        <v>1.0843604692521931</v>
      </c>
      <c r="P1193">
        <f t="shared" si="264"/>
        <v>17.213688799143629</v>
      </c>
      <c r="Q1193">
        <v>-2.76E-2</v>
      </c>
      <c r="R1193">
        <f t="shared" si="265"/>
        <v>0.64559526800294675</v>
      </c>
      <c r="S1193">
        <f t="shared" si="266"/>
        <v>10.248507160415354</v>
      </c>
      <c r="T1193">
        <v>-0.14910000000000001</v>
      </c>
      <c r="U1193">
        <f t="shared" si="267"/>
        <v>0.55919321187170168</v>
      </c>
      <c r="V1193">
        <f t="shared" si="268"/>
        <v>8.8769170406878448</v>
      </c>
      <c r="W1193">
        <v>-4.9500000000000002E-2</v>
      </c>
      <c r="X1193">
        <f t="shared" si="269"/>
        <v>0.82800897712558941</v>
      </c>
      <c r="Y1193">
        <f t="shared" si="270"/>
        <v>13.144235020819673</v>
      </c>
    </row>
    <row r="1194" spans="1:25" x14ac:dyDescent="0.3">
      <c r="A1194">
        <v>19680326</v>
      </c>
      <c r="B1194">
        <v>0.24</v>
      </c>
      <c r="C1194">
        <f t="shared" si="257"/>
        <v>0.35211130751703495</v>
      </c>
      <c r="D1194">
        <f t="shared" si="258"/>
        <v>5.5895937210231752</v>
      </c>
      <c r="E1194">
        <f t="shared" si="256"/>
        <v>196803</v>
      </c>
      <c r="F1194" s="1"/>
      <c r="G1194">
        <v>19680326</v>
      </c>
      <c r="H1194">
        <v>0.59889999999999999</v>
      </c>
      <c r="I1194">
        <f t="shared" si="259"/>
        <v>1.0777824642661715</v>
      </c>
      <c r="J1194">
        <f t="shared" si="260"/>
        <v>17.109266207247892</v>
      </c>
      <c r="K1194">
        <v>0.73199999999999998</v>
      </c>
      <c r="L1194">
        <f t="shared" si="261"/>
        <v>0.87528233744163253</v>
      </c>
      <c r="M1194">
        <f t="shared" si="262"/>
        <v>13.894676351027272</v>
      </c>
      <c r="N1194">
        <v>0.38840000000000002</v>
      </c>
      <c r="O1194">
        <f t="shared" si="263"/>
        <v>1.0866204885599167</v>
      </c>
      <c r="P1194">
        <f t="shared" si="264"/>
        <v>17.249565493422274</v>
      </c>
      <c r="Q1194">
        <v>0.2177</v>
      </c>
      <c r="R1194">
        <f t="shared" si="265"/>
        <v>0.64599179570973952</v>
      </c>
      <c r="S1194">
        <f t="shared" si="266"/>
        <v>10.254801842616075</v>
      </c>
      <c r="T1194">
        <v>0.60540000000000005</v>
      </c>
      <c r="U1194">
        <f t="shared" si="267"/>
        <v>0.56690380029431409</v>
      </c>
      <c r="V1194">
        <f t="shared" si="268"/>
        <v>8.999318837257082</v>
      </c>
      <c r="W1194">
        <v>0.91</v>
      </c>
      <c r="X1194">
        <f t="shared" si="269"/>
        <v>0.83947492234813803</v>
      </c>
      <c r="Y1194">
        <f t="shared" si="270"/>
        <v>13.32625125845059</v>
      </c>
    </row>
    <row r="1195" spans="1:25" x14ac:dyDescent="0.3">
      <c r="A1195">
        <v>19680327</v>
      </c>
      <c r="B1195">
        <v>0.13</v>
      </c>
      <c r="C1195">
        <f t="shared" si="257"/>
        <v>0.35229594005399928</v>
      </c>
      <c r="D1195">
        <f t="shared" si="258"/>
        <v>5.5925246716836066</v>
      </c>
      <c r="E1195">
        <f t="shared" si="256"/>
        <v>196803</v>
      </c>
      <c r="F1195" s="1"/>
      <c r="G1195">
        <v>19680327</v>
      </c>
      <c r="H1195">
        <v>0.97519999999999996</v>
      </c>
      <c r="I1195">
        <f t="shared" si="259"/>
        <v>1.0796043528222588</v>
      </c>
      <c r="J1195">
        <f t="shared" si="260"/>
        <v>17.138187791463181</v>
      </c>
      <c r="K1195">
        <v>0.89800000000000002</v>
      </c>
      <c r="L1195">
        <f t="shared" si="261"/>
        <v>0.87726515552210327</v>
      </c>
      <c r="M1195">
        <f t="shared" si="262"/>
        <v>13.926152612243321</v>
      </c>
      <c r="N1195">
        <v>1.1316999999999999</v>
      </c>
      <c r="O1195">
        <f t="shared" si="263"/>
        <v>1.0907430765489865</v>
      </c>
      <c r="P1195">
        <f t="shared" si="264"/>
        <v>17.315009548884639</v>
      </c>
      <c r="Q1195">
        <v>0.8135</v>
      </c>
      <c r="R1195">
        <f t="shared" si="265"/>
        <v>0.6502401600573533</v>
      </c>
      <c r="S1195">
        <f t="shared" si="266"/>
        <v>10.322242535871551</v>
      </c>
      <c r="T1195">
        <v>0.82279999999999998</v>
      </c>
      <c r="U1195">
        <f t="shared" si="267"/>
        <v>0.57612284368364031</v>
      </c>
      <c r="V1195">
        <f t="shared" si="268"/>
        <v>9.1456666140615095</v>
      </c>
      <c r="W1195">
        <v>0.92210000000000003</v>
      </c>
      <c r="X1195">
        <f t="shared" si="269"/>
        <v>0.8422269679735509</v>
      </c>
      <c r="Y1195">
        <f t="shared" si="270"/>
        <v>13.369938628379865</v>
      </c>
    </row>
    <row r="1196" spans="1:25" x14ac:dyDescent="0.3">
      <c r="A1196">
        <v>19680328</v>
      </c>
      <c r="B1196">
        <v>0.06</v>
      </c>
      <c r="C1196">
        <f t="shared" si="257"/>
        <v>0.33749739484242497</v>
      </c>
      <c r="D1196">
        <f t="shared" si="258"/>
        <v>5.3576050493113785</v>
      </c>
      <c r="E1196">
        <f t="shared" si="256"/>
        <v>196803</v>
      </c>
      <c r="F1196" s="1"/>
      <c r="G1196">
        <v>19680328</v>
      </c>
      <c r="H1196">
        <v>6.5199999999999994E-2</v>
      </c>
      <c r="I1196">
        <f t="shared" si="259"/>
        <v>1.0778652326061067</v>
      </c>
      <c r="J1196">
        <f t="shared" si="260"/>
        <v>17.110580113911279</v>
      </c>
      <c r="K1196">
        <v>-6.9599999999999995E-2</v>
      </c>
      <c r="L1196">
        <f t="shared" si="261"/>
        <v>0.87579770303492033</v>
      </c>
      <c r="M1196">
        <f t="shared" si="262"/>
        <v>13.902857526191985</v>
      </c>
      <c r="N1196">
        <v>3.8100000000000002E-2</v>
      </c>
      <c r="O1196">
        <f t="shared" si="263"/>
        <v>1.0886052631758329</v>
      </c>
      <c r="P1196">
        <f t="shared" si="264"/>
        <v>17.281072813675642</v>
      </c>
      <c r="Q1196">
        <v>-0.2213</v>
      </c>
      <c r="R1196">
        <f t="shared" si="265"/>
        <v>0.64498444832125312</v>
      </c>
      <c r="S1196">
        <f t="shared" si="266"/>
        <v>10.238810698573364</v>
      </c>
      <c r="T1196">
        <v>8.0999999999999996E-3</v>
      </c>
      <c r="U1196">
        <f t="shared" si="267"/>
        <v>0.57581894167385239</v>
      </c>
      <c r="V1196">
        <f t="shared" si="268"/>
        <v>9.1408423192165209</v>
      </c>
      <c r="W1196">
        <v>-6.8199999999999997E-2</v>
      </c>
      <c r="X1196">
        <f t="shared" si="269"/>
        <v>0.8322907850920569</v>
      </c>
      <c r="Y1196">
        <f t="shared" si="270"/>
        <v>13.212206615065723</v>
      </c>
    </row>
    <row r="1197" spans="1:25" x14ac:dyDescent="0.3">
      <c r="A1197">
        <v>19680329</v>
      </c>
      <c r="B1197">
        <v>0.3</v>
      </c>
      <c r="C1197">
        <f t="shared" si="257"/>
        <v>0.32530607056743133</v>
      </c>
      <c r="D1197">
        <f t="shared" si="258"/>
        <v>5.16407377620631</v>
      </c>
      <c r="E1197">
        <f t="shared" si="256"/>
        <v>196803</v>
      </c>
      <c r="F1197" s="1"/>
      <c r="G1197">
        <v>19680329</v>
      </c>
      <c r="H1197">
        <v>0.95960000000000001</v>
      </c>
      <c r="I1197">
        <f t="shared" si="259"/>
        <v>1.0852877464715258</v>
      </c>
      <c r="J1197">
        <f t="shared" si="260"/>
        <v>17.228408868656249</v>
      </c>
      <c r="K1197">
        <v>0.59060000000000001</v>
      </c>
      <c r="L1197">
        <f t="shared" si="261"/>
        <v>0.87965547366423935</v>
      </c>
      <c r="M1197">
        <f t="shared" si="262"/>
        <v>13.964097736393828</v>
      </c>
      <c r="N1197">
        <v>0.83150000000000002</v>
      </c>
      <c r="O1197">
        <f t="shared" si="263"/>
        <v>1.0940602417995278</v>
      </c>
      <c r="P1197">
        <f t="shared" si="264"/>
        <v>17.367667914748463</v>
      </c>
      <c r="Q1197">
        <v>0.41060000000000002</v>
      </c>
      <c r="R1197">
        <f t="shared" si="265"/>
        <v>0.64612243329784991</v>
      </c>
      <c r="S1197">
        <f t="shared" si="266"/>
        <v>10.25687565003618</v>
      </c>
      <c r="T1197">
        <v>0.46039999999999998</v>
      </c>
      <c r="U1197">
        <f t="shared" si="267"/>
        <v>0.57905302270806303</v>
      </c>
      <c r="V1197">
        <f t="shared" si="268"/>
        <v>9.1921817640346326</v>
      </c>
      <c r="W1197">
        <v>1.1480999999999999</v>
      </c>
      <c r="X1197">
        <f t="shared" si="269"/>
        <v>0.83851226694617231</v>
      </c>
      <c r="Y1197">
        <f t="shared" si="270"/>
        <v>13.310969577699465</v>
      </c>
    </row>
    <row r="1198" spans="1:25" x14ac:dyDescent="0.3">
      <c r="A1198">
        <v>19680401</v>
      </c>
      <c r="B1198">
        <v>0.63</v>
      </c>
      <c r="C1198">
        <f t="shared" si="257"/>
        <v>0.30252884253401652</v>
      </c>
      <c r="D1198">
        <f t="shared" si="258"/>
        <v>4.802496490615364</v>
      </c>
      <c r="E1198">
        <f t="shared" si="256"/>
        <v>196804</v>
      </c>
      <c r="F1198" s="1"/>
      <c r="G1198">
        <v>19680401</v>
      </c>
      <c r="H1198">
        <v>1.4131</v>
      </c>
      <c r="I1198">
        <f t="shared" si="259"/>
        <v>1.1014885489453021</v>
      </c>
      <c r="J1198">
        <f t="shared" si="260"/>
        <v>17.485588634968</v>
      </c>
      <c r="K1198">
        <v>1.7523</v>
      </c>
      <c r="L1198">
        <f t="shared" si="261"/>
        <v>0.91194509561290427</v>
      </c>
      <c r="M1198">
        <f t="shared" si="262"/>
        <v>14.47667959402059</v>
      </c>
      <c r="N1198">
        <v>1.9801</v>
      </c>
      <c r="O1198">
        <f t="shared" si="263"/>
        <v>1.1254935261618362</v>
      </c>
      <c r="P1198">
        <f t="shared" si="264"/>
        <v>17.866655834624325</v>
      </c>
      <c r="Q1198">
        <v>2.4056999999999999</v>
      </c>
      <c r="R1198">
        <f t="shared" si="265"/>
        <v>0.71531457375320462</v>
      </c>
      <c r="S1198">
        <f t="shared" si="266"/>
        <v>11.355266827986901</v>
      </c>
      <c r="T1198">
        <v>1.8758999999999999</v>
      </c>
      <c r="U1198">
        <f t="shared" si="267"/>
        <v>0.63284639450624036</v>
      </c>
      <c r="V1198">
        <f t="shared" si="268"/>
        <v>10.046125067804308</v>
      </c>
      <c r="W1198">
        <v>3.1021999999999998</v>
      </c>
      <c r="X1198">
        <f t="shared" si="269"/>
        <v>0.92651983319117892</v>
      </c>
      <c r="Y1198">
        <f t="shared" si="270"/>
        <v>14.708046380357445</v>
      </c>
    </row>
    <row r="1199" spans="1:25" x14ac:dyDescent="0.3">
      <c r="A1199">
        <v>19680402</v>
      </c>
      <c r="B1199">
        <v>0.48</v>
      </c>
      <c r="C1199">
        <f t="shared" si="257"/>
        <v>0.29379919350075639</v>
      </c>
      <c r="D1199">
        <f t="shared" si="258"/>
        <v>4.6639176083660736</v>
      </c>
      <c r="E1199">
        <f t="shared" si="256"/>
        <v>196804</v>
      </c>
      <c r="F1199" s="1"/>
      <c r="G1199">
        <v>19680402</v>
      </c>
      <c r="H1199">
        <v>0.22550000000000001</v>
      </c>
      <c r="I1199">
        <f t="shared" si="259"/>
        <v>1.0804366922946005</v>
      </c>
      <c r="J1199">
        <f t="shared" si="260"/>
        <v>17.151400770964376</v>
      </c>
      <c r="K1199">
        <v>4.0399999999999998E-2</v>
      </c>
      <c r="L1199">
        <f t="shared" si="261"/>
        <v>0.89882132000560033</v>
      </c>
      <c r="M1199">
        <f t="shared" si="262"/>
        <v>14.268346114905739</v>
      </c>
      <c r="N1199">
        <v>0.6694</v>
      </c>
      <c r="O1199">
        <f t="shared" si="263"/>
        <v>1.124825291950901</v>
      </c>
      <c r="P1199">
        <f t="shared" si="264"/>
        <v>17.856047945386244</v>
      </c>
      <c r="Q1199">
        <v>-0.18909999999999999</v>
      </c>
      <c r="R1199">
        <f t="shared" si="265"/>
        <v>0.70331226519440238</v>
      </c>
      <c r="S1199">
        <f t="shared" si="266"/>
        <v>11.164736086355383</v>
      </c>
      <c r="T1199">
        <v>0.24629999999999999</v>
      </c>
      <c r="U1199">
        <f t="shared" si="267"/>
        <v>0.62744847281858362</v>
      </c>
      <c r="V1199">
        <f t="shared" si="268"/>
        <v>9.9604357175114568</v>
      </c>
      <c r="W1199">
        <v>0.31990000000000002</v>
      </c>
      <c r="X1199">
        <f t="shared" si="269"/>
        <v>0.92607898726433824</v>
      </c>
      <c r="Y1199">
        <f t="shared" si="270"/>
        <v>14.701048168223949</v>
      </c>
    </row>
    <row r="1200" spans="1:25" x14ac:dyDescent="0.3">
      <c r="A1200">
        <v>19680403</v>
      </c>
      <c r="B1200">
        <v>0.49</v>
      </c>
      <c r="C1200">
        <f t="shared" si="257"/>
        <v>0.29558803787635457</v>
      </c>
      <c r="D1200">
        <f t="shared" si="258"/>
        <v>4.6923146324782499</v>
      </c>
      <c r="E1200">
        <f t="shared" si="256"/>
        <v>196804</v>
      </c>
      <c r="F1200" s="1"/>
      <c r="G1200">
        <v>19680403</v>
      </c>
      <c r="H1200">
        <v>0.45600000000000002</v>
      </c>
      <c r="I1200">
        <f t="shared" si="259"/>
        <v>1.0724311082123559</v>
      </c>
      <c r="J1200">
        <f t="shared" si="260"/>
        <v>17.024316063475755</v>
      </c>
      <c r="K1200">
        <v>0.74919999999999998</v>
      </c>
      <c r="L1200">
        <f t="shared" si="261"/>
        <v>0.90049088541769184</v>
      </c>
      <c r="M1200">
        <f t="shared" si="262"/>
        <v>14.294849644173434</v>
      </c>
      <c r="N1200">
        <v>0.89149999999999996</v>
      </c>
      <c r="O1200">
        <f t="shared" si="263"/>
        <v>1.1251829754765488</v>
      </c>
      <c r="P1200">
        <f t="shared" si="264"/>
        <v>17.861725995327816</v>
      </c>
      <c r="Q1200">
        <v>0.58850000000000002</v>
      </c>
      <c r="R1200">
        <f t="shared" si="265"/>
        <v>0.69552654973552641</v>
      </c>
      <c r="S1200">
        <f t="shared" si="266"/>
        <v>11.041141685058001</v>
      </c>
      <c r="T1200">
        <v>0.82789999999999997</v>
      </c>
      <c r="U1200">
        <f t="shared" si="267"/>
        <v>0.62403320962258435</v>
      </c>
      <c r="V1200">
        <f t="shared" si="268"/>
        <v>9.9062200950407835</v>
      </c>
      <c r="W1200">
        <v>1.1374</v>
      </c>
      <c r="X1200">
        <f t="shared" si="269"/>
        <v>0.93656136595707906</v>
      </c>
      <c r="Y1200">
        <f t="shared" si="270"/>
        <v>14.867450771240316</v>
      </c>
    </row>
    <row r="1201" spans="1:25" x14ac:dyDescent="0.3">
      <c r="A1201">
        <v>19680404</v>
      </c>
      <c r="B1201">
        <v>-0.03</v>
      </c>
      <c r="C1201">
        <f t="shared" si="257"/>
        <v>0.29133992998258906</v>
      </c>
      <c r="D1201">
        <f t="shared" si="258"/>
        <v>4.6248780103014067</v>
      </c>
      <c r="E1201">
        <f t="shared" ref="E1201:E1264" si="271">INT(A1201/100)</f>
        <v>196804</v>
      </c>
      <c r="F1201" s="1"/>
      <c r="G1201">
        <v>19680404</v>
      </c>
      <c r="H1201">
        <v>0.60089999999999999</v>
      </c>
      <c r="I1201">
        <f t="shared" si="259"/>
        <v>1.0752657022985288</v>
      </c>
      <c r="J1201">
        <f t="shared" si="260"/>
        <v>17.069313849594725</v>
      </c>
      <c r="K1201">
        <v>0.76060000000000005</v>
      </c>
      <c r="L1201">
        <f t="shared" si="261"/>
        <v>0.90592418519388729</v>
      </c>
      <c r="M1201">
        <f t="shared" si="262"/>
        <v>14.38110060421109</v>
      </c>
      <c r="N1201">
        <v>0.70820000000000005</v>
      </c>
      <c r="O1201">
        <f t="shared" si="263"/>
        <v>1.1297904154471121</v>
      </c>
      <c r="P1201">
        <f t="shared" si="264"/>
        <v>17.934866837384433</v>
      </c>
      <c r="Q1201">
        <v>0.4597</v>
      </c>
      <c r="R1201">
        <f t="shared" si="265"/>
        <v>0.6923737989209322</v>
      </c>
      <c r="S1201">
        <f t="shared" si="266"/>
        <v>10.991093317450966</v>
      </c>
      <c r="T1201">
        <v>0.64480000000000004</v>
      </c>
      <c r="U1201">
        <f t="shared" si="267"/>
        <v>0.62811531150804412</v>
      </c>
      <c r="V1201">
        <f t="shared" si="268"/>
        <v>9.9710214535329094</v>
      </c>
      <c r="W1201">
        <v>0.30130000000000001</v>
      </c>
      <c r="X1201">
        <f t="shared" si="269"/>
        <v>0.93702888613229407</v>
      </c>
      <c r="Y1201">
        <f t="shared" si="270"/>
        <v>14.874872423939461</v>
      </c>
    </row>
    <row r="1202" spans="1:25" x14ac:dyDescent="0.3">
      <c r="A1202">
        <v>19680405</v>
      </c>
      <c r="B1202">
        <v>-0.09</v>
      </c>
      <c r="C1202">
        <f t="shared" si="257"/>
        <v>0.29130579773943771</v>
      </c>
      <c r="D1202">
        <f t="shared" si="258"/>
        <v>4.6243361777390026</v>
      </c>
      <c r="E1202">
        <f t="shared" si="271"/>
        <v>196804</v>
      </c>
      <c r="F1202" s="1"/>
      <c r="G1202">
        <v>19680405</v>
      </c>
      <c r="H1202">
        <v>-6.2300000000000001E-2</v>
      </c>
      <c r="I1202">
        <f t="shared" si="259"/>
        <v>1.0733415305736742</v>
      </c>
      <c r="J1202">
        <f t="shared" si="260"/>
        <v>17.038768570412238</v>
      </c>
      <c r="K1202">
        <v>-0.17119999999999999</v>
      </c>
      <c r="L1202">
        <f t="shared" si="261"/>
        <v>0.90447364887769066</v>
      </c>
      <c r="M1202">
        <f t="shared" si="262"/>
        <v>14.358074054049146</v>
      </c>
      <c r="N1202">
        <v>-0.1145</v>
      </c>
      <c r="O1202">
        <f t="shared" si="263"/>
        <v>1.1261829211524566</v>
      </c>
      <c r="P1202">
        <f t="shared" si="264"/>
        <v>17.877599640825974</v>
      </c>
      <c r="Q1202">
        <v>-0.55200000000000005</v>
      </c>
      <c r="R1202">
        <f t="shared" si="265"/>
        <v>0.69493343919574735</v>
      </c>
      <c r="S1202">
        <f t="shared" si="266"/>
        <v>11.031726347128641</v>
      </c>
      <c r="T1202">
        <v>-0.48920000000000002</v>
      </c>
      <c r="U1202">
        <f t="shared" si="267"/>
        <v>0.63034758140807168</v>
      </c>
      <c r="V1202">
        <f t="shared" si="268"/>
        <v>10.006457639620796</v>
      </c>
      <c r="W1202">
        <v>-0.68300000000000005</v>
      </c>
      <c r="X1202">
        <f t="shared" si="269"/>
        <v>0.94083606457595981</v>
      </c>
      <c r="Y1202">
        <f t="shared" si="270"/>
        <v>14.935309508092173</v>
      </c>
    </row>
    <row r="1203" spans="1:25" x14ac:dyDescent="0.3">
      <c r="A1203">
        <v>19680408</v>
      </c>
      <c r="B1203">
        <v>0.09</v>
      </c>
      <c r="C1203">
        <f t="shared" si="257"/>
        <v>0.29031835243868387</v>
      </c>
      <c r="D1203">
        <f t="shared" si="258"/>
        <v>4.6086609695445588</v>
      </c>
      <c r="E1203">
        <f t="shared" si="271"/>
        <v>196804</v>
      </c>
      <c r="F1203" s="1"/>
      <c r="G1203">
        <v>19680408</v>
      </c>
      <c r="H1203">
        <v>2.0196999999999998</v>
      </c>
      <c r="I1203">
        <f t="shared" si="259"/>
        <v>1.0915292311266589</v>
      </c>
      <c r="J1203">
        <f t="shared" si="260"/>
        <v>17.327489365912093</v>
      </c>
      <c r="K1203">
        <v>1.2726999999999999</v>
      </c>
      <c r="L1203">
        <f t="shared" si="261"/>
        <v>0.91196206371192723</v>
      </c>
      <c r="M1203">
        <f t="shared" si="262"/>
        <v>14.476948954242008</v>
      </c>
      <c r="N1203">
        <v>1.8092999999999999</v>
      </c>
      <c r="O1203">
        <f t="shared" si="263"/>
        <v>1.1454120795135174</v>
      </c>
      <c r="P1203">
        <f t="shared" si="264"/>
        <v>18.182853066492648</v>
      </c>
      <c r="Q1203">
        <v>1.7798</v>
      </c>
      <c r="R1203">
        <f t="shared" si="265"/>
        <v>0.73464310228083785</v>
      </c>
      <c r="S1203">
        <f t="shared" si="266"/>
        <v>11.662097706144509</v>
      </c>
      <c r="T1203">
        <v>1.2931999999999999</v>
      </c>
      <c r="U1203">
        <f t="shared" si="267"/>
        <v>0.65444368608757075</v>
      </c>
      <c r="V1203">
        <f t="shared" si="268"/>
        <v>10.388971442904802</v>
      </c>
      <c r="W1203">
        <v>2.1686000000000001</v>
      </c>
      <c r="X1203">
        <f t="shared" si="269"/>
        <v>0.98199203274265745</v>
      </c>
      <c r="Y1203">
        <f t="shared" si="270"/>
        <v>15.588640248503211</v>
      </c>
    </row>
    <row r="1204" spans="1:25" x14ac:dyDescent="0.3">
      <c r="A1204">
        <v>19680410</v>
      </c>
      <c r="B1204">
        <v>-0.04</v>
      </c>
      <c r="C1204">
        <f t="shared" si="257"/>
        <v>0.28946941526330783</v>
      </c>
      <c r="D1204">
        <f t="shared" si="258"/>
        <v>4.5951845096759829</v>
      </c>
      <c r="E1204">
        <f t="shared" si="271"/>
        <v>196804</v>
      </c>
      <c r="F1204" s="1"/>
      <c r="G1204">
        <v>19680410</v>
      </c>
      <c r="H1204">
        <v>0.82250000000000001</v>
      </c>
      <c r="I1204">
        <f t="shared" si="259"/>
        <v>1.0794187206848749</v>
      </c>
      <c r="J1204">
        <f t="shared" si="260"/>
        <v>17.135240972638027</v>
      </c>
      <c r="K1204">
        <v>0.81499999999999995</v>
      </c>
      <c r="L1204">
        <f t="shared" si="261"/>
        <v>0.91761060919198989</v>
      </c>
      <c r="M1204">
        <f t="shared" si="262"/>
        <v>14.566616833898911</v>
      </c>
      <c r="N1204">
        <v>0.56730000000000003</v>
      </c>
      <c r="O1204">
        <f t="shared" si="263"/>
        <v>1.1416783868856941</v>
      </c>
      <c r="P1204">
        <f t="shared" si="264"/>
        <v>18.123582533501594</v>
      </c>
      <c r="Q1204">
        <v>0.51249999999999996</v>
      </c>
      <c r="R1204">
        <f t="shared" si="265"/>
        <v>0.73772441395764621</v>
      </c>
      <c r="S1204">
        <f t="shared" si="266"/>
        <v>11.711012012596797</v>
      </c>
      <c r="T1204">
        <v>1.0497000000000001</v>
      </c>
      <c r="U1204">
        <f t="shared" si="267"/>
        <v>0.6696250358362088</v>
      </c>
      <c r="V1204">
        <f t="shared" si="268"/>
        <v>10.629967898911937</v>
      </c>
      <c r="W1204">
        <v>0.69220000000000004</v>
      </c>
      <c r="X1204">
        <f t="shared" si="269"/>
        <v>0.98456364376954741</v>
      </c>
      <c r="Y1204">
        <f t="shared" si="270"/>
        <v>15.629463307978865</v>
      </c>
    </row>
    <row r="1205" spans="1:25" x14ac:dyDescent="0.3">
      <c r="A1205">
        <v>19680411</v>
      </c>
      <c r="B1205">
        <v>0.18</v>
      </c>
      <c r="C1205">
        <f t="shared" si="257"/>
        <v>0.28997072714132727</v>
      </c>
      <c r="D1205">
        <f t="shared" si="258"/>
        <v>4.603142589027116</v>
      </c>
      <c r="E1205">
        <f t="shared" si="271"/>
        <v>196804</v>
      </c>
      <c r="F1205" s="1"/>
      <c r="G1205">
        <v>19680411</v>
      </c>
      <c r="H1205">
        <v>1.5475000000000001</v>
      </c>
      <c r="I1205">
        <f t="shared" si="259"/>
        <v>1.0966757602841943</v>
      </c>
      <c r="J1205">
        <f t="shared" si="260"/>
        <v>17.409187983507984</v>
      </c>
      <c r="K1205">
        <v>0.99250000000000005</v>
      </c>
      <c r="L1205">
        <f t="shared" si="261"/>
        <v>0.92711850742541757</v>
      </c>
      <c r="M1205">
        <f t="shared" si="262"/>
        <v>14.717550039198271</v>
      </c>
      <c r="N1205">
        <v>1.2688999999999999</v>
      </c>
      <c r="O1205">
        <f t="shared" si="263"/>
        <v>1.1529390290803914</v>
      </c>
      <c r="P1205">
        <f t="shared" si="264"/>
        <v>18.30233968660189</v>
      </c>
      <c r="Q1205">
        <v>0.5383</v>
      </c>
      <c r="R1205">
        <f t="shared" si="265"/>
        <v>0.74021330125383955</v>
      </c>
      <c r="S1205">
        <f t="shared" si="266"/>
        <v>11.750521873558769</v>
      </c>
      <c r="T1205">
        <v>0.88529999999999998</v>
      </c>
      <c r="U1205">
        <f t="shared" si="267"/>
        <v>0.679259137906424</v>
      </c>
      <c r="V1205">
        <f t="shared" si="268"/>
        <v>10.78290452801115</v>
      </c>
      <c r="W1205">
        <v>1.18</v>
      </c>
      <c r="X1205">
        <f t="shared" si="269"/>
        <v>0.99574688940082179</v>
      </c>
      <c r="Y1205">
        <f t="shared" si="270"/>
        <v>15.806991828724273</v>
      </c>
    </row>
    <row r="1206" spans="1:25" x14ac:dyDescent="0.3">
      <c r="A1206">
        <v>19680415</v>
      </c>
      <c r="B1206">
        <v>-0.05</v>
      </c>
      <c r="C1206">
        <f t="shared" si="257"/>
        <v>0.28952542505177747</v>
      </c>
      <c r="D1206">
        <f t="shared" si="258"/>
        <v>4.5960736375036388</v>
      </c>
      <c r="E1206">
        <f t="shared" si="271"/>
        <v>196804</v>
      </c>
      <c r="F1206" s="1"/>
      <c r="G1206">
        <v>19680415</v>
      </c>
      <c r="H1206">
        <v>0.87609999999999999</v>
      </c>
      <c r="I1206">
        <f t="shared" si="259"/>
        <v>1.1024795618946777</v>
      </c>
      <c r="J1206">
        <f t="shared" si="260"/>
        <v>17.501320477828553</v>
      </c>
      <c r="K1206">
        <v>0.53369999999999995</v>
      </c>
      <c r="L1206">
        <f t="shared" si="261"/>
        <v>0.93023373322481606</v>
      </c>
      <c r="M1206">
        <f t="shared" si="262"/>
        <v>14.767002715656394</v>
      </c>
      <c r="N1206">
        <v>0.98089999999999999</v>
      </c>
      <c r="O1206">
        <f t="shared" si="263"/>
        <v>1.1606993059855142</v>
      </c>
      <c r="P1206">
        <f t="shared" si="264"/>
        <v>18.42553026337761</v>
      </c>
      <c r="Q1206">
        <v>0.21479999999999999</v>
      </c>
      <c r="R1206">
        <f t="shared" si="265"/>
        <v>0.73288373700285969</v>
      </c>
      <c r="S1206">
        <f t="shared" si="266"/>
        <v>11.634168648199397</v>
      </c>
      <c r="T1206">
        <v>0.18959999999999999</v>
      </c>
      <c r="U1206">
        <f t="shared" si="267"/>
        <v>0.67894299625093113</v>
      </c>
      <c r="V1206">
        <f t="shared" si="268"/>
        <v>10.777885934814135</v>
      </c>
      <c r="W1206">
        <v>1.9699999999999999E-2</v>
      </c>
      <c r="X1206">
        <f t="shared" si="269"/>
        <v>0.98969530992986676</v>
      </c>
      <c r="Y1206">
        <f t="shared" si="270"/>
        <v>15.710925982808529</v>
      </c>
    </row>
    <row r="1207" spans="1:25" x14ac:dyDescent="0.3">
      <c r="A1207">
        <v>19680416</v>
      </c>
      <c r="B1207">
        <v>0.3</v>
      </c>
      <c r="C1207">
        <f t="shared" si="257"/>
        <v>0.29086176264980484</v>
      </c>
      <c r="D1207">
        <f t="shared" si="258"/>
        <v>4.6172873392156735</v>
      </c>
      <c r="E1207">
        <f t="shared" si="271"/>
        <v>196804</v>
      </c>
      <c r="F1207" s="1"/>
      <c r="G1207">
        <v>19680416</v>
      </c>
      <c r="H1207">
        <v>0.87139999999999995</v>
      </c>
      <c r="I1207">
        <f t="shared" si="259"/>
        <v>1.1032411046919532</v>
      </c>
      <c r="J1207">
        <f t="shared" si="260"/>
        <v>17.513409594954496</v>
      </c>
      <c r="K1207">
        <v>1.0216000000000001</v>
      </c>
      <c r="L1207">
        <f t="shared" si="261"/>
        <v>0.93955975788279067</v>
      </c>
      <c r="M1207">
        <f t="shared" si="262"/>
        <v>14.915048767451538</v>
      </c>
      <c r="N1207">
        <v>0.87960000000000005</v>
      </c>
      <c r="O1207">
        <f t="shared" si="263"/>
        <v>1.1664473280951604</v>
      </c>
      <c r="P1207">
        <f t="shared" si="264"/>
        <v>18.516777285573358</v>
      </c>
      <c r="Q1207">
        <v>-0.36849999999999999</v>
      </c>
      <c r="R1207">
        <f t="shared" si="265"/>
        <v>0.73286249124473979</v>
      </c>
      <c r="S1207">
        <f t="shared" si="266"/>
        <v>11.633831382244995</v>
      </c>
      <c r="T1207">
        <v>9.0700000000000003E-2</v>
      </c>
      <c r="U1207">
        <f t="shared" si="267"/>
        <v>0.67857202270442518</v>
      </c>
      <c r="V1207">
        <f t="shared" si="268"/>
        <v>10.771996912331906</v>
      </c>
      <c r="W1207">
        <v>0.21790000000000001</v>
      </c>
      <c r="X1207">
        <f t="shared" si="269"/>
        <v>0.98985799794232876</v>
      </c>
      <c r="Y1207">
        <f t="shared" si="270"/>
        <v>15.713508574942123</v>
      </c>
    </row>
    <row r="1208" spans="1:25" x14ac:dyDescent="0.3">
      <c r="A1208">
        <v>19680417</v>
      </c>
      <c r="B1208">
        <v>-0.11</v>
      </c>
      <c r="C1208">
        <f t="shared" si="257"/>
        <v>0.29128873011804851</v>
      </c>
      <c r="D1208">
        <f t="shared" si="258"/>
        <v>4.6240652376489999</v>
      </c>
      <c r="E1208">
        <f t="shared" si="271"/>
        <v>196804</v>
      </c>
      <c r="F1208" s="1"/>
      <c r="G1208">
        <v>19680417</v>
      </c>
      <c r="H1208">
        <v>1.0486</v>
      </c>
      <c r="I1208">
        <f t="shared" si="259"/>
        <v>1.1084828390782933</v>
      </c>
      <c r="J1208">
        <f t="shared" si="260"/>
        <v>17.596619548703966</v>
      </c>
      <c r="K1208">
        <v>0.88819999999999999</v>
      </c>
      <c r="L1208">
        <f t="shared" si="261"/>
        <v>0.94560666495232548</v>
      </c>
      <c r="M1208">
        <f t="shared" si="262"/>
        <v>15.011040441294181</v>
      </c>
      <c r="N1208">
        <v>1.0577000000000001</v>
      </c>
      <c r="O1208">
        <f t="shared" si="263"/>
        <v>1.1719607474192664</v>
      </c>
      <c r="P1208">
        <f t="shared" si="264"/>
        <v>18.604300104004569</v>
      </c>
      <c r="Q1208">
        <v>0.2185</v>
      </c>
      <c r="R1208">
        <f t="shared" si="265"/>
        <v>0.7329850107068383</v>
      </c>
      <c r="S1208">
        <f t="shared" si="266"/>
        <v>11.635776318409864</v>
      </c>
      <c r="T1208">
        <v>0.46039999999999998</v>
      </c>
      <c r="U1208">
        <f t="shared" si="267"/>
        <v>0.68066952649952284</v>
      </c>
      <c r="V1208">
        <f t="shared" si="268"/>
        <v>10.805293752826961</v>
      </c>
      <c r="W1208">
        <v>-3.8E-3</v>
      </c>
      <c r="X1208">
        <f t="shared" si="269"/>
        <v>0.98989291710290983</v>
      </c>
      <c r="Y1208">
        <f t="shared" si="270"/>
        <v>15.714062899431456</v>
      </c>
    </row>
    <row r="1209" spans="1:25" x14ac:dyDescent="0.3">
      <c r="A1209">
        <v>19680418</v>
      </c>
      <c r="B1209">
        <v>-0.33</v>
      </c>
      <c r="C1209">
        <f t="shared" si="257"/>
        <v>0.28790471391379707</v>
      </c>
      <c r="D1209">
        <f t="shared" si="258"/>
        <v>4.5703456457946272</v>
      </c>
      <c r="E1209">
        <f t="shared" si="271"/>
        <v>196804</v>
      </c>
      <c r="F1209" s="1"/>
      <c r="G1209">
        <v>19680418</v>
      </c>
      <c r="H1209">
        <v>0.92</v>
      </c>
      <c r="I1209">
        <f t="shared" si="259"/>
        <v>1.1136427628172068</v>
      </c>
      <c r="J1209">
        <f t="shared" si="260"/>
        <v>17.678530798687309</v>
      </c>
      <c r="K1209">
        <v>0.76070000000000004</v>
      </c>
      <c r="L1209">
        <f t="shared" si="261"/>
        <v>0.94907721071337492</v>
      </c>
      <c r="M1209">
        <f t="shared" si="262"/>
        <v>15.066133647278619</v>
      </c>
      <c r="N1209">
        <v>0.63890000000000002</v>
      </c>
      <c r="O1209">
        <f t="shared" si="263"/>
        <v>1.1750498798356155</v>
      </c>
      <c r="P1209">
        <f t="shared" si="264"/>
        <v>18.653338560848216</v>
      </c>
      <c r="Q1209">
        <v>0.56279999999999997</v>
      </c>
      <c r="R1209">
        <f t="shared" si="265"/>
        <v>0.73056295996426723</v>
      </c>
      <c r="S1209">
        <f t="shared" si="266"/>
        <v>11.597327454844129</v>
      </c>
      <c r="T1209">
        <v>0.1221</v>
      </c>
      <c r="U1209">
        <f t="shared" si="267"/>
        <v>0.67930614624606744</v>
      </c>
      <c r="V1209">
        <f t="shared" si="268"/>
        <v>10.783650762268605</v>
      </c>
      <c r="W1209">
        <v>0.17599999999999999</v>
      </c>
      <c r="X1209">
        <f t="shared" si="269"/>
        <v>0.98972741630020089</v>
      </c>
      <c r="Y1209">
        <f t="shared" si="270"/>
        <v>15.71143565563696</v>
      </c>
    </row>
    <row r="1210" spans="1:25" x14ac:dyDescent="0.3">
      <c r="A1210">
        <v>19680419</v>
      </c>
      <c r="B1210">
        <v>0.32</v>
      </c>
      <c r="C1210">
        <f t="shared" si="257"/>
        <v>0.29041422783468024</v>
      </c>
      <c r="D1210">
        <f t="shared" si="258"/>
        <v>4.6101829442724958</v>
      </c>
      <c r="E1210">
        <f t="shared" si="271"/>
        <v>196804</v>
      </c>
      <c r="F1210" s="1"/>
      <c r="G1210">
        <v>19680419</v>
      </c>
      <c r="H1210">
        <v>-1.0504</v>
      </c>
      <c r="I1210">
        <f t="shared" si="259"/>
        <v>1.0934507448226041</v>
      </c>
      <c r="J1210">
        <f t="shared" si="260"/>
        <v>17.357992450193748</v>
      </c>
      <c r="K1210">
        <v>-1.3414999999999999</v>
      </c>
      <c r="L1210">
        <f t="shared" si="261"/>
        <v>0.94738304602046031</v>
      </c>
      <c r="M1210">
        <f t="shared" si="262"/>
        <v>15.03923961653399</v>
      </c>
      <c r="N1210">
        <v>-1.1366000000000001</v>
      </c>
      <c r="O1210">
        <f t="shared" si="263"/>
        <v>1.1629425682075416</v>
      </c>
      <c r="P1210">
        <f t="shared" si="264"/>
        <v>18.461140947167554</v>
      </c>
      <c r="Q1210">
        <v>-1.6714</v>
      </c>
      <c r="R1210">
        <f t="shared" si="265"/>
        <v>0.74952619838466727</v>
      </c>
      <c r="S1210">
        <f t="shared" si="266"/>
        <v>11.898359532320951</v>
      </c>
      <c r="T1210">
        <v>-1.2741</v>
      </c>
      <c r="U1210">
        <f t="shared" si="267"/>
        <v>0.6792195382317997</v>
      </c>
      <c r="V1210">
        <f t="shared" si="268"/>
        <v>10.78227590266482</v>
      </c>
      <c r="W1210">
        <v>-0.9405</v>
      </c>
      <c r="X1210">
        <f t="shared" si="269"/>
        <v>0.97963659624834332</v>
      </c>
      <c r="Y1210">
        <f t="shared" si="270"/>
        <v>15.551248853345445</v>
      </c>
    </row>
    <row r="1211" spans="1:25" x14ac:dyDescent="0.3">
      <c r="A1211">
        <v>19680422</v>
      </c>
      <c r="B1211">
        <v>0.24</v>
      </c>
      <c r="C1211">
        <f t="shared" si="257"/>
        <v>0.29132543396445204</v>
      </c>
      <c r="D1211">
        <f t="shared" si="258"/>
        <v>4.6246478931474586</v>
      </c>
      <c r="E1211">
        <f t="shared" si="271"/>
        <v>196804</v>
      </c>
      <c r="F1211" s="1"/>
      <c r="G1211">
        <v>19680422</v>
      </c>
      <c r="H1211">
        <v>-9.4200000000000006E-2</v>
      </c>
      <c r="I1211">
        <f t="shared" si="259"/>
        <v>1.0879708868692866</v>
      </c>
      <c r="J1211">
        <f t="shared" si="260"/>
        <v>17.271002402007124</v>
      </c>
      <c r="K1211">
        <v>-0.27700000000000002</v>
      </c>
      <c r="L1211">
        <f t="shared" si="261"/>
        <v>0.94488315509211829</v>
      </c>
      <c r="M1211">
        <f t="shared" si="262"/>
        <v>14.999555078326914</v>
      </c>
      <c r="N1211">
        <v>1.32E-2</v>
      </c>
      <c r="O1211">
        <f t="shared" si="263"/>
        <v>1.1546570815565549</v>
      </c>
      <c r="P1211">
        <f t="shared" si="264"/>
        <v>18.329612924149615</v>
      </c>
      <c r="Q1211">
        <v>-0.62749999999999995</v>
      </c>
      <c r="R1211">
        <f t="shared" si="265"/>
        <v>0.74819083460241009</v>
      </c>
      <c r="S1211">
        <f t="shared" si="266"/>
        <v>11.877161289455021</v>
      </c>
      <c r="T1211">
        <v>-0.73199999999999998</v>
      </c>
      <c r="U1211">
        <f t="shared" si="267"/>
        <v>0.68066927915245357</v>
      </c>
      <c r="V1211">
        <f t="shared" si="268"/>
        <v>10.805289826313963</v>
      </c>
      <c r="W1211">
        <v>-0.26469999999999999</v>
      </c>
      <c r="X1211">
        <f t="shared" si="269"/>
        <v>0.98005235957785664</v>
      </c>
      <c r="Y1211">
        <f t="shared" si="270"/>
        <v>15.557848891590359</v>
      </c>
    </row>
    <row r="1212" spans="1:25" x14ac:dyDescent="0.3">
      <c r="A1212">
        <v>19680423</v>
      </c>
      <c r="B1212">
        <v>0.34</v>
      </c>
      <c r="C1212">
        <f t="shared" si="257"/>
        <v>0.29398182041490811</v>
      </c>
      <c r="D1212">
        <f t="shared" si="258"/>
        <v>4.6668167207513891</v>
      </c>
      <c r="E1212">
        <f t="shared" si="271"/>
        <v>196804</v>
      </c>
      <c r="F1212" s="1"/>
      <c r="G1212">
        <v>19680423</v>
      </c>
      <c r="H1212">
        <v>1.9</v>
      </c>
      <c r="I1212">
        <f t="shared" si="259"/>
        <v>1.1136127878143356</v>
      </c>
      <c r="J1212">
        <f t="shared" si="260"/>
        <v>17.678054960268433</v>
      </c>
      <c r="K1212">
        <v>1.3187</v>
      </c>
      <c r="L1212">
        <f t="shared" si="261"/>
        <v>0.96025651466996131</v>
      </c>
      <c r="M1212">
        <f t="shared" si="262"/>
        <v>15.243599595878187</v>
      </c>
      <c r="N1212">
        <v>1.7653000000000001</v>
      </c>
      <c r="O1212">
        <f t="shared" si="263"/>
        <v>1.1764627552132514</v>
      </c>
      <c r="P1212">
        <f t="shared" si="264"/>
        <v>18.675767262144724</v>
      </c>
      <c r="Q1212">
        <v>0.9395</v>
      </c>
      <c r="R1212">
        <f t="shared" si="265"/>
        <v>0.75716563865615427</v>
      </c>
      <c r="S1212">
        <f t="shared" si="266"/>
        <v>12.01963188700547</v>
      </c>
      <c r="T1212">
        <v>0.80589999999999995</v>
      </c>
      <c r="U1212">
        <f t="shared" si="267"/>
        <v>0.68705252922968263</v>
      </c>
      <c r="V1212">
        <f t="shared" si="268"/>
        <v>10.906620779878056</v>
      </c>
      <c r="W1212">
        <v>1.7632000000000001</v>
      </c>
      <c r="X1212">
        <f t="shared" si="269"/>
        <v>0.99873200854374866</v>
      </c>
      <c r="Y1212">
        <f t="shared" si="270"/>
        <v>15.85437912604077</v>
      </c>
    </row>
    <row r="1213" spans="1:25" x14ac:dyDescent="0.3">
      <c r="A1213">
        <v>19680424</v>
      </c>
      <c r="B1213">
        <v>0.05</v>
      </c>
      <c r="C1213">
        <f t="shared" si="257"/>
        <v>0.29153650041366402</v>
      </c>
      <c r="D1213">
        <f t="shared" si="258"/>
        <v>4.6279984691558047</v>
      </c>
      <c r="E1213">
        <f t="shared" si="271"/>
        <v>196804</v>
      </c>
      <c r="F1213" s="1"/>
      <c r="G1213">
        <v>19680424</v>
      </c>
      <c r="H1213">
        <v>0.61929999999999996</v>
      </c>
      <c r="I1213">
        <f t="shared" si="259"/>
        <v>1.1156649957365627</v>
      </c>
      <c r="J1213">
        <f t="shared" si="260"/>
        <v>17.710632751073291</v>
      </c>
      <c r="K1213">
        <v>0.52969999999999995</v>
      </c>
      <c r="L1213">
        <f t="shared" si="261"/>
        <v>0.96195667099997595</v>
      </c>
      <c r="M1213">
        <f t="shared" si="262"/>
        <v>15.270588740913093</v>
      </c>
      <c r="N1213">
        <v>1.0625</v>
      </c>
      <c r="O1213">
        <f t="shared" si="263"/>
        <v>1.1823186659688263</v>
      </c>
      <c r="P1213">
        <f t="shared" si="264"/>
        <v>18.76872696349896</v>
      </c>
      <c r="Q1213">
        <v>0.49059999999999998</v>
      </c>
      <c r="R1213">
        <f t="shared" si="265"/>
        <v>0.7587177888880301</v>
      </c>
      <c r="S1213">
        <f t="shared" si="266"/>
        <v>12.044271508071198</v>
      </c>
      <c r="T1213">
        <v>8.2199999999999995E-2</v>
      </c>
      <c r="U1213">
        <f t="shared" si="267"/>
        <v>0.68707299345568673</v>
      </c>
      <c r="V1213">
        <f t="shared" si="268"/>
        <v>10.906945639394737</v>
      </c>
      <c r="W1213">
        <v>0.1552</v>
      </c>
      <c r="X1213">
        <f t="shared" si="269"/>
        <v>0.99871387047779892</v>
      </c>
      <c r="Y1213">
        <f t="shared" si="270"/>
        <v>15.85409119317017</v>
      </c>
    </row>
    <row r="1214" spans="1:25" x14ac:dyDescent="0.3">
      <c r="A1214">
        <v>19680425</v>
      </c>
      <c r="B1214">
        <v>-0.03</v>
      </c>
      <c r="C1214">
        <f t="shared" ref="C1214:C1277" si="272">_xlfn.STDEV.S(B1155:B1214)</f>
        <v>0.28874832158878255</v>
      </c>
      <c r="D1214">
        <f t="shared" ref="D1214:D1277" si="273">C1214*SQRT(252)</f>
        <v>4.5837375024673293</v>
      </c>
      <c r="E1214">
        <f t="shared" si="271"/>
        <v>196804</v>
      </c>
      <c r="F1214" s="1"/>
      <c r="G1214">
        <v>19680425</v>
      </c>
      <c r="H1214">
        <v>0.73550000000000004</v>
      </c>
      <c r="I1214">
        <f t="shared" ref="I1214:I1277" si="274">_xlfn.STDEV.S(H1155:H1214)</f>
        <v>1.1148417668169543</v>
      </c>
      <c r="J1214">
        <f t="shared" ref="J1214:J1277" si="275">I1214*SQRT(252)</f>
        <v>17.69756439711313</v>
      </c>
      <c r="K1214">
        <v>0.41660000000000003</v>
      </c>
      <c r="L1214">
        <f t="shared" ref="L1214:L1277" si="276">_xlfn.STDEV.S(K1155:K1214)</f>
        <v>0.9605549044957542</v>
      </c>
      <c r="M1214">
        <f t="shared" ref="M1214:M1277" si="277">L1214*SQRT(252)</f>
        <v>15.248336387514986</v>
      </c>
      <c r="N1214">
        <v>0.67300000000000004</v>
      </c>
      <c r="O1214">
        <f t="shared" ref="O1214:O1277" si="278">_xlfn.STDEV.S(N1155:N1214)</f>
        <v>1.1816037130135231</v>
      </c>
      <c r="P1214">
        <f t="shared" ref="P1214:P1277" si="279">O1214*SQRT(252)</f>
        <v>18.757377437185902</v>
      </c>
      <c r="Q1214">
        <v>0.35589999999999999</v>
      </c>
      <c r="R1214">
        <f t="shared" ref="R1214:R1277" si="280">_xlfn.STDEV.S(Q1155:Q1214)</f>
        <v>0.75804677929643305</v>
      </c>
      <c r="S1214">
        <f t="shared" ref="S1214:S1277" si="281">R1214*SQRT(252)</f>
        <v>12.033619561030969</v>
      </c>
      <c r="T1214">
        <v>0.19139999999999999</v>
      </c>
      <c r="U1214">
        <f t="shared" ref="U1214:U1277" si="282">_xlfn.STDEV.S(T1155:T1214)</f>
        <v>0.68692838298081171</v>
      </c>
      <c r="V1214">
        <f t="shared" ref="V1214:V1277" si="283">U1214*SQRT(252)</f>
        <v>10.904650019273772</v>
      </c>
      <c r="W1214">
        <v>0.36559999999999998</v>
      </c>
      <c r="X1214">
        <f t="shared" ref="X1214:X1277" si="284">_xlfn.STDEV.S(W1155:W1214)</f>
        <v>0.99899085281521705</v>
      </c>
      <c r="Y1214">
        <f t="shared" ref="Y1214:Y1277" si="285">X1214*SQRT(252)</f>
        <v>15.858488151464364</v>
      </c>
    </row>
    <row r="1215" spans="1:25" x14ac:dyDescent="0.3">
      <c r="A1215">
        <v>19680426</v>
      </c>
      <c r="B1215">
        <v>0.22</v>
      </c>
      <c r="C1215">
        <f t="shared" si="272"/>
        <v>0.28945667981845824</v>
      </c>
      <c r="D1215">
        <f t="shared" si="273"/>
        <v>4.5949823407565358</v>
      </c>
      <c r="E1215">
        <f t="shared" si="271"/>
        <v>196804</v>
      </c>
      <c r="F1215" s="1"/>
      <c r="G1215">
        <v>19680426</v>
      </c>
      <c r="H1215">
        <v>0.70850000000000002</v>
      </c>
      <c r="I1215">
        <f t="shared" si="274"/>
        <v>1.1174348152211662</v>
      </c>
      <c r="J1215">
        <f t="shared" si="275"/>
        <v>17.738727764403713</v>
      </c>
      <c r="K1215">
        <v>0.48170000000000002</v>
      </c>
      <c r="L1215">
        <f t="shared" si="276"/>
        <v>0.96203330745045812</v>
      </c>
      <c r="M1215">
        <f t="shared" si="277"/>
        <v>15.271805306849124</v>
      </c>
      <c r="N1215">
        <v>0.69030000000000002</v>
      </c>
      <c r="O1215">
        <f t="shared" si="278"/>
        <v>1.1828885108849505</v>
      </c>
      <c r="P1215">
        <f t="shared" si="279"/>
        <v>18.777772971102596</v>
      </c>
      <c r="Q1215">
        <v>-5.9999999999999995E-4</v>
      </c>
      <c r="R1215">
        <f t="shared" si="280"/>
        <v>0.75756048185573377</v>
      </c>
      <c r="S1215">
        <f t="shared" si="281"/>
        <v>12.025899828483185</v>
      </c>
      <c r="T1215">
        <v>0.35349999999999998</v>
      </c>
      <c r="U1215">
        <f t="shared" si="282"/>
        <v>0.6879391636053539</v>
      </c>
      <c r="V1215">
        <f t="shared" si="283"/>
        <v>10.920695664249259</v>
      </c>
      <c r="W1215">
        <v>0.45710000000000001</v>
      </c>
      <c r="X1215">
        <f t="shared" si="284"/>
        <v>0.99966663501440156</v>
      </c>
      <c r="Y1215">
        <f t="shared" si="285"/>
        <v>15.869215861301283</v>
      </c>
    </row>
    <row r="1216" spans="1:25" x14ac:dyDescent="0.3">
      <c r="A1216">
        <v>19680429</v>
      </c>
      <c r="B1216">
        <v>-0.12</v>
      </c>
      <c r="C1216">
        <f t="shared" si="272"/>
        <v>0.27857684127934096</v>
      </c>
      <c r="D1216">
        <f t="shared" si="273"/>
        <v>4.4222702582822926</v>
      </c>
      <c r="E1216">
        <f t="shared" si="271"/>
        <v>196804</v>
      </c>
      <c r="F1216" s="1"/>
      <c r="G1216">
        <v>19680429</v>
      </c>
      <c r="H1216">
        <v>0.61609999999999998</v>
      </c>
      <c r="I1216">
        <f t="shared" si="274"/>
        <v>1.1145084705089316</v>
      </c>
      <c r="J1216">
        <f t="shared" si="275"/>
        <v>17.692273482249586</v>
      </c>
      <c r="K1216">
        <v>0.40529999999999999</v>
      </c>
      <c r="L1216">
        <f t="shared" si="276"/>
        <v>0.95637168993583999</v>
      </c>
      <c r="M1216">
        <f t="shared" si="277"/>
        <v>15.181929915076841</v>
      </c>
      <c r="N1216">
        <v>0.6724</v>
      </c>
      <c r="O1216">
        <f t="shared" si="278"/>
        <v>1.1739083117679392</v>
      </c>
      <c r="P1216">
        <f t="shared" si="279"/>
        <v>18.635216729577873</v>
      </c>
      <c r="Q1216">
        <v>0.436</v>
      </c>
      <c r="R1216">
        <f t="shared" si="280"/>
        <v>0.75925131562590076</v>
      </c>
      <c r="S1216">
        <f t="shared" si="281"/>
        <v>12.052740982468453</v>
      </c>
      <c r="T1216">
        <v>0.33350000000000002</v>
      </c>
      <c r="U1216">
        <f t="shared" si="282"/>
        <v>0.68628405337797549</v>
      </c>
      <c r="V1216">
        <f t="shared" si="283"/>
        <v>10.894421603925002</v>
      </c>
      <c r="W1216">
        <v>0.1492</v>
      </c>
      <c r="X1216">
        <f t="shared" si="284"/>
        <v>0.99357321660471365</v>
      </c>
      <c r="Y1216">
        <f t="shared" si="285"/>
        <v>15.772485842823503</v>
      </c>
    </row>
    <row r="1217" spans="1:25" x14ac:dyDescent="0.3">
      <c r="A1217">
        <v>19680430</v>
      </c>
      <c r="B1217">
        <v>0.01</v>
      </c>
      <c r="C1217">
        <f t="shared" si="272"/>
        <v>0.26728024396419453</v>
      </c>
      <c r="D1217">
        <f t="shared" si="273"/>
        <v>4.2429423353395883</v>
      </c>
      <c r="E1217">
        <f t="shared" si="271"/>
        <v>196804</v>
      </c>
      <c r="F1217" s="1"/>
      <c r="G1217">
        <v>19680430</v>
      </c>
      <c r="H1217">
        <v>0.59940000000000004</v>
      </c>
      <c r="I1217">
        <f t="shared" si="274"/>
        <v>1.1049177257647014</v>
      </c>
      <c r="J1217">
        <f t="shared" si="275"/>
        <v>17.540025129362789</v>
      </c>
      <c r="K1217">
        <v>0.46439999999999998</v>
      </c>
      <c r="L1217">
        <f t="shared" si="276"/>
        <v>0.9498699615713091</v>
      </c>
      <c r="M1217">
        <f t="shared" si="277"/>
        <v>15.07871817700898</v>
      </c>
      <c r="N1217">
        <v>0.5202</v>
      </c>
      <c r="O1217">
        <f t="shared" si="278"/>
        <v>1.1662749033861448</v>
      </c>
      <c r="P1217">
        <f t="shared" si="279"/>
        <v>18.514040128173729</v>
      </c>
      <c r="Q1217">
        <v>4.7600000000000003E-2</v>
      </c>
      <c r="R1217">
        <f t="shared" si="280"/>
        <v>0.75914864737649335</v>
      </c>
      <c r="S1217">
        <f t="shared" si="281"/>
        <v>12.051111174535608</v>
      </c>
      <c r="T1217">
        <v>0.1958</v>
      </c>
      <c r="U1217">
        <f t="shared" si="282"/>
        <v>0.68118166332422114</v>
      </c>
      <c r="V1217">
        <f t="shared" si="283"/>
        <v>10.813423672879301</v>
      </c>
      <c r="W1217">
        <v>0.1431</v>
      </c>
      <c r="X1217">
        <f t="shared" si="284"/>
        <v>0.97618323864550616</v>
      </c>
      <c r="Y1217">
        <f t="shared" si="285"/>
        <v>15.496428500913757</v>
      </c>
    </row>
    <row r="1218" spans="1:25" x14ac:dyDescent="0.3">
      <c r="A1218">
        <v>19680501</v>
      </c>
      <c r="B1218">
        <v>0.16</v>
      </c>
      <c r="C1218">
        <f t="shared" si="272"/>
        <v>0.26754053497200631</v>
      </c>
      <c r="D1218">
        <f t="shared" si="273"/>
        <v>4.2470743269906457</v>
      </c>
      <c r="E1218">
        <f t="shared" si="271"/>
        <v>196805</v>
      </c>
      <c r="F1218" s="1"/>
      <c r="G1218">
        <v>19680501</v>
      </c>
      <c r="H1218">
        <v>0.43009999999999998</v>
      </c>
      <c r="I1218">
        <f t="shared" si="274"/>
        <v>1.1041258670522061</v>
      </c>
      <c r="J1218">
        <f t="shared" si="275"/>
        <v>17.527454762002211</v>
      </c>
      <c r="K1218">
        <v>0.59330000000000005</v>
      </c>
      <c r="L1218">
        <f t="shared" si="276"/>
        <v>0.9521776466498576</v>
      </c>
      <c r="M1218">
        <f t="shared" si="277"/>
        <v>15.115351541941545</v>
      </c>
      <c r="N1218">
        <v>0.38919999999999999</v>
      </c>
      <c r="O1218">
        <f t="shared" si="278"/>
        <v>1.1659000207291179</v>
      </c>
      <c r="P1218">
        <f t="shared" si="279"/>
        <v>18.508089050485783</v>
      </c>
      <c r="Q1218">
        <v>9.1999999999999998E-2</v>
      </c>
      <c r="R1218">
        <f t="shared" si="280"/>
        <v>0.75841061201387094</v>
      </c>
      <c r="S1218">
        <f t="shared" si="281"/>
        <v>12.039395226365986</v>
      </c>
      <c r="T1218">
        <v>0.34520000000000001</v>
      </c>
      <c r="U1218">
        <f t="shared" si="282"/>
        <v>0.68065423295872685</v>
      </c>
      <c r="V1218">
        <f t="shared" si="283"/>
        <v>10.805050975393289</v>
      </c>
      <c r="W1218">
        <v>0.46210000000000001</v>
      </c>
      <c r="X1218">
        <f t="shared" si="284"/>
        <v>0.9768694964912874</v>
      </c>
      <c r="Y1218">
        <f t="shared" si="285"/>
        <v>15.507322506484982</v>
      </c>
    </row>
    <row r="1219" spans="1:25" x14ac:dyDescent="0.3">
      <c r="A1219">
        <v>19680502</v>
      </c>
      <c r="B1219">
        <v>0.24</v>
      </c>
      <c r="C1219">
        <f t="shared" si="272"/>
        <v>0.26852700313456257</v>
      </c>
      <c r="D1219">
        <f t="shared" si="273"/>
        <v>4.2627340235970861</v>
      </c>
      <c r="E1219">
        <f t="shared" si="271"/>
        <v>196805</v>
      </c>
      <c r="F1219" s="1"/>
      <c r="G1219">
        <v>19680502</v>
      </c>
      <c r="H1219">
        <v>0.56540000000000001</v>
      </c>
      <c r="I1219">
        <f t="shared" si="274"/>
        <v>1.1022576433096138</v>
      </c>
      <c r="J1219">
        <f t="shared" si="275"/>
        <v>17.497797629504262</v>
      </c>
      <c r="K1219">
        <v>0.67920000000000003</v>
      </c>
      <c r="L1219">
        <f t="shared" si="276"/>
        <v>0.9548633590181792</v>
      </c>
      <c r="M1219">
        <f t="shared" si="277"/>
        <v>15.15798590405932</v>
      </c>
      <c r="N1219">
        <v>0.45590000000000003</v>
      </c>
      <c r="O1219">
        <f t="shared" si="278"/>
        <v>1.1650706857862876</v>
      </c>
      <c r="P1219">
        <f t="shared" si="279"/>
        <v>18.494923766411954</v>
      </c>
      <c r="Q1219">
        <v>0.25729999999999997</v>
      </c>
      <c r="R1219">
        <f t="shared" si="280"/>
        <v>0.75760980679575896</v>
      </c>
      <c r="S1219">
        <f t="shared" si="281"/>
        <v>12.026682837631624</v>
      </c>
      <c r="T1219">
        <v>0.63780000000000003</v>
      </c>
      <c r="U1219">
        <f t="shared" si="282"/>
        <v>0.6828685153898475</v>
      </c>
      <c r="V1219">
        <f t="shared" si="283"/>
        <v>10.840201619264517</v>
      </c>
      <c r="W1219">
        <v>0.84850000000000003</v>
      </c>
      <c r="X1219">
        <f t="shared" si="284"/>
        <v>0.97825928575106924</v>
      </c>
      <c r="Y1219">
        <f t="shared" si="285"/>
        <v>15.529384727022009</v>
      </c>
    </row>
    <row r="1220" spans="1:25" x14ac:dyDescent="0.3">
      <c r="A1220">
        <v>19680503</v>
      </c>
      <c r="B1220">
        <v>0.37</v>
      </c>
      <c r="C1220">
        <f t="shared" si="272"/>
        <v>0.27132256117652626</v>
      </c>
      <c r="D1220">
        <f t="shared" si="273"/>
        <v>4.3071121317251819</v>
      </c>
      <c r="E1220">
        <f t="shared" si="271"/>
        <v>196805</v>
      </c>
      <c r="F1220" s="1"/>
      <c r="G1220">
        <v>19680503</v>
      </c>
      <c r="H1220">
        <v>-0.1716</v>
      </c>
      <c r="I1220">
        <f t="shared" si="274"/>
        <v>1.0942068954773452</v>
      </c>
      <c r="J1220">
        <f t="shared" si="275"/>
        <v>17.369995969710608</v>
      </c>
      <c r="K1220">
        <v>2.6499999999999999E-2</v>
      </c>
      <c r="L1220">
        <f t="shared" si="276"/>
        <v>0.95109193510691892</v>
      </c>
      <c r="M1220">
        <f t="shared" si="277"/>
        <v>15.098116405512537</v>
      </c>
      <c r="N1220">
        <v>0.33460000000000001</v>
      </c>
      <c r="O1220">
        <f t="shared" si="278"/>
        <v>1.1562917167114848</v>
      </c>
      <c r="P1220">
        <f t="shared" si="279"/>
        <v>18.355561952775222</v>
      </c>
      <c r="Q1220">
        <v>-3.39E-2</v>
      </c>
      <c r="R1220">
        <f t="shared" si="280"/>
        <v>0.75247049850948888</v>
      </c>
      <c r="S1220">
        <f t="shared" si="281"/>
        <v>11.945098847813439</v>
      </c>
      <c r="T1220">
        <v>0.1172</v>
      </c>
      <c r="U1220">
        <f t="shared" si="282"/>
        <v>0.68154018048521481</v>
      </c>
      <c r="V1220">
        <f t="shared" si="283"/>
        <v>10.819114956371729</v>
      </c>
      <c r="W1220">
        <v>0.19239999999999999</v>
      </c>
      <c r="X1220">
        <f t="shared" si="284"/>
        <v>0.97570131482509148</v>
      </c>
      <c r="Y1220">
        <f t="shared" si="285"/>
        <v>15.488778197435584</v>
      </c>
    </row>
    <row r="1221" spans="1:25" x14ac:dyDescent="0.3">
      <c r="A1221">
        <v>19680506</v>
      </c>
      <c r="B1221">
        <v>-0.09</v>
      </c>
      <c r="C1221">
        <f t="shared" si="272"/>
        <v>0.27074593548550435</v>
      </c>
      <c r="D1221">
        <f t="shared" si="273"/>
        <v>4.2979584826570933</v>
      </c>
      <c r="E1221">
        <f t="shared" si="271"/>
        <v>196805</v>
      </c>
      <c r="F1221" s="1"/>
      <c r="G1221">
        <v>19680506</v>
      </c>
      <c r="H1221">
        <v>-0.1071</v>
      </c>
      <c r="I1221">
        <f t="shared" si="274"/>
        <v>1.0945301679401411</v>
      </c>
      <c r="J1221">
        <f t="shared" si="275"/>
        <v>17.375127760964251</v>
      </c>
      <c r="K1221">
        <v>0.1426</v>
      </c>
      <c r="L1221">
        <f t="shared" si="276"/>
        <v>0.95095034484539831</v>
      </c>
      <c r="M1221">
        <f t="shared" si="277"/>
        <v>15.095868729792224</v>
      </c>
      <c r="N1221">
        <v>4.24E-2</v>
      </c>
      <c r="O1221">
        <f t="shared" si="278"/>
        <v>1.1564080228788327</v>
      </c>
      <c r="P1221">
        <f t="shared" si="279"/>
        <v>18.357408255943696</v>
      </c>
      <c r="Q1221">
        <v>-6.1499999999999999E-2</v>
      </c>
      <c r="R1221">
        <f t="shared" si="280"/>
        <v>0.75094723764455562</v>
      </c>
      <c r="S1221">
        <f t="shared" si="281"/>
        <v>11.920917831230495</v>
      </c>
      <c r="T1221">
        <v>-0.1071</v>
      </c>
      <c r="U1221">
        <f t="shared" si="282"/>
        <v>0.68197932838098774</v>
      </c>
      <c r="V1221">
        <f t="shared" si="283"/>
        <v>10.826086213097684</v>
      </c>
      <c r="W1221">
        <v>-0.39290000000000003</v>
      </c>
      <c r="X1221">
        <f t="shared" si="284"/>
        <v>0.97798909045450111</v>
      </c>
      <c r="Y1221">
        <f t="shared" si="285"/>
        <v>15.525095509661178</v>
      </c>
    </row>
    <row r="1222" spans="1:25" x14ac:dyDescent="0.3">
      <c r="A1222">
        <v>19680507</v>
      </c>
      <c r="B1222">
        <v>-0.31</v>
      </c>
      <c r="C1222">
        <f t="shared" si="272"/>
        <v>0.27506193447405652</v>
      </c>
      <c r="D1222">
        <f t="shared" si="273"/>
        <v>4.3664728425521853</v>
      </c>
      <c r="E1222">
        <f t="shared" si="271"/>
        <v>196805</v>
      </c>
      <c r="F1222" s="1"/>
      <c r="G1222">
        <v>19680507</v>
      </c>
      <c r="H1222">
        <v>1.3482000000000001</v>
      </c>
      <c r="I1222">
        <f t="shared" si="274"/>
        <v>1.104868543617358</v>
      </c>
      <c r="J1222">
        <f t="shared" si="275"/>
        <v>17.539244386977899</v>
      </c>
      <c r="K1222">
        <v>0.64970000000000006</v>
      </c>
      <c r="L1222">
        <f t="shared" si="276"/>
        <v>0.95349908632588309</v>
      </c>
      <c r="M1222">
        <f t="shared" si="277"/>
        <v>15.136328746473568</v>
      </c>
      <c r="N1222">
        <v>0.71870000000000001</v>
      </c>
      <c r="O1222">
        <f t="shared" si="278"/>
        <v>1.1581934594835162</v>
      </c>
      <c r="P1222">
        <f t="shared" si="279"/>
        <v>18.385751183369681</v>
      </c>
      <c r="Q1222">
        <v>0.47049999999999997</v>
      </c>
      <c r="R1222">
        <f t="shared" si="280"/>
        <v>0.75276774378980627</v>
      </c>
      <c r="S1222">
        <f t="shared" si="281"/>
        <v>11.949817470354082</v>
      </c>
      <c r="T1222">
        <v>0.59860000000000002</v>
      </c>
      <c r="U1222">
        <f t="shared" si="282"/>
        <v>0.6850112059188983</v>
      </c>
      <c r="V1222">
        <f t="shared" si="283"/>
        <v>10.874215776923169</v>
      </c>
      <c r="W1222">
        <v>0.48680000000000001</v>
      </c>
      <c r="X1222">
        <f t="shared" si="284"/>
        <v>0.97870353753389272</v>
      </c>
      <c r="Y1222">
        <f t="shared" si="285"/>
        <v>15.536437005443098</v>
      </c>
    </row>
    <row r="1223" spans="1:25" x14ac:dyDescent="0.3">
      <c r="A1223">
        <v>19680508</v>
      </c>
      <c r="B1223">
        <v>0.15</v>
      </c>
      <c r="C1223">
        <f t="shared" si="272"/>
        <v>0.27129002347332676</v>
      </c>
      <c r="D1223">
        <f t="shared" si="273"/>
        <v>4.3065956116997874</v>
      </c>
      <c r="E1223">
        <f t="shared" si="271"/>
        <v>196805</v>
      </c>
      <c r="F1223" s="1"/>
      <c r="G1223">
        <v>19680508</v>
      </c>
      <c r="H1223">
        <v>0.29759999999999998</v>
      </c>
      <c r="I1223">
        <f t="shared" si="274"/>
        <v>1.0470018878174101</v>
      </c>
      <c r="J1223">
        <f t="shared" si="275"/>
        <v>16.620639704280087</v>
      </c>
      <c r="K1223">
        <v>0.46150000000000002</v>
      </c>
      <c r="L1223">
        <f t="shared" si="276"/>
        <v>0.92003940133018225</v>
      </c>
      <c r="M1223">
        <f t="shared" si="277"/>
        <v>14.605172713802466</v>
      </c>
      <c r="N1223">
        <v>0.4798</v>
      </c>
      <c r="O1223">
        <f t="shared" si="278"/>
        <v>1.1077549658483059</v>
      </c>
      <c r="P1223">
        <f t="shared" si="279"/>
        <v>17.585064919388799</v>
      </c>
      <c r="Q1223">
        <v>1.6000000000000001E-3</v>
      </c>
      <c r="R1223">
        <f t="shared" si="280"/>
        <v>0.74010949045692331</v>
      </c>
      <c r="S1223">
        <f t="shared" si="281"/>
        <v>11.748873928246507</v>
      </c>
      <c r="T1223">
        <v>-3.7199999999999997E-2</v>
      </c>
      <c r="U1223">
        <f t="shared" si="282"/>
        <v>0.6729531211667984</v>
      </c>
      <c r="V1223">
        <f t="shared" si="283"/>
        <v>10.682799615672391</v>
      </c>
      <c r="W1223">
        <v>0.1188</v>
      </c>
      <c r="X1223">
        <f t="shared" si="284"/>
        <v>0.94760109404337611</v>
      </c>
      <c r="Y1223">
        <f t="shared" si="285"/>
        <v>15.042701021589018</v>
      </c>
    </row>
    <row r="1224" spans="1:25" x14ac:dyDescent="0.3">
      <c r="A1224">
        <v>19680509</v>
      </c>
      <c r="B1224">
        <v>-0.21</v>
      </c>
      <c r="C1224">
        <f t="shared" si="272"/>
        <v>0.27361665418305164</v>
      </c>
      <c r="D1224">
        <f t="shared" si="273"/>
        <v>4.3435297292034933</v>
      </c>
      <c r="E1224">
        <f t="shared" si="271"/>
        <v>196805</v>
      </c>
      <c r="F1224" s="1"/>
      <c r="G1224">
        <v>19680509</v>
      </c>
      <c r="H1224">
        <v>-0.45140000000000002</v>
      </c>
      <c r="I1224">
        <f t="shared" si="274"/>
        <v>1.0181053747977615</v>
      </c>
      <c r="J1224">
        <f t="shared" si="275"/>
        <v>16.161921781038505</v>
      </c>
      <c r="K1224">
        <v>-0.65800000000000003</v>
      </c>
      <c r="L1224">
        <f t="shared" si="276"/>
        <v>0.89867117906176974</v>
      </c>
      <c r="M1224">
        <f t="shared" si="277"/>
        <v>14.265962701311834</v>
      </c>
      <c r="N1224">
        <v>-0.67869999999999997</v>
      </c>
      <c r="O1224">
        <f t="shared" si="278"/>
        <v>1.0795105208846112</v>
      </c>
      <c r="P1224">
        <f t="shared" si="279"/>
        <v>17.136698255630876</v>
      </c>
      <c r="Q1224">
        <v>-0.3725</v>
      </c>
      <c r="R1224">
        <f t="shared" si="280"/>
        <v>0.72480452356963521</v>
      </c>
      <c r="S1224">
        <f t="shared" si="281"/>
        <v>11.50591511099945</v>
      </c>
      <c r="T1224">
        <v>-0.4899</v>
      </c>
      <c r="U1224">
        <f t="shared" si="282"/>
        <v>0.65909308024692426</v>
      </c>
      <c r="V1224">
        <f t="shared" si="283"/>
        <v>10.462778287061395</v>
      </c>
      <c r="W1224">
        <v>-0.56630000000000003</v>
      </c>
      <c r="X1224">
        <f t="shared" si="284"/>
        <v>0.93934993271882972</v>
      </c>
      <c r="Y1224">
        <f t="shared" si="285"/>
        <v>14.911717896235674</v>
      </c>
    </row>
    <row r="1225" spans="1:25" x14ac:dyDescent="0.3">
      <c r="A1225">
        <v>19680510</v>
      </c>
      <c r="B1225">
        <v>-0.16</v>
      </c>
      <c r="C1225">
        <f t="shared" si="272"/>
        <v>0.27145865663096286</v>
      </c>
      <c r="D1225">
        <f t="shared" si="273"/>
        <v>4.3092725800872156</v>
      </c>
      <c r="E1225">
        <f t="shared" si="271"/>
        <v>196805</v>
      </c>
      <c r="F1225" s="1"/>
      <c r="G1225">
        <v>19680510</v>
      </c>
      <c r="H1225">
        <v>1.3103</v>
      </c>
      <c r="I1225">
        <f t="shared" si="274"/>
        <v>0.99675863431095835</v>
      </c>
      <c r="J1225">
        <f t="shared" si="275"/>
        <v>15.823052781259014</v>
      </c>
      <c r="K1225">
        <v>0.80269999999999997</v>
      </c>
      <c r="L1225">
        <f t="shared" si="276"/>
        <v>0.8693484113286577</v>
      </c>
      <c r="M1225">
        <f t="shared" si="277"/>
        <v>13.80047819426829</v>
      </c>
      <c r="N1225">
        <v>1.1163000000000001</v>
      </c>
      <c r="O1225">
        <f t="shared" si="278"/>
        <v>1.0408517238911208</v>
      </c>
      <c r="P1225">
        <f t="shared" si="279"/>
        <v>16.523008878652632</v>
      </c>
      <c r="Q1225">
        <v>0.24970000000000001</v>
      </c>
      <c r="R1225">
        <f t="shared" si="280"/>
        <v>0.71555778749374099</v>
      </c>
      <c r="S1225">
        <f t="shared" si="281"/>
        <v>11.359127726424258</v>
      </c>
      <c r="T1225">
        <v>0.35610000000000003</v>
      </c>
      <c r="U1225">
        <f t="shared" si="282"/>
        <v>0.6429207142228629</v>
      </c>
      <c r="V1225">
        <f t="shared" si="283"/>
        <v>10.206049935394335</v>
      </c>
      <c r="W1225">
        <v>0.1152</v>
      </c>
      <c r="X1225">
        <f t="shared" si="284"/>
        <v>0.92782543335917211</v>
      </c>
      <c r="Y1225">
        <f t="shared" si="285"/>
        <v>14.728772140494611</v>
      </c>
    </row>
    <row r="1226" spans="1:25" x14ac:dyDescent="0.3">
      <c r="A1226">
        <v>19680513</v>
      </c>
      <c r="B1226">
        <v>-0.12</v>
      </c>
      <c r="C1226">
        <f t="shared" si="272"/>
        <v>0.26837047502362621</v>
      </c>
      <c r="D1226">
        <f t="shared" si="273"/>
        <v>4.2602492168687158</v>
      </c>
      <c r="E1226">
        <f t="shared" si="271"/>
        <v>196805</v>
      </c>
      <c r="F1226" s="1"/>
      <c r="G1226">
        <v>19680513</v>
      </c>
      <c r="H1226">
        <v>0.43120000000000003</v>
      </c>
      <c r="I1226">
        <f t="shared" si="274"/>
        <v>0.9861919627771909</v>
      </c>
      <c r="J1226">
        <f t="shared" si="275"/>
        <v>15.65531207087469</v>
      </c>
      <c r="K1226">
        <v>0.53280000000000005</v>
      </c>
      <c r="L1226">
        <f t="shared" si="276"/>
        <v>0.8595297254385269</v>
      </c>
      <c r="M1226">
        <f t="shared" si="277"/>
        <v>13.644611387867821</v>
      </c>
      <c r="N1226">
        <v>0.26950000000000002</v>
      </c>
      <c r="O1226">
        <f t="shared" si="278"/>
        <v>1.0293079566012295</v>
      </c>
      <c r="P1226">
        <f t="shared" si="279"/>
        <v>16.339757254001508</v>
      </c>
      <c r="Q1226">
        <v>-3.3700000000000001E-2</v>
      </c>
      <c r="R1226">
        <f t="shared" si="280"/>
        <v>0.70690338322081869</v>
      </c>
      <c r="S1226">
        <f t="shared" si="281"/>
        <v>11.221743317714855</v>
      </c>
      <c r="T1226">
        <v>-0.52070000000000005</v>
      </c>
      <c r="U1226">
        <f t="shared" si="282"/>
        <v>0.6418050351897493</v>
      </c>
      <c r="V1226">
        <f t="shared" si="283"/>
        <v>10.188339079806809</v>
      </c>
      <c r="W1226">
        <v>-0.11749999999999999</v>
      </c>
      <c r="X1226">
        <f t="shared" si="284"/>
        <v>0.9078863129692154</v>
      </c>
      <c r="Y1226">
        <f t="shared" si="285"/>
        <v>14.412248417015395</v>
      </c>
    </row>
    <row r="1227" spans="1:25" x14ac:dyDescent="0.3">
      <c r="A1227">
        <v>19680514</v>
      </c>
      <c r="B1227">
        <v>-0.18</v>
      </c>
      <c r="C1227">
        <f t="shared" si="272"/>
        <v>0.26629976524914817</v>
      </c>
      <c r="D1227">
        <f t="shared" si="273"/>
        <v>4.2273777182647594</v>
      </c>
      <c r="E1227">
        <f t="shared" si="271"/>
        <v>196805</v>
      </c>
      <c r="F1227" s="1"/>
      <c r="G1227">
        <v>19680514</v>
      </c>
      <c r="H1227">
        <v>0.40179999999999999</v>
      </c>
      <c r="I1227">
        <f t="shared" si="274"/>
        <v>0.98135597626864868</v>
      </c>
      <c r="J1227">
        <f t="shared" si="275"/>
        <v>15.578543165003092</v>
      </c>
      <c r="K1227">
        <v>-0.1016</v>
      </c>
      <c r="L1227">
        <f t="shared" si="276"/>
        <v>0.85655314154685436</v>
      </c>
      <c r="M1227">
        <f t="shared" si="277"/>
        <v>13.597359583464502</v>
      </c>
      <c r="N1227">
        <v>0.1226</v>
      </c>
      <c r="O1227">
        <f t="shared" si="278"/>
        <v>1.0287838151398889</v>
      </c>
      <c r="P1227">
        <f t="shared" si="279"/>
        <v>16.331436766250356</v>
      </c>
      <c r="Q1227">
        <v>-3.15E-2</v>
      </c>
      <c r="R1227">
        <f t="shared" si="280"/>
        <v>0.70703159452814912</v>
      </c>
      <c r="S1227">
        <f t="shared" si="281"/>
        <v>11.223778609121632</v>
      </c>
      <c r="T1227">
        <v>-3.5900000000000001E-2</v>
      </c>
      <c r="U1227">
        <f t="shared" si="282"/>
        <v>0.64109134858365813</v>
      </c>
      <c r="V1227">
        <f t="shared" si="283"/>
        <v>10.17700965616428</v>
      </c>
      <c r="W1227">
        <v>-0.11550000000000001</v>
      </c>
      <c r="X1227">
        <f t="shared" si="284"/>
        <v>0.90866302528171816</v>
      </c>
      <c r="Y1227">
        <f t="shared" si="285"/>
        <v>14.42457834273014</v>
      </c>
    </row>
    <row r="1228" spans="1:25" x14ac:dyDescent="0.3">
      <c r="A1228">
        <v>19680515</v>
      </c>
      <c r="B1228">
        <v>0.17</v>
      </c>
      <c r="C1228">
        <f t="shared" si="272"/>
        <v>0.26471901743563953</v>
      </c>
      <c r="D1228">
        <f t="shared" si="273"/>
        <v>4.2022841246644411</v>
      </c>
      <c r="E1228">
        <f t="shared" si="271"/>
        <v>196805</v>
      </c>
      <c r="F1228" s="1"/>
      <c r="G1228">
        <v>19680515</v>
      </c>
      <c r="H1228">
        <v>-0.1101</v>
      </c>
      <c r="I1228">
        <f t="shared" si="274"/>
        <v>0.98049934830731722</v>
      </c>
      <c r="J1228">
        <f t="shared" si="275"/>
        <v>15.564944617692367</v>
      </c>
      <c r="K1228">
        <v>0.52600000000000002</v>
      </c>
      <c r="L1228">
        <f t="shared" si="276"/>
        <v>0.85631517472934682</v>
      </c>
      <c r="M1228">
        <f t="shared" si="277"/>
        <v>13.593581977348041</v>
      </c>
      <c r="N1228">
        <v>0.2833</v>
      </c>
      <c r="O1228">
        <f t="shared" si="278"/>
        <v>1.0277552650532289</v>
      </c>
      <c r="P1228">
        <f t="shared" si="279"/>
        <v>16.315109039808696</v>
      </c>
      <c r="Q1228">
        <v>-6.6199999999999995E-2</v>
      </c>
      <c r="R1228">
        <f t="shared" si="280"/>
        <v>0.70673257793302868</v>
      </c>
      <c r="S1228">
        <f t="shared" si="281"/>
        <v>11.219031867830212</v>
      </c>
      <c r="T1228">
        <v>-2.7699999999999999E-2</v>
      </c>
      <c r="U1228">
        <f t="shared" si="282"/>
        <v>0.63942259578466565</v>
      </c>
      <c r="V1228">
        <f t="shared" si="283"/>
        <v>10.150519026729619</v>
      </c>
      <c r="W1228">
        <v>-0.12870000000000001</v>
      </c>
      <c r="X1228">
        <f t="shared" si="284"/>
        <v>0.90270470357785437</v>
      </c>
      <c r="Y1228">
        <f t="shared" si="285"/>
        <v>14.329992917971685</v>
      </c>
    </row>
    <row r="1229" spans="1:25" x14ac:dyDescent="0.3">
      <c r="A1229">
        <v>19680516</v>
      </c>
      <c r="B1229">
        <v>-0.2</v>
      </c>
      <c r="C1229">
        <f t="shared" si="272"/>
        <v>0.26533269809423438</v>
      </c>
      <c r="D1229">
        <f t="shared" si="273"/>
        <v>4.2120260031067547</v>
      </c>
      <c r="E1229">
        <f t="shared" si="271"/>
        <v>196805</v>
      </c>
      <c r="F1229" s="1"/>
      <c r="G1229">
        <v>19680516</v>
      </c>
      <c r="H1229">
        <v>-0.2419</v>
      </c>
      <c r="I1229">
        <f t="shared" si="274"/>
        <v>0.98208321120258901</v>
      </c>
      <c r="J1229">
        <f t="shared" si="275"/>
        <v>15.59008766168264</v>
      </c>
      <c r="K1229">
        <v>-0.1406</v>
      </c>
      <c r="L1229">
        <f t="shared" si="276"/>
        <v>0.85734986463839857</v>
      </c>
      <c r="M1229">
        <f t="shared" si="277"/>
        <v>13.610007170448554</v>
      </c>
      <c r="N1229">
        <v>-0.29389999999999999</v>
      </c>
      <c r="O1229">
        <f t="shared" si="278"/>
        <v>1.0297725213451336</v>
      </c>
      <c r="P1229">
        <f t="shared" si="279"/>
        <v>16.34713199068306</v>
      </c>
      <c r="Q1229">
        <v>-0.24129999999999999</v>
      </c>
      <c r="R1229">
        <f t="shared" si="280"/>
        <v>0.70804420887822317</v>
      </c>
      <c r="S1229">
        <f t="shared" si="281"/>
        <v>11.2398533635875</v>
      </c>
      <c r="T1229">
        <v>-0.47370000000000001</v>
      </c>
      <c r="U1229">
        <f t="shared" si="282"/>
        <v>0.64368005977590081</v>
      </c>
      <c r="V1229">
        <f t="shared" si="283"/>
        <v>10.218104172349342</v>
      </c>
      <c r="W1229">
        <v>-0.58720000000000006</v>
      </c>
      <c r="X1229">
        <f t="shared" si="284"/>
        <v>0.90685896933776955</v>
      </c>
      <c r="Y1229">
        <f t="shared" si="285"/>
        <v>14.395939842456524</v>
      </c>
    </row>
    <row r="1230" spans="1:25" x14ac:dyDescent="0.3">
      <c r="A1230">
        <v>19680517</v>
      </c>
      <c r="B1230">
        <v>-0.3</v>
      </c>
      <c r="C1230">
        <f t="shared" si="272"/>
        <v>0.26597624251410296</v>
      </c>
      <c r="D1230">
        <f t="shared" si="273"/>
        <v>4.2222419540623282</v>
      </c>
      <c r="E1230">
        <f t="shared" si="271"/>
        <v>196805</v>
      </c>
      <c r="F1230" s="1"/>
      <c r="G1230">
        <v>19680517</v>
      </c>
      <c r="H1230">
        <v>-4.48E-2</v>
      </c>
      <c r="I1230">
        <f t="shared" si="274"/>
        <v>0.98050001026226108</v>
      </c>
      <c r="J1230">
        <f t="shared" si="275"/>
        <v>15.564955125901331</v>
      </c>
      <c r="K1230">
        <v>-0.18160000000000001</v>
      </c>
      <c r="L1230">
        <f t="shared" si="276"/>
        <v>0.85410426396167483</v>
      </c>
      <c r="M1230">
        <f t="shared" si="277"/>
        <v>13.558484856974751</v>
      </c>
      <c r="N1230">
        <v>-0.2354</v>
      </c>
      <c r="O1230">
        <f t="shared" si="278"/>
        <v>1.0254594150034455</v>
      </c>
      <c r="P1230">
        <f t="shared" si="279"/>
        <v>16.278663550133366</v>
      </c>
      <c r="Q1230">
        <v>-0.60840000000000005</v>
      </c>
      <c r="R1230">
        <f t="shared" si="280"/>
        <v>0.71180298483522753</v>
      </c>
      <c r="S1230">
        <f t="shared" si="281"/>
        <v>11.299522082084954</v>
      </c>
      <c r="T1230">
        <v>-0.2266</v>
      </c>
      <c r="U1230">
        <f t="shared" si="282"/>
        <v>0.64419866249025792</v>
      </c>
      <c r="V1230">
        <f t="shared" si="283"/>
        <v>10.226336735217934</v>
      </c>
      <c r="W1230">
        <v>-1.0202</v>
      </c>
      <c r="X1230">
        <f t="shared" si="284"/>
        <v>0.91610824288750992</v>
      </c>
      <c r="Y1230">
        <f t="shared" si="285"/>
        <v>14.542767508180248</v>
      </c>
    </row>
    <row r="1231" spans="1:25" x14ac:dyDescent="0.3">
      <c r="A1231">
        <v>19680520</v>
      </c>
      <c r="B1231">
        <v>-0.16</v>
      </c>
      <c r="C1231">
        <f t="shared" si="272"/>
        <v>0.2658602389727856</v>
      </c>
      <c r="D1231">
        <f t="shared" si="273"/>
        <v>4.2204004549331575</v>
      </c>
      <c r="E1231">
        <f t="shared" si="271"/>
        <v>196805</v>
      </c>
      <c r="F1231" s="1"/>
      <c r="G1231">
        <v>19680520</v>
      </c>
      <c r="H1231">
        <v>-0.2369</v>
      </c>
      <c r="I1231">
        <f t="shared" si="274"/>
        <v>0.98245755328156559</v>
      </c>
      <c r="J1231">
        <f t="shared" si="275"/>
        <v>15.596030157960072</v>
      </c>
      <c r="K1231">
        <v>-0.31159999999999999</v>
      </c>
      <c r="L1231">
        <f t="shared" si="276"/>
        <v>0.85611335780516218</v>
      </c>
      <c r="M1231">
        <f t="shared" si="277"/>
        <v>13.590378232997502</v>
      </c>
      <c r="N1231">
        <v>-0.54400000000000004</v>
      </c>
      <c r="O1231">
        <f t="shared" si="278"/>
        <v>1.0295471203631343</v>
      </c>
      <c r="P1231">
        <f t="shared" si="279"/>
        <v>16.343553861021221</v>
      </c>
      <c r="Q1231">
        <v>-0.45090000000000002</v>
      </c>
      <c r="R1231">
        <f t="shared" si="280"/>
        <v>0.71380722305962307</v>
      </c>
      <c r="S1231">
        <f t="shared" si="281"/>
        <v>11.331338377544235</v>
      </c>
      <c r="T1231">
        <v>-0.50929999999999997</v>
      </c>
      <c r="U1231">
        <f t="shared" si="282"/>
        <v>0.64862738956751986</v>
      </c>
      <c r="V1231">
        <f t="shared" si="283"/>
        <v>10.296640598044013</v>
      </c>
      <c r="W1231">
        <v>-0.47320000000000001</v>
      </c>
      <c r="X1231">
        <f t="shared" si="284"/>
        <v>0.91753246679574985</v>
      </c>
      <c r="Y1231">
        <f t="shared" si="285"/>
        <v>14.565376361815099</v>
      </c>
    </row>
    <row r="1232" spans="1:25" x14ac:dyDescent="0.3">
      <c r="A1232">
        <v>19680521</v>
      </c>
      <c r="B1232">
        <v>0.22</v>
      </c>
      <c r="C1232">
        <f t="shared" si="272"/>
        <v>0.26682962887853673</v>
      </c>
      <c r="D1232">
        <f t="shared" si="273"/>
        <v>4.2357890426176006</v>
      </c>
      <c r="E1232">
        <f t="shared" si="271"/>
        <v>196805</v>
      </c>
      <c r="F1232" s="1"/>
      <c r="G1232">
        <v>19680521</v>
      </c>
      <c r="H1232">
        <v>1.0649</v>
      </c>
      <c r="I1232">
        <f t="shared" si="274"/>
        <v>0.98450275694351341</v>
      </c>
      <c r="J1232">
        <f t="shared" si="275"/>
        <v>15.628496759580027</v>
      </c>
      <c r="K1232">
        <v>0.96250000000000002</v>
      </c>
      <c r="L1232">
        <f t="shared" si="276"/>
        <v>0.85425321998404402</v>
      </c>
      <c r="M1232">
        <f t="shared" si="277"/>
        <v>13.560849460523595</v>
      </c>
      <c r="N1232">
        <v>1.0734999999999999</v>
      </c>
      <c r="O1232">
        <f t="shared" si="278"/>
        <v>1.0292130159663078</v>
      </c>
      <c r="P1232">
        <f t="shared" si="279"/>
        <v>16.338250118145602</v>
      </c>
      <c r="Q1232">
        <v>0.27039999999999997</v>
      </c>
      <c r="R1232">
        <f t="shared" si="280"/>
        <v>0.70824194690510422</v>
      </c>
      <c r="S1232">
        <f t="shared" si="281"/>
        <v>11.242992357450706</v>
      </c>
      <c r="T1232">
        <v>0.44850000000000001</v>
      </c>
      <c r="U1232">
        <f t="shared" si="282"/>
        <v>0.64838493175644785</v>
      </c>
      <c r="V1232">
        <f t="shared" si="283"/>
        <v>10.292791699614883</v>
      </c>
      <c r="W1232">
        <v>0.71130000000000004</v>
      </c>
      <c r="X1232">
        <f t="shared" si="284"/>
        <v>0.91757053559130308</v>
      </c>
      <c r="Y1232">
        <f t="shared" si="285"/>
        <v>14.565980685209572</v>
      </c>
    </row>
    <row r="1233" spans="1:25" x14ac:dyDescent="0.3">
      <c r="A1233">
        <v>19680522</v>
      </c>
      <c r="B1233">
        <v>-0.2</v>
      </c>
      <c r="C1233">
        <f t="shared" si="272"/>
        <v>0.2663322762188845</v>
      </c>
      <c r="D1233">
        <f t="shared" si="273"/>
        <v>4.2278938139095823</v>
      </c>
      <c r="E1233">
        <f t="shared" si="271"/>
        <v>196805</v>
      </c>
      <c r="F1233" s="1"/>
      <c r="G1233">
        <v>19680522</v>
      </c>
      <c r="H1233">
        <v>1.2344999999999999</v>
      </c>
      <c r="I1233">
        <f t="shared" si="274"/>
        <v>0.96871883441175444</v>
      </c>
      <c r="J1233">
        <f t="shared" si="275"/>
        <v>15.37793475718717</v>
      </c>
      <c r="K1233">
        <v>0.83120000000000005</v>
      </c>
      <c r="L1233">
        <f t="shared" si="276"/>
        <v>0.84146099972902599</v>
      </c>
      <c r="M1233">
        <f t="shared" si="277"/>
        <v>13.35777925945675</v>
      </c>
      <c r="N1233">
        <v>0.92649999999999999</v>
      </c>
      <c r="O1233">
        <f t="shared" si="278"/>
        <v>1.0144793555703986</v>
      </c>
      <c r="P1233">
        <f t="shared" si="279"/>
        <v>16.104360510290061</v>
      </c>
      <c r="Q1233">
        <v>0.3876</v>
      </c>
      <c r="R1233">
        <f t="shared" si="280"/>
        <v>0.70704185860471458</v>
      </c>
      <c r="S1233">
        <f t="shared" si="281"/>
        <v>11.223941546285811</v>
      </c>
      <c r="T1233">
        <v>0.09</v>
      </c>
      <c r="U1233">
        <f t="shared" si="282"/>
        <v>0.64298091198350615</v>
      </c>
      <c r="V1233">
        <f t="shared" si="283"/>
        <v>10.207005545219205</v>
      </c>
      <c r="W1233">
        <v>0.30030000000000001</v>
      </c>
      <c r="X1233">
        <f t="shared" si="284"/>
        <v>0.90509135530884521</v>
      </c>
      <c r="Y1233">
        <f t="shared" si="285"/>
        <v>14.367879839649627</v>
      </c>
    </row>
    <row r="1234" spans="1:25" x14ac:dyDescent="0.3">
      <c r="A1234">
        <v>19680523</v>
      </c>
      <c r="B1234">
        <v>0.11</v>
      </c>
      <c r="C1234">
        <f t="shared" si="272"/>
        <v>0.26641605455432632</v>
      </c>
      <c r="D1234">
        <f t="shared" si="273"/>
        <v>4.229223753754586</v>
      </c>
      <c r="E1234">
        <f t="shared" si="271"/>
        <v>196805</v>
      </c>
      <c r="F1234" s="1"/>
      <c r="G1234">
        <v>19680523</v>
      </c>
      <c r="H1234">
        <v>-7.9299999999999995E-2</v>
      </c>
      <c r="I1234">
        <f t="shared" si="274"/>
        <v>0.97005898323202633</v>
      </c>
      <c r="J1234">
        <f t="shared" si="275"/>
        <v>15.399208960176704</v>
      </c>
      <c r="K1234">
        <v>0.27910000000000001</v>
      </c>
      <c r="L1234">
        <f t="shared" si="276"/>
        <v>0.84110087330945094</v>
      </c>
      <c r="M1234">
        <f t="shared" si="277"/>
        <v>13.352062429776312</v>
      </c>
      <c r="N1234">
        <v>0.43780000000000002</v>
      </c>
      <c r="O1234">
        <f t="shared" si="278"/>
        <v>1.0141994381629564</v>
      </c>
      <c r="P1234">
        <f t="shared" si="279"/>
        <v>16.099916959203679</v>
      </c>
      <c r="Q1234">
        <v>-3.6700000000000003E-2</v>
      </c>
      <c r="R1234">
        <f t="shared" si="280"/>
        <v>0.70381990530770355</v>
      </c>
      <c r="S1234">
        <f t="shared" si="281"/>
        <v>11.172794623327277</v>
      </c>
      <c r="T1234">
        <v>-4.0300000000000002E-2</v>
      </c>
      <c r="U1234">
        <f t="shared" si="282"/>
        <v>0.64294763837727509</v>
      </c>
      <c r="V1234">
        <f t="shared" si="283"/>
        <v>10.206477343095347</v>
      </c>
      <c r="W1234">
        <v>-0.33560000000000001</v>
      </c>
      <c r="X1234">
        <f t="shared" si="284"/>
        <v>0.90699716542577757</v>
      </c>
      <c r="Y1234">
        <f t="shared" si="285"/>
        <v>14.398133637342712</v>
      </c>
    </row>
    <row r="1235" spans="1:25" x14ac:dyDescent="0.3">
      <c r="A1235">
        <v>19680524</v>
      </c>
      <c r="B1235">
        <v>7.0000000000000007E-2</v>
      </c>
      <c r="C1235">
        <f t="shared" si="272"/>
        <v>0.26488991424111769</v>
      </c>
      <c r="D1235">
        <f t="shared" si="273"/>
        <v>4.2049970273473445</v>
      </c>
      <c r="E1235">
        <f t="shared" si="271"/>
        <v>196805</v>
      </c>
      <c r="F1235" s="1"/>
      <c r="G1235">
        <v>19680524</v>
      </c>
      <c r="H1235">
        <v>0.77739999999999998</v>
      </c>
      <c r="I1235">
        <f t="shared" si="274"/>
        <v>0.96623709874519192</v>
      </c>
      <c r="J1235">
        <f t="shared" si="275"/>
        <v>15.338538424826028</v>
      </c>
      <c r="K1235">
        <v>0.55959999999999999</v>
      </c>
      <c r="L1235">
        <f t="shared" si="276"/>
        <v>0.83889073498961275</v>
      </c>
      <c r="M1235">
        <f t="shared" si="277"/>
        <v>13.316977571632236</v>
      </c>
      <c r="N1235">
        <v>0.58860000000000001</v>
      </c>
      <c r="O1235">
        <f t="shared" si="278"/>
        <v>1.0089413747379934</v>
      </c>
      <c r="P1235">
        <f t="shared" si="279"/>
        <v>16.01644779000214</v>
      </c>
      <c r="Q1235">
        <v>0.1845</v>
      </c>
      <c r="R1235">
        <f t="shared" si="280"/>
        <v>0.70123231298681343</v>
      </c>
      <c r="S1235">
        <f t="shared" si="281"/>
        <v>11.131717868674302</v>
      </c>
      <c r="T1235">
        <v>7.1800000000000003E-2</v>
      </c>
      <c r="U1235">
        <f t="shared" si="282"/>
        <v>0.64094292904578121</v>
      </c>
      <c r="V1235">
        <f t="shared" si="283"/>
        <v>10.174653569042727</v>
      </c>
      <c r="W1235">
        <v>0.51090000000000002</v>
      </c>
      <c r="X1235">
        <f t="shared" si="284"/>
        <v>0.9008189519498857</v>
      </c>
      <c r="Y1235">
        <f t="shared" si="285"/>
        <v>14.300057538919443</v>
      </c>
    </row>
    <row r="1236" spans="1:25" x14ac:dyDescent="0.3">
      <c r="A1236">
        <v>19680527</v>
      </c>
      <c r="B1236">
        <v>0.35</v>
      </c>
      <c r="C1236">
        <f t="shared" si="272"/>
        <v>0.26707512855708843</v>
      </c>
      <c r="D1236">
        <f t="shared" si="273"/>
        <v>4.2396862291959652</v>
      </c>
      <c r="E1236">
        <f t="shared" si="271"/>
        <v>196805</v>
      </c>
      <c r="F1236" s="1"/>
      <c r="G1236">
        <v>19680527</v>
      </c>
      <c r="H1236">
        <v>0.5978</v>
      </c>
      <c r="I1236">
        <f t="shared" si="274"/>
        <v>0.94900089995968606</v>
      </c>
      <c r="J1236">
        <f t="shared" si="275"/>
        <v>15.064922251618896</v>
      </c>
      <c r="K1236">
        <v>0.4219</v>
      </c>
      <c r="L1236">
        <f t="shared" si="276"/>
        <v>0.81454470913212695</v>
      </c>
      <c r="M1236">
        <f t="shared" si="277"/>
        <v>12.930496392642304</v>
      </c>
      <c r="N1236">
        <v>0.84899999999999998</v>
      </c>
      <c r="O1236">
        <f t="shared" si="278"/>
        <v>0.98736877220605035</v>
      </c>
      <c r="P1236">
        <f t="shared" si="279"/>
        <v>15.673993341410357</v>
      </c>
      <c r="Q1236">
        <v>-0.41899999999999998</v>
      </c>
      <c r="R1236">
        <f t="shared" si="280"/>
        <v>0.69088298517841618</v>
      </c>
      <c r="S1236">
        <f t="shared" si="281"/>
        <v>10.967427382968078</v>
      </c>
      <c r="T1236">
        <v>-9.3200000000000005E-2</v>
      </c>
      <c r="U1236">
        <f t="shared" si="282"/>
        <v>0.6333553347300972</v>
      </c>
      <c r="V1236">
        <f t="shared" si="283"/>
        <v>10.054204243391444</v>
      </c>
      <c r="W1236">
        <v>2.18E-2</v>
      </c>
      <c r="X1236">
        <f t="shared" si="284"/>
        <v>0.8902500930450199</v>
      </c>
      <c r="Y1236">
        <f t="shared" si="285"/>
        <v>14.132282105095411</v>
      </c>
    </row>
    <row r="1237" spans="1:25" x14ac:dyDescent="0.3">
      <c r="A1237">
        <v>19680528</v>
      </c>
      <c r="B1237">
        <v>0.1</v>
      </c>
      <c r="C1237">
        <f t="shared" si="272"/>
        <v>0.26511249078148236</v>
      </c>
      <c r="D1237">
        <f t="shared" si="273"/>
        <v>4.2085303203882374</v>
      </c>
      <c r="E1237">
        <f t="shared" si="271"/>
        <v>196805</v>
      </c>
      <c r="F1237" s="1"/>
      <c r="G1237">
        <v>19680528</v>
      </c>
      <c r="H1237">
        <v>0.82169999999999999</v>
      </c>
      <c r="I1237">
        <f t="shared" si="274"/>
        <v>0.93321114868104682</v>
      </c>
      <c r="J1237">
        <f t="shared" si="275"/>
        <v>14.814267720737835</v>
      </c>
      <c r="K1237">
        <v>0.79469999999999996</v>
      </c>
      <c r="L1237">
        <f t="shared" si="276"/>
        <v>0.80041173577625768</v>
      </c>
      <c r="M1237">
        <f t="shared" si="277"/>
        <v>12.706142395929112</v>
      </c>
      <c r="N1237">
        <v>1.052</v>
      </c>
      <c r="O1237">
        <f t="shared" si="278"/>
        <v>0.97425915243269345</v>
      </c>
      <c r="P1237">
        <f t="shared" si="279"/>
        <v>15.465884579192855</v>
      </c>
      <c r="Q1237">
        <v>0.7752</v>
      </c>
      <c r="R1237">
        <f t="shared" si="280"/>
        <v>0.69598142428455134</v>
      </c>
      <c r="S1237">
        <f t="shared" si="281"/>
        <v>11.048362594664717</v>
      </c>
      <c r="T1237">
        <v>0.2918</v>
      </c>
      <c r="U1237">
        <f t="shared" si="282"/>
        <v>0.63103653507453128</v>
      </c>
      <c r="V1237">
        <f t="shared" si="283"/>
        <v>10.017394440018586</v>
      </c>
      <c r="W1237">
        <v>0.74709999999999999</v>
      </c>
      <c r="X1237">
        <f t="shared" si="284"/>
        <v>0.88825857712024581</v>
      </c>
      <c r="Y1237">
        <f t="shared" si="285"/>
        <v>14.100667769881548</v>
      </c>
    </row>
    <row r="1238" spans="1:25" x14ac:dyDescent="0.3">
      <c r="A1238">
        <v>19680529</v>
      </c>
      <c r="B1238">
        <v>0.37</v>
      </c>
      <c r="C1238">
        <f t="shared" si="272"/>
        <v>0.26235159916021267</v>
      </c>
      <c r="D1238">
        <f t="shared" si="273"/>
        <v>4.1647025246281482</v>
      </c>
      <c r="E1238">
        <f t="shared" si="271"/>
        <v>196805</v>
      </c>
      <c r="F1238" s="1"/>
      <c r="G1238">
        <v>19680529</v>
      </c>
      <c r="H1238">
        <v>0.40350000000000003</v>
      </c>
      <c r="I1238">
        <f t="shared" si="274"/>
        <v>0.86715166170369551</v>
      </c>
      <c r="J1238">
        <f t="shared" si="275"/>
        <v>13.765605875066345</v>
      </c>
      <c r="K1238">
        <v>0.41749999999999998</v>
      </c>
      <c r="L1238">
        <f t="shared" si="276"/>
        <v>0.72188335343272525</v>
      </c>
      <c r="M1238">
        <f t="shared" si="277"/>
        <v>11.459542972682017</v>
      </c>
      <c r="N1238">
        <v>0.43020000000000003</v>
      </c>
      <c r="O1238">
        <f t="shared" si="278"/>
        <v>0.88535710220756614</v>
      </c>
      <c r="P1238">
        <f t="shared" si="279"/>
        <v>14.054608283556091</v>
      </c>
      <c r="Q1238">
        <v>5.2299999999999999E-2</v>
      </c>
      <c r="R1238">
        <f t="shared" si="280"/>
        <v>0.66823944848059502</v>
      </c>
      <c r="S1238">
        <f t="shared" si="281"/>
        <v>10.60797238153568</v>
      </c>
      <c r="T1238">
        <v>-0.1198</v>
      </c>
      <c r="U1238">
        <f t="shared" si="282"/>
        <v>0.60898491084393325</v>
      </c>
      <c r="V1238">
        <f t="shared" si="283"/>
        <v>9.6673357577033361</v>
      </c>
      <c r="W1238">
        <v>0.7681</v>
      </c>
      <c r="X1238">
        <f t="shared" si="284"/>
        <v>0.85728611806937771</v>
      </c>
      <c r="Y1238">
        <f t="shared" si="285"/>
        <v>13.608995225037178</v>
      </c>
    </row>
    <row r="1239" spans="1:25" x14ac:dyDescent="0.3">
      <c r="A1239">
        <v>19680531</v>
      </c>
      <c r="B1239">
        <v>0.14000000000000001</v>
      </c>
      <c r="C1239">
        <f t="shared" si="272"/>
        <v>0.2613781380939238</v>
      </c>
      <c r="D1239">
        <f t="shared" si="273"/>
        <v>4.1492493092737233</v>
      </c>
      <c r="E1239">
        <f t="shared" si="271"/>
        <v>196805</v>
      </c>
      <c r="F1239" s="1"/>
      <c r="G1239">
        <v>19680531</v>
      </c>
      <c r="H1239">
        <v>0.78</v>
      </c>
      <c r="I1239">
        <f t="shared" si="274"/>
        <v>0.83422706273057978</v>
      </c>
      <c r="J1239">
        <f t="shared" si="275"/>
        <v>13.242944069669964</v>
      </c>
      <c r="K1239">
        <v>0.68689999999999996</v>
      </c>
      <c r="L1239">
        <f t="shared" si="276"/>
        <v>0.69808331637338983</v>
      </c>
      <c r="M1239">
        <f t="shared" si="277"/>
        <v>11.081729097163281</v>
      </c>
      <c r="N1239">
        <v>0.80169999999999997</v>
      </c>
      <c r="O1239">
        <f t="shared" si="278"/>
        <v>0.84812639755285824</v>
      </c>
      <c r="P1239">
        <f t="shared" si="279"/>
        <v>13.463589169643777</v>
      </c>
      <c r="Q1239">
        <v>0.74399999999999999</v>
      </c>
      <c r="R1239">
        <f t="shared" si="280"/>
        <v>0.66928082268642608</v>
      </c>
      <c r="S1239">
        <f t="shared" si="281"/>
        <v>10.624503684557999</v>
      </c>
      <c r="T1239">
        <v>0.55300000000000005</v>
      </c>
      <c r="U1239">
        <f t="shared" si="282"/>
        <v>0.59964339716191917</v>
      </c>
      <c r="V1239">
        <f t="shared" si="283"/>
        <v>9.5190438252742364</v>
      </c>
      <c r="W1239">
        <v>0.99709999999999999</v>
      </c>
      <c r="X1239">
        <f t="shared" si="284"/>
        <v>0.86229515110304256</v>
      </c>
      <c r="Y1239">
        <f t="shared" si="285"/>
        <v>13.688511159333085</v>
      </c>
    </row>
    <row r="1240" spans="1:25" x14ac:dyDescent="0.3">
      <c r="A1240">
        <v>19680603</v>
      </c>
      <c r="B1240">
        <v>0.33</v>
      </c>
      <c r="C1240">
        <f t="shared" si="272"/>
        <v>0.26297703493642705</v>
      </c>
      <c r="D1240">
        <f t="shared" si="273"/>
        <v>4.1746310097775829</v>
      </c>
      <c r="E1240">
        <f t="shared" si="271"/>
        <v>196806</v>
      </c>
      <c r="F1240" s="1"/>
      <c r="G1240">
        <v>19680603</v>
      </c>
      <c r="H1240">
        <v>1.0501</v>
      </c>
      <c r="I1240">
        <f t="shared" si="274"/>
        <v>0.79709728947058656</v>
      </c>
      <c r="J1240">
        <f t="shared" si="275"/>
        <v>12.653527191977016</v>
      </c>
      <c r="K1240">
        <v>1.1124000000000001</v>
      </c>
      <c r="L1240">
        <f t="shared" si="276"/>
        <v>0.67379059613972625</v>
      </c>
      <c r="M1240">
        <f t="shared" si="277"/>
        <v>10.696094118718037</v>
      </c>
      <c r="N1240">
        <v>0.97660000000000002</v>
      </c>
      <c r="O1240">
        <f t="shared" si="278"/>
        <v>0.81328951700593777</v>
      </c>
      <c r="P1240">
        <f t="shared" si="279"/>
        <v>12.910570835361286</v>
      </c>
      <c r="Q1240">
        <v>1.1192</v>
      </c>
      <c r="R1240">
        <f t="shared" si="280"/>
        <v>0.65219730568902434</v>
      </c>
      <c r="S1240">
        <f t="shared" si="281"/>
        <v>10.353311259597179</v>
      </c>
      <c r="T1240">
        <v>0.82050000000000001</v>
      </c>
      <c r="U1240">
        <f t="shared" si="282"/>
        <v>0.58837020987884958</v>
      </c>
      <c r="V1240">
        <f t="shared" si="283"/>
        <v>9.3400875250698885</v>
      </c>
      <c r="W1240">
        <v>1.8448</v>
      </c>
      <c r="X1240">
        <f t="shared" si="284"/>
        <v>0.85354695828476523</v>
      </c>
      <c r="Y1240">
        <f t="shared" si="285"/>
        <v>13.549637903622667</v>
      </c>
    </row>
    <row r="1241" spans="1:25" x14ac:dyDescent="0.3">
      <c r="A1241">
        <v>19680604</v>
      </c>
      <c r="B1241">
        <v>0.23</v>
      </c>
      <c r="C1241">
        <f t="shared" si="272"/>
        <v>0.26244073853526978</v>
      </c>
      <c r="D1241">
        <f t="shared" si="273"/>
        <v>4.1661175683386968</v>
      </c>
      <c r="E1241">
        <f t="shared" si="271"/>
        <v>196806</v>
      </c>
      <c r="F1241" s="1"/>
      <c r="G1241">
        <v>19680604</v>
      </c>
      <c r="H1241">
        <v>0.68689999999999996</v>
      </c>
      <c r="I1241">
        <f t="shared" si="274"/>
        <v>0.79769490049038283</v>
      </c>
      <c r="J1241">
        <f t="shared" si="275"/>
        <v>12.663013972811811</v>
      </c>
      <c r="K1241">
        <v>0.95989999999999998</v>
      </c>
      <c r="L1241">
        <f t="shared" si="276"/>
        <v>0.67818330717643616</v>
      </c>
      <c r="M1241">
        <f t="shared" si="277"/>
        <v>10.765826244625057</v>
      </c>
      <c r="N1241">
        <v>1.1376999999999999</v>
      </c>
      <c r="O1241">
        <f t="shared" si="278"/>
        <v>0.81742017800665379</v>
      </c>
      <c r="P1241">
        <f t="shared" si="279"/>
        <v>12.976143045910533</v>
      </c>
      <c r="Q1241">
        <v>0.33650000000000002</v>
      </c>
      <c r="R1241">
        <f t="shared" si="280"/>
        <v>0.64963478209696368</v>
      </c>
      <c r="S1241">
        <f t="shared" si="281"/>
        <v>10.312632458677209</v>
      </c>
      <c r="T1241">
        <v>0.74160000000000004</v>
      </c>
      <c r="U1241">
        <f t="shared" si="282"/>
        <v>0.59313855856637088</v>
      </c>
      <c r="V1241">
        <f t="shared" si="283"/>
        <v>9.415782713819624</v>
      </c>
      <c r="W1241">
        <v>0.34050000000000002</v>
      </c>
      <c r="X1241">
        <f t="shared" si="284"/>
        <v>0.84958393914797603</v>
      </c>
      <c r="Y1241">
        <f t="shared" si="285"/>
        <v>13.486726925161062</v>
      </c>
    </row>
    <row r="1242" spans="1:25" x14ac:dyDescent="0.3">
      <c r="A1242">
        <v>19680605</v>
      </c>
      <c r="B1242">
        <v>0.19</v>
      </c>
      <c r="C1242">
        <f t="shared" si="272"/>
        <v>0.24702632582321568</v>
      </c>
      <c r="D1242">
        <f t="shared" si="273"/>
        <v>3.9214213524854498</v>
      </c>
      <c r="E1242">
        <f t="shared" si="271"/>
        <v>196806</v>
      </c>
      <c r="F1242" s="1"/>
      <c r="G1242">
        <v>19680605</v>
      </c>
      <c r="H1242">
        <v>-0.60809999999999997</v>
      </c>
      <c r="I1242">
        <f t="shared" si="274"/>
        <v>0.80832278944256153</v>
      </c>
      <c r="J1242">
        <f t="shared" si="275"/>
        <v>12.831726479586266</v>
      </c>
      <c r="K1242">
        <v>-0.4602</v>
      </c>
      <c r="L1242">
        <f t="shared" si="276"/>
        <v>0.68177767060500982</v>
      </c>
      <c r="M1242">
        <f t="shared" si="277"/>
        <v>10.822884995146605</v>
      </c>
      <c r="N1242">
        <v>-0.27139999999999997</v>
      </c>
      <c r="O1242">
        <f t="shared" si="278"/>
        <v>0.81629911011536782</v>
      </c>
      <c r="P1242">
        <f t="shared" si="279"/>
        <v>12.958346644851559</v>
      </c>
      <c r="Q1242">
        <v>-0.46139999999999998</v>
      </c>
      <c r="R1242">
        <f t="shared" si="280"/>
        <v>0.65373460106741199</v>
      </c>
      <c r="S1242">
        <f t="shared" si="281"/>
        <v>10.377715067174355</v>
      </c>
      <c r="T1242">
        <v>-0.44269999999999998</v>
      </c>
      <c r="U1242">
        <f t="shared" si="282"/>
        <v>0.59804532162733204</v>
      </c>
      <c r="V1242">
        <f t="shared" si="283"/>
        <v>9.4936751626293514</v>
      </c>
      <c r="W1242">
        <v>-0.41920000000000002</v>
      </c>
      <c r="X1242">
        <f t="shared" si="284"/>
        <v>0.85043944689563755</v>
      </c>
      <c r="Y1242">
        <f t="shared" si="285"/>
        <v>13.50030768963107</v>
      </c>
    </row>
    <row r="1243" spans="1:25" x14ac:dyDescent="0.3">
      <c r="A1243">
        <v>19680606</v>
      </c>
      <c r="B1243">
        <v>-0.09</v>
      </c>
      <c r="C1243">
        <f t="shared" si="272"/>
        <v>0.23265083801563777</v>
      </c>
      <c r="D1243">
        <f t="shared" si="273"/>
        <v>3.6932175582008959</v>
      </c>
      <c r="E1243">
        <f t="shared" si="271"/>
        <v>196806</v>
      </c>
      <c r="F1243" s="1"/>
      <c r="G1243">
        <v>19680606</v>
      </c>
      <c r="H1243">
        <v>1.5670999999999999</v>
      </c>
      <c r="I1243">
        <f t="shared" si="274"/>
        <v>0.80066656436078987</v>
      </c>
      <c r="J1243">
        <f t="shared" si="275"/>
        <v>12.710187674298847</v>
      </c>
      <c r="K1243">
        <v>1.2922</v>
      </c>
      <c r="L1243">
        <f t="shared" si="276"/>
        <v>0.68033018895239383</v>
      </c>
      <c r="M1243">
        <f t="shared" si="277"/>
        <v>10.7999069362657</v>
      </c>
      <c r="N1243">
        <v>1.2607999999999999</v>
      </c>
      <c r="O1243">
        <f t="shared" si="278"/>
        <v>0.79517159335665166</v>
      </c>
      <c r="P1243">
        <f t="shared" si="279"/>
        <v>12.622957713868084</v>
      </c>
      <c r="Q1243">
        <v>0.80089999999999995</v>
      </c>
      <c r="R1243">
        <f t="shared" si="280"/>
        <v>0.65535972680210086</v>
      </c>
      <c r="S1243">
        <f t="shared" si="281"/>
        <v>10.403513138433542</v>
      </c>
      <c r="T1243">
        <v>0.50639999999999996</v>
      </c>
      <c r="U1243">
        <f t="shared" si="282"/>
        <v>0.59264244060306281</v>
      </c>
      <c r="V1243">
        <f t="shared" si="283"/>
        <v>9.4079070853084339</v>
      </c>
      <c r="W1243">
        <v>0.92010000000000003</v>
      </c>
      <c r="X1243">
        <f t="shared" si="284"/>
        <v>0.82603963830829386</v>
      </c>
      <c r="Y1243">
        <f t="shared" si="285"/>
        <v>13.112972736272933</v>
      </c>
    </row>
    <row r="1244" spans="1:25" x14ac:dyDescent="0.3">
      <c r="A1244">
        <v>19680607</v>
      </c>
      <c r="B1244">
        <v>0.18</v>
      </c>
      <c r="C1244">
        <f t="shared" si="272"/>
        <v>0.2314047008883362</v>
      </c>
      <c r="D1244">
        <f t="shared" si="273"/>
        <v>3.6734357445709498</v>
      </c>
      <c r="E1244">
        <f t="shared" si="271"/>
        <v>196806</v>
      </c>
      <c r="F1244" s="1"/>
      <c r="G1244">
        <v>19680607</v>
      </c>
      <c r="H1244">
        <v>0.91820000000000002</v>
      </c>
      <c r="I1244">
        <f t="shared" si="274"/>
        <v>0.80309755769466851</v>
      </c>
      <c r="J1244">
        <f t="shared" si="275"/>
        <v>12.748778497100639</v>
      </c>
      <c r="K1244">
        <v>1</v>
      </c>
      <c r="L1244">
        <f t="shared" si="276"/>
        <v>0.68498276010100656</v>
      </c>
      <c r="M1244">
        <f t="shared" si="277"/>
        <v>10.87376421356328</v>
      </c>
      <c r="N1244">
        <v>1.1259999999999999</v>
      </c>
      <c r="O1244">
        <f t="shared" si="278"/>
        <v>0.7995099572188521</v>
      </c>
      <c r="P1244">
        <f t="shared" si="279"/>
        <v>12.691827105125837</v>
      </c>
      <c r="Q1244">
        <v>0.57769999999999999</v>
      </c>
      <c r="R1244">
        <f t="shared" si="280"/>
        <v>0.65752354715198003</v>
      </c>
      <c r="S1244">
        <f t="shared" si="281"/>
        <v>10.437862721599148</v>
      </c>
      <c r="T1244">
        <v>0.54649999999999999</v>
      </c>
      <c r="U1244">
        <f t="shared" si="282"/>
        <v>0.59368054523060698</v>
      </c>
      <c r="V1244">
        <f t="shared" si="283"/>
        <v>9.4243864853845167</v>
      </c>
      <c r="W1244">
        <v>0.73309999999999997</v>
      </c>
      <c r="X1244">
        <f t="shared" si="284"/>
        <v>0.82802346899652512</v>
      </c>
      <c r="Y1244">
        <f t="shared" si="285"/>
        <v>13.144465072138841</v>
      </c>
    </row>
    <row r="1245" spans="1:25" x14ac:dyDescent="0.3">
      <c r="A1245">
        <v>19680610</v>
      </c>
      <c r="B1245">
        <v>0.06</v>
      </c>
      <c r="C1245">
        <f t="shared" si="272"/>
        <v>0.22657708432505469</v>
      </c>
      <c r="D1245">
        <f t="shared" si="273"/>
        <v>3.5967997074612348</v>
      </c>
      <c r="E1245">
        <f t="shared" si="271"/>
        <v>196806</v>
      </c>
      <c r="F1245" s="1"/>
      <c r="G1245">
        <v>19680610</v>
      </c>
      <c r="H1245">
        <v>-5.7500000000000002E-2</v>
      </c>
      <c r="I1245">
        <f t="shared" si="274"/>
        <v>0.805687794496457</v>
      </c>
      <c r="J1245">
        <f t="shared" si="275"/>
        <v>12.789897231586437</v>
      </c>
      <c r="K1245">
        <v>0.14860000000000001</v>
      </c>
      <c r="L1245">
        <f t="shared" si="276"/>
        <v>0.68307136966534998</v>
      </c>
      <c r="M1245">
        <f t="shared" si="277"/>
        <v>10.843421831056713</v>
      </c>
      <c r="N1245">
        <v>-0.223</v>
      </c>
      <c r="O1245">
        <f t="shared" si="278"/>
        <v>0.80403990023825389</v>
      </c>
      <c r="P1245">
        <f t="shared" si="279"/>
        <v>12.763737721221618</v>
      </c>
      <c r="Q1245">
        <v>2.07E-2</v>
      </c>
      <c r="R1245">
        <f t="shared" si="280"/>
        <v>0.65723701460310857</v>
      </c>
      <c r="S1245">
        <f t="shared" si="281"/>
        <v>10.433314158398112</v>
      </c>
      <c r="T1245">
        <v>0.1356</v>
      </c>
      <c r="U1245">
        <f t="shared" si="282"/>
        <v>0.59284655953504728</v>
      </c>
      <c r="V1245">
        <f t="shared" si="283"/>
        <v>9.4111473728998991</v>
      </c>
      <c r="W1245">
        <v>0.29949999999999999</v>
      </c>
      <c r="X1245">
        <f t="shared" si="284"/>
        <v>0.82267009548177927</v>
      </c>
      <c r="Y1245">
        <f t="shared" si="285"/>
        <v>13.059482902167296</v>
      </c>
    </row>
    <row r="1246" spans="1:25" x14ac:dyDescent="0.3">
      <c r="A1246">
        <v>19680611</v>
      </c>
      <c r="B1246">
        <v>-0.08</v>
      </c>
      <c r="C1246">
        <f t="shared" si="272"/>
        <v>0.22700854908115731</v>
      </c>
      <c r="D1246">
        <f t="shared" si="273"/>
        <v>3.6036489981260544</v>
      </c>
      <c r="E1246">
        <f t="shared" si="271"/>
        <v>196806</v>
      </c>
      <c r="F1246" s="1"/>
      <c r="G1246">
        <v>19680611</v>
      </c>
      <c r="H1246">
        <v>0.57250000000000001</v>
      </c>
      <c r="I1246">
        <f t="shared" si="274"/>
        <v>0.65896760386065523</v>
      </c>
      <c r="J1246">
        <f t="shared" si="275"/>
        <v>10.460786411180523</v>
      </c>
      <c r="K1246">
        <v>0.50470000000000004</v>
      </c>
      <c r="L1246">
        <f t="shared" si="276"/>
        <v>0.59062748858172998</v>
      </c>
      <c r="M1246">
        <f t="shared" si="277"/>
        <v>9.3759207135953915</v>
      </c>
      <c r="N1246">
        <v>0.3352</v>
      </c>
      <c r="O1246">
        <f t="shared" si="278"/>
        <v>0.66541126975796261</v>
      </c>
      <c r="P1246">
        <f t="shared" si="279"/>
        <v>10.563076436155702</v>
      </c>
      <c r="Q1246">
        <v>0.1348</v>
      </c>
      <c r="R1246">
        <f t="shared" si="280"/>
        <v>0.60207287117139308</v>
      </c>
      <c r="S1246">
        <f t="shared" si="281"/>
        <v>9.5576105295488141</v>
      </c>
      <c r="T1246">
        <v>0.27529999999999999</v>
      </c>
      <c r="U1246">
        <f t="shared" si="282"/>
        <v>0.53005907773285577</v>
      </c>
      <c r="V1246">
        <f t="shared" si="283"/>
        <v>8.4144269991203462</v>
      </c>
      <c r="W1246">
        <v>0.20899999999999999</v>
      </c>
      <c r="X1246">
        <f t="shared" si="284"/>
        <v>0.76307784161909487</v>
      </c>
      <c r="Y1246">
        <f t="shared" si="285"/>
        <v>12.11348519944835</v>
      </c>
    </row>
    <row r="1247" spans="1:25" x14ac:dyDescent="0.3">
      <c r="A1247">
        <v>19680613</v>
      </c>
      <c r="B1247">
        <v>-0.06</v>
      </c>
      <c r="C1247">
        <f t="shared" si="272"/>
        <v>0.22773826537085134</v>
      </c>
      <c r="D1247">
        <f t="shared" si="273"/>
        <v>3.6152328851070337</v>
      </c>
      <c r="E1247">
        <f t="shared" si="271"/>
        <v>196806</v>
      </c>
      <c r="F1247" s="1"/>
      <c r="G1247">
        <v>19680613</v>
      </c>
      <c r="H1247">
        <v>-0.49359999999999998</v>
      </c>
      <c r="I1247">
        <f t="shared" si="274"/>
        <v>0.67120622870890234</v>
      </c>
      <c r="J1247">
        <f t="shared" si="275"/>
        <v>10.655068557607787</v>
      </c>
      <c r="K1247">
        <v>-0.54279999999999995</v>
      </c>
      <c r="L1247">
        <f t="shared" si="276"/>
        <v>0.60272605702691251</v>
      </c>
      <c r="M1247">
        <f t="shared" si="277"/>
        <v>9.5679795335504707</v>
      </c>
      <c r="N1247">
        <v>-0.73150000000000004</v>
      </c>
      <c r="O1247">
        <f t="shared" si="278"/>
        <v>0.68449399435076119</v>
      </c>
      <c r="P1247">
        <f t="shared" si="279"/>
        <v>10.866005297816191</v>
      </c>
      <c r="Q1247">
        <v>-0.5766</v>
      </c>
      <c r="R1247">
        <f t="shared" si="280"/>
        <v>0.60230496680630807</v>
      </c>
      <c r="S1247">
        <f t="shared" si="281"/>
        <v>9.5612949335310269</v>
      </c>
      <c r="T1247">
        <v>-7.9699999999999993E-2</v>
      </c>
      <c r="U1247">
        <f t="shared" si="282"/>
        <v>0.53014530775109991</v>
      </c>
      <c r="V1247">
        <f t="shared" si="283"/>
        <v>8.4157958582232819</v>
      </c>
      <c r="W1247">
        <v>-0.45900000000000002</v>
      </c>
      <c r="X1247">
        <f t="shared" si="284"/>
        <v>0.76426532406474945</v>
      </c>
      <c r="Y1247">
        <f t="shared" si="285"/>
        <v>12.132335898873091</v>
      </c>
    </row>
    <row r="1248" spans="1:25" x14ac:dyDescent="0.3">
      <c r="A1248">
        <v>19680614</v>
      </c>
      <c r="B1248">
        <v>-0.59</v>
      </c>
      <c r="C1248">
        <f t="shared" si="272"/>
        <v>0.23391889801266083</v>
      </c>
      <c r="D1248">
        <f t="shared" si="273"/>
        <v>3.7133473865986901</v>
      </c>
      <c r="E1248">
        <f t="shared" si="271"/>
        <v>196806</v>
      </c>
      <c r="F1248" s="1"/>
      <c r="G1248">
        <v>19680614</v>
      </c>
      <c r="H1248">
        <v>-0.1376</v>
      </c>
      <c r="I1248">
        <f t="shared" si="274"/>
        <v>0.67411682287162311</v>
      </c>
      <c r="J1248">
        <f t="shared" si="275"/>
        <v>10.701272807539761</v>
      </c>
      <c r="K1248">
        <v>-0.36859999999999998</v>
      </c>
      <c r="L1248">
        <f t="shared" si="276"/>
        <v>0.60396827230807604</v>
      </c>
      <c r="M1248">
        <f t="shared" si="277"/>
        <v>9.5876990898030474</v>
      </c>
      <c r="N1248">
        <v>-0.32490000000000002</v>
      </c>
      <c r="O1248">
        <f t="shared" si="278"/>
        <v>0.67694964561669213</v>
      </c>
      <c r="P1248">
        <f t="shared" si="279"/>
        <v>10.74624247449044</v>
      </c>
      <c r="Q1248">
        <v>0.44590000000000002</v>
      </c>
      <c r="R1248">
        <f t="shared" si="280"/>
        <v>0.60286059040718665</v>
      </c>
      <c r="S1248">
        <f t="shared" si="281"/>
        <v>9.5701151847539236</v>
      </c>
      <c r="T1248">
        <v>0.10979999999999999</v>
      </c>
      <c r="U1248">
        <f t="shared" si="282"/>
        <v>0.52857275563272754</v>
      </c>
      <c r="V1248">
        <f t="shared" si="283"/>
        <v>8.3908323672498746</v>
      </c>
      <c r="W1248">
        <v>-0.54979999999999996</v>
      </c>
      <c r="X1248">
        <f t="shared" si="284"/>
        <v>0.76943771300352204</v>
      </c>
      <c r="Y1248">
        <f t="shared" si="285"/>
        <v>12.214445027769653</v>
      </c>
    </row>
    <row r="1249" spans="1:25" x14ac:dyDescent="0.3">
      <c r="A1249">
        <v>19680617</v>
      </c>
      <c r="B1249">
        <v>-0.56999999999999995</v>
      </c>
      <c r="C1249">
        <f t="shared" si="272"/>
        <v>0.24261726153186286</v>
      </c>
      <c r="D1249">
        <f t="shared" si="273"/>
        <v>3.8514296267089612</v>
      </c>
      <c r="E1249">
        <f t="shared" si="271"/>
        <v>196806</v>
      </c>
      <c r="F1249" s="1"/>
      <c r="G1249">
        <v>19680617</v>
      </c>
      <c r="H1249">
        <v>-1.8726</v>
      </c>
      <c r="I1249">
        <f t="shared" si="274"/>
        <v>0.7321468120117598</v>
      </c>
      <c r="J1249">
        <f t="shared" si="275"/>
        <v>11.622470326631243</v>
      </c>
      <c r="K1249">
        <v>-1.3287</v>
      </c>
      <c r="L1249">
        <f t="shared" si="276"/>
        <v>0.63313390097590871</v>
      </c>
      <c r="M1249">
        <f t="shared" si="277"/>
        <v>10.050689091518695</v>
      </c>
      <c r="N1249">
        <v>-1.2267999999999999</v>
      </c>
      <c r="O1249">
        <f t="shared" si="278"/>
        <v>0.70070215607305197</v>
      </c>
      <c r="P1249">
        <f t="shared" si="279"/>
        <v>11.123301888576377</v>
      </c>
      <c r="Q1249">
        <v>2.8000000000000001E-2</v>
      </c>
      <c r="R1249">
        <f t="shared" si="280"/>
        <v>0.59817285707922885</v>
      </c>
      <c r="S1249">
        <f t="shared" si="281"/>
        <v>9.4956997251637301</v>
      </c>
      <c r="T1249">
        <v>-0.60970000000000002</v>
      </c>
      <c r="U1249">
        <f t="shared" si="282"/>
        <v>0.53097582008423361</v>
      </c>
      <c r="V1249">
        <f t="shared" si="283"/>
        <v>8.4289798327887446</v>
      </c>
      <c r="W1249">
        <v>-1.7670999999999999</v>
      </c>
      <c r="X1249">
        <f t="shared" si="284"/>
        <v>0.79935894800234297</v>
      </c>
      <c r="Y1249">
        <f t="shared" si="285"/>
        <v>12.689429908130466</v>
      </c>
    </row>
    <row r="1250" spans="1:25" x14ac:dyDescent="0.3">
      <c r="A1250">
        <v>19680618</v>
      </c>
      <c r="B1250">
        <v>-0.31</v>
      </c>
      <c r="C1250">
        <f t="shared" si="272"/>
        <v>0.24663750018432953</v>
      </c>
      <c r="D1250">
        <f t="shared" si="273"/>
        <v>3.9152489368222985</v>
      </c>
      <c r="E1250">
        <f t="shared" si="271"/>
        <v>196806</v>
      </c>
      <c r="F1250" s="1"/>
      <c r="G1250">
        <v>19680618</v>
      </c>
      <c r="H1250">
        <v>9.7299999999999998E-2</v>
      </c>
      <c r="I1250">
        <f t="shared" si="274"/>
        <v>0.72860283255124325</v>
      </c>
      <c r="J1250">
        <f t="shared" si="275"/>
        <v>11.566211396806958</v>
      </c>
      <c r="K1250">
        <v>-0.17710000000000001</v>
      </c>
      <c r="L1250">
        <f t="shared" si="276"/>
        <v>0.63347586596036742</v>
      </c>
      <c r="M1250">
        <f t="shared" si="277"/>
        <v>10.056117617354515</v>
      </c>
      <c r="N1250">
        <v>-9.6699999999999994E-2</v>
      </c>
      <c r="O1250">
        <f t="shared" si="278"/>
        <v>0.69877251005048835</v>
      </c>
      <c r="P1250">
        <f t="shared" si="279"/>
        <v>11.092669707611847</v>
      </c>
      <c r="Q1250">
        <v>6.3799999999999996E-2</v>
      </c>
      <c r="R1250">
        <f t="shared" si="280"/>
        <v>0.59622499086235348</v>
      </c>
      <c r="S1250">
        <f t="shared" si="281"/>
        <v>9.4647783075812715</v>
      </c>
      <c r="T1250">
        <v>0.13900000000000001</v>
      </c>
      <c r="U1250">
        <f t="shared" si="282"/>
        <v>0.52875199982525756</v>
      </c>
      <c r="V1250">
        <f t="shared" si="283"/>
        <v>8.3936777805941958</v>
      </c>
      <c r="W1250">
        <v>-0.35620000000000002</v>
      </c>
      <c r="X1250">
        <f t="shared" si="284"/>
        <v>0.80335983093181984</v>
      </c>
      <c r="Y1250">
        <f t="shared" si="285"/>
        <v>12.752941955666941</v>
      </c>
    </row>
    <row r="1251" spans="1:25" x14ac:dyDescent="0.3">
      <c r="A1251">
        <v>19680620</v>
      </c>
      <c r="B1251">
        <v>0.14000000000000001</v>
      </c>
      <c r="C1251">
        <f t="shared" si="272"/>
        <v>0.24577164312623978</v>
      </c>
      <c r="D1251">
        <f t="shared" si="273"/>
        <v>3.9015038821424857</v>
      </c>
      <c r="E1251">
        <f t="shared" si="271"/>
        <v>196806</v>
      </c>
      <c r="F1251" s="1"/>
      <c r="G1251">
        <v>19680620</v>
      </c>
      <c r="H1251">
        <v>6.4500000000000002E-2</v>
      </c>
      <c r="I1251">
        <f t="shared" si="274"/>
        <v>0.69926089723647122</v>
      </c>
      <c r="J1251">
        <f t="shared" si="275"/>
        <v>11.100422613837575</v>
      </c>
      <c r="K1251">
        <v>0.2132</v>
      </c>
      <c r="L1251">
        <f t="shared" si="276"/>
        <v>0.61189014487065452</v>
      </c>
      <c r="M1251">
        <f t="shared" si="277"/>
        <v>9.7134549181142198</v>
      </c>
      <c r="N1251">
        <v>0.3014</v>
      </c>
      <c r="O1251">
        <f t="shared" si="278"/>
        <v>0.67223713503310278</v>
      </c>
      <c r="P1251">
        <f t="shared" si="279"/>
        <v>10.671433688160816</v>
      </c>
      <c r="Q1251">
        <v>0.43209999999999998</v>
      </c>
      <c r="R1251">
        <f t="shared" si="280"/>
        <v>0.5878350981802144</v>
      </c>
      <c r="S1251">
        <f t="shared" si="281"/>
        <v>9.3315928902005076</v>
      </c>
      <c r="T1251">
        <v>0.70320000000000005</v>
      </c>
      <c r="U1251">
        <f t="shared" si="282"/>
        <v>0.52439662167297951</v>
      </c>
      <c r="V1251">
        <f t="shared" si="283"/>
        <v>8.3245382958547669</v>
      </c>
      <c r="W1251">
        <v>0.4698</v>
      </c>
      <c r="X1251">
        <f t="shared" si="284"/>
        <v>0.78559408887990678</v>
      </c>
      <c r="Y1251">
        <f t="shared" si="285"/>
        <v>12.470919543711636</v>
      </c>
    </row>
    <row r="1252" spans="1:25" x14ac:dyDescent="0.3">
      <c r="A1252">
        <v>19680621</v>
      </c>
      <c r="B1252">
        <v>-0.44</v>
      </c>
      <c r="C1252">
        <f t="shared" si="272"/>
        <v>0.25386832077631372</v>
      </c>
      <c r="D1252">
        <f t="shared" si="273"/>
        <v>4.0300346551901889</v>
      </c>
      <c r="E1252">
        <f t="shared" si="271"/>
        <v>196806</v>
      </c>
      <c r="F1252" s="1"/>
      <c r="G1252">
        <v>19680621</v>
      </c>
      <c r="H1252">
        <v>-5.1900000000000002E-2</v>
      </c>
      <c r="I1252">
        <f t="shared" si="274"/>
        <v>0.69619932068646395</v>
      </c>
      <c r="J1252">
        <f t="shared" si="275"/>
        <v>11.051821592810937</v>
      </c>
      <c r="K1252">
        <v>0.32550000000000001</v>
      </c>
      <c r="L1252">
        <f t="shared" si="276"/>
        <v>0.60403164508151974</v>
      </c>
      <c r="M1252">
        <f t="shared" si="277"/>
        <v>9.5887051013935949</v>
      </c>
      <c r="N1252">
        <v>-0.01</v>
      </c>
      <c r="O1252">
        <f t="shared" si="278"/>
        <v>0.66692304292445592</v>
      </c>
      <c r="P1252">
        <f t="shared" si="279"/>
        <v>10.587075091179393</v>
      </c>
      <c r="Q1252">
        <v>0.69699999999999995</v>
      </c>
      <c r="R1252">
        <f t="shared" si="280"/>
        <v>0.59073722096585657</v>
      </c>
      <c r="S1252">
        <f t="shared" si="281"/>
        <v>9.3776626611904064</v>
      </c>
      <c r="T1252">
        <v>0.30869999999999997</v>
      </c>
      <c r="U1252">
        <f t="shared" si="282"/>
        <v>0.52352759429537299</v>
      </c>
      <c r="V1252">
        <f t="shared" si="283"/>
        <v>8.3107429139128453</v>
      </c>
      <c r="W1252">
        <v>-0.22509999999999999</v>
      </c>
      <c r="X1252">
        <f t="shared" si="284"/>
        <v>0.78833563110951432</v>
      </c>
      <c r="Y1252">
        <f t="shared" si="285"/>
        <v>12.514440177401575</v>
      </c>
    </row>
    <row r="1253" spans="1:25" x14ac:dyDescent="0.3">
      <c r="A1253">
        <v>19680624</v>
      </c>
      <c r="B1253">
        <v>-0.56000000000000005</v>
      </c>
      <c r="C1253">
        <f t="shared" si="272"/>
        <v>0.26518999691405565</v>
      </c>
      <c r="D1253">
        <f t="shared" si="273"/>
        <v>4.209760692099465</v>
      </c>
      <c r="E1253">
        <f t="shared" si="271"/>
        <v>196806</v>
      </c>
      <c r="F1253" s="1"/>
      <c r="G1253">
        <v>19680624</v>
      </c>
      <c r="H1253">
        <v>-0.60289999999999999</v>
      </c>
      <c r="I1253">
        <f t="shared" si="274"/>
        <v>0.7056993139316603</v>
      </c>
      <c r="J1253">
        <f t="shared" si="275"/>
        <v>11.202629310312435</v>
      </c>
      <c r="K1253">
        <v>-0.27479999999999999</v>
      </c>
      <c r="L1253">
        <f t="shared" si="276"/>
        <v>0.60411081160708013</v>
      </c>
      <c r="M1253">
        <f t="shared" si="277"/>
        <v>9.5899618310263577</v>
      </c>
      <c r="N1253">
        <v>-0.65210000000000001</v>
      </c>
      <c r="O1253">
        <f t="shared" si="278"/>
        <v>0.67582652497006013</v>
      </c>
      <c r="P1253">
        <f t="shared" si="279"/>
        <v>10.728413486950577</v>
      </c>
      <c r="Q1253">
        <v>0.26379999999999998</v>
      </c>
      <c r="R1253">
        <f t="shared" si="280"/>
        <v>0.59002030089319935</v>
      </c>
      <c r="S1253">
        <f t="shared" si="281"/>
        <v>9.366281907857438</v>
      </c>
      <c r="T1253">
        <v>-6.5100000000000005E-2</v>
      </c>
      <c r="U1253">
        <f t="shared" si="282"/>
        <v>0.52264974980549983</v>
      </c>
      <c r="V1253">
        <f t="shared" si="283"/>
        <v>8.2968075646528892</v>
      </c>
      <c r="W1253">
        <v>-0.79969999999999997</v>
      </c>
      <c r="X1253">
        <f t="shared" si="284"/>
        <v>0.79954736659170411</v>
      </c>
      <c r="Y1253">
        <f t="shared" si="285"/>
        <v>12.692420960509452</v>
      </c>
    </row>
    <row r="1254" spans="1:25" x14ac:dyDescent="0.3">
      <c r="A1254">
        <v>19680625</v>
      </c>
      <c r="B1254">
        <v>0.09</v>
      </c>
      <c r="C1254">
        <f t="shared" si="272"/>
        <v>0.26394957573573302</v>
      </c>
      <c r="D1254">
        <f t="shared" si="273"/>
        <v>4.1900696163465492</v>
      </c>
      <c r="E1254">
        <f t="shared" si="271"/>
        <v>196806</v>
      </c>
      <c r="F1254" s="1"/>
      <c r="G1254">
        <v>19680625</v>
      </c>
      <c r="H1254">
        <v>-0.8387</v>
      </c>
      <c r="I1254">
        <f t="shared" si="274"/>
        <v>0.72500155113023246</v>
      </c>
      <c r="J1254">
        <f t="shared" si="275"/>
        <v>11.509042826560046</v>
      </c>
      <c r="K1254">
        <v>-0.6986</v>
      </c>
      <c r="L1254">
        <f t="shared" si="276"/>
        <v>0.61880039187370484</v>
      </c>
      <c r="M1254">
        <f t="shared" si="277"/>
        <v>9.8231516885228221</v>
      </c>
      <c r="N1254">
        <v>-0.7571</v>
      </c>
      <c r="O1254">
        <f t="shared" si="278"/>
        <v>0.69410724844757066</v>
      </c>
      <c r="P1254">
        <f t="shared" si="279"/>
        <v>11.018610975597573</v>
      </c>
      <c r="Q1254">
        <v>-0.3745</v>
      </c>
      <c r="R1254">
        <f t="shared" si="280"/>
        <v>0.5947592905565996</v>
      </c>
      <c r="S1254">
        <f t="shared" si="281"/>
        <v>9.4415110365478156</v>
      </c>
      <c r="T1254">
        <v>-0.4395</v>
      </c>
      <c r="U1254">
        <f t="shared" si="282"/>
        <v>0.52685054906303619</v>
      </c>
      <c r="V1254">
        <f t="shared" si="283"/>
        <v>8.3634931855117642</v>
      </c>
      <c r="W1254">
        <v>-0.28289999999999998</v>
      </c>
      <c r="X1254">
        <f t="shared" si="284"/>
        <v>0.79817355363729547</v>
      </c>
      <c r="Y1254">
        <f t="shared" si="285"/>
        <v>12.670612355957747</v>
      </c>
    </row>
    <row r="1255" spans="1:25" x14ac:dyDescent="0.3">
      <c r="A1255">
        <v>19680627</v>
      </c>
      <c r="B1255">
        <v>0.14000000000000001</v>
      </c>
      <c r="C1255">
        <f t="shared" si="272"/>
        <v>0.26401394202185779</v>
      </c>
      <c r="D1255">
        <f t="shared" si="273"/>
        <v>4.1910913994619667</v>
      </c>
      <c r="E1255">
        <f t="shared" si="271"/>
        <v>196806</v>
      </c>
      <c r="F1255" s="1"/>
      <c r="G1255">
        <v>19680627</v>
      </c>
      <c r="H1255">
        <v>0.12330000000000001</v>
      </c>
      <c r="I1255">
        <f t="shared" si="274"/>
        <v>0.72257681438476884</v>
      </c>
      <c r="J1255">
        <f t="shared" si="275"/>
        <v>11.470551324020265</v>
      </c>
      <c r="K1255">
        <v>-0.53590000000000004</v>
      </c>
      <c r="L1255">
        <f t="shared" si="276"/>
        <v>0.62591581447566447</v>
      </c>
      <c r="M1255">
        <f t="shared" si="277"/>
        <v>9.9361055205903028</v>
      </c>
      <c r="N1255">
        <v>-0.29749999999999999</v>
      </c>
      <c r="O1255">
        <f t="shared" si="278"/>
        <v>0.69487582493296685</v>
      </c>
      <c r="P1255">
        <f t="shared" si="279"/>
        <v>11.030811749060916</v>
      </c>
      <c r="Q1255">
        <v>-0.55520000000000003</v>
      </c>
      <c r="R1255">
        <f t="shared" si="280"/>
        <v>0.59693174307202457</v>
      </c>
      <c r="S1255">
        <f t="shared" si="281"/>
        <v>9.475997651093282</v>
      </c>
      <c r="T1255">
        <v>-0.23180000000000001</v>
      </c>
      <c r="U1255">
        <f t="shared" si="282"/>
        <v>0.52325636612127402</v>
      </c>
      <c r="V1255">
        <f t="shared" si="283"/>
        <v>8.3064373001295255</v>
      </c>
      <c r="W1255">
        <v>0.1363</v>
      </c>
      <c r="X1255">
        <f t="shared" si="284"/>
        <v>0.79337983945786783</v>
      </c>
      <c r="Y1255">
        <f t="shared" si="285"/>
        <v>12.594514502507209</v>
      </c>
    </row>
    <row r="1256" spans="1:25" x14ac:dyDescent="0.3">
      <c r="A1256">
        <v>19680628</v>
      </c>
      <c r="B1256">
        <v>-0.18</v>
      </c>
      <c r="C1256">
        <f t="shared" si="272"/>
        <v>0.26544041858618489</v>
      </c>
      <c r="D1256">
        <f t="shared" si="273"/>
        <v>4.2137360129035946</v>
      </c>
      <c r="E1256">
        <f t="shared" si="271"/>
        <v>196806</v>
      </c>
      <c r="F1256" s="1"/>
      <c r="G1256">
        <v>19680628</v>
      </c>
      <c r="H1256">
        <v>0.34029999999999999</v>
      </c>
      <c r="I1256">
        <f t="shared" si="274"/>
        <v>0.72115482662608699</v>
      </c>
      <c r="J1256">
        <f t="shared" si="275"/>
        <v>11.447977968159163</v>
      </c>
      <c r="K1256">
        <v>-0.10979999999999999</v>
      </c>
      <c r="L1256">
        <f t="shared" si="276"/>
        <v>0.62639534012695874</v>
      </c>
      <c r="M1256">
        <f t="shared" si="277"/>
        <v>9.9437177543139086</v>
      </c>
      <c r="N1256">
        <v>4.1799999999999997E-2</v>
      </c>
      <c r="O1256">
        <f t="shared" si="278"/>
        <v>0.69484087008067064</v>
      </c>
      <c r="P1256">
        <f t="shared" si="279"/>
        <v>11.030256857983172</v>
      </c>
      <c r="Q1256">
        <v>-0.47189999999999999</v>
      </c>
      <c r="R1256">
        <f t="shared" si="280"/>
        <v>0.60060664266143393</v>
      </c>
      <c r="S1256">
        <f t="shared" si="281"/>
        <v>9.5343348735335454</v>
      </c>
      <c r="T1256">
        <v>-0.191</v>
      </c>
      <c r="U1256">
        <f t="shared" si="282"/>
        <v>0.525000709012166</v>
      </c>
      <c r="V1256">
        <f t="shared" si="283"/>
        <v>8.3341278850726681</v>
      </c>
      <c r="W1256">
        <v>-0.52569999999999995</v>
      </c>
      <c r="X1256">
        <f t="shared" si="284"/>
        <v>0.79853696089843207</v>
      </c>
      <c r="Y1256">
        <f t="shared" si="285"/>
        <v>12.676381267383363</v>
      </c>
    </row>
    <row r="1257" spans="1:25" x14ac:dyDescent="0.3">
      <c r="A1257">
        <v>19680701</v>
      </c>
      <c r="B1257">
        <v>-0.02</v>
      </c>
      <c r="C1257">
        <f t="shared" si="272"/>
        <v>0.26314541317411611</v>
      </c>
      <c r="D1257">
        <f t="shared" si="273"/>
        <v>4.177303931436307</v>
      </c>
      <c r="E1257">
        <f t="shared" si="271"/>
        <v>196807</v>
      </c>
      <c r="F1257" s="1"/>
      <c r="G1257">
        <v>19680701</v>
      </c>
      <c r="H1257">
        <v>-5.3600000000000002E-2</v>
      </c>
      <c r="I1257">
        <f t="shared" si="274"/>
        <v>0.72029100756702558</v>
      </c>
      <c r="J1257">
        <f t="shared" si="275"/>
        <v>11.434265265710957</v>
      </c>
      <c r="K1257">
        <v>-0.17169999999999999</v>
      </c>
      <c r="L1257">
        <f t="shared" si="276"/>
        <v>0.62917045195703458</v>
      </c>
      <c r="M1257">
        <f t="shared" si="277"/>
        <v>9.9877712888905528</v>
      </c>
      <c r="N1257">
        <v>-0.14319999999999999</v>
      </c>
      <c r="O1257">
        <f t="shared" si="278"/>
        <v>0.69662210247607859</v>
      </c>
      <c r="P1257">
        <f t="shared" si="279"/>
        <v>11.05853304565594</v>
      </c>
      <c r="Q1257">
        <v>-0.47320000000000001</v>
      </c>
      <c r="R1257">
        <f t="shared" si="280"/>
        <v>0.60540856129591969</v>
      </c>
      <c r="S1257">
        <f t="shared" si="281"/>
        <v>9.6105629686704432</v>
      </c>
      <c r="T1257">
        <v>5.74E-2</v>
      </c>
      <c r="U1257">
        <f t="shared" si="282"/>
        <v>0.52390093092466339</v>
      </c>
      <c r="V1257">
        <f t="shared" si="283"/>
        <v>8.3166694491713269</v>
      </c>
      <c r="W1257">
        <v>-0.41789999999999999</v>
      </c>
      <c r="X1257">
        <f t="shared" si="284"/>
        <v>0.7935507596180571</v>
      </c>
      <c r="Y1257">
        <f t="shared" si="285"/>
        <v>12.597227775934659</v>
      </c>
    </row>
    <row r="1258" spans="1:25" x14ac:dyDescent="0.3">
      <c r="A1258">
        <v>19680702</v>
      </c>
      <c r="B1258">
        <v>-0.19</v>
      </c>
      <c r="C1258">
        <f t="shared" si="272"/>
        <v>0.25228778070644903</v>
      </c>
      <c r="D1258">
        <f t="shared" si="273"/>
        <v>4.0049443594179808</v>
      </c>
      <c r="E1258">
        <f t="shared" si="271"/>
        <v>196807</v>
      </c>
      <c r="F1258" s="1"/>
      <c r="G1258">
        <v>19680702</v>
      </c>
      <c r="H1258">
        <v>0.69230000000000003</v>
      </c>
      <c r="I1258">
        <f t="shared" si="274"/>
        <v>0.70917363647978771</v>
      </c>
      <c r="J1258">
        <f t="shared" si="275"/>
        <v>11.257782470933051</v>
      </c>
      <c r="K1258">
        <v>0.74399999999999999</v>
      </c>
      <c r="L1258">
        <f t="shared" si="276"/>
        <v>0.60370313882543603</v>
      </c>
      <c r="M1258">
        <f t="shared" si="277"/>
        <v>9.5834902262472355</v>
      </c>
      <c r="N1258">
        <v>0.53600000000000003</v>
      </c>
      <c r="O1258">
        <f t="shared" si="278"/>
        <v>0.66575523976671502</v>
      </c>
      <c r="P1258">
        <f t="shared" si="279"/>
        <v>10.568536790765444</v>
      </c>
      <c r="Q1258">
        <v>0.6794</v>
      </c>
      <c r="R1258">
        <f t="shared" si="280"/>
        <v>0.53334686675714238</v>
      </c>
      <c r="S1258">
        <f t="shared" si="281"/>
        <v>8.4666190318494063</v>
      </c>
      <c r="T1258">
        <v>0.24740000000000001</v>
      </c>
      <c r="U1258">
        <f t="shared" si="282"/>
        <v>0.47387936292620364</v>
      </c>
      <c r="V1258">
        <f t="shared" si="283"/>
        <v>7.5226016744907378</v>
      </c>
      <c r="W1258">
        <v>0.45989999999999998</v>
      </c>
      <c r="X1258">
        <f t="shared" si="284"/>
        <v>0.69739604157948476</v>
      </c>
      <c r="Y1258">
        <f t="shared" si="285"/>
        <v>11.070818948041065</v>
      </c>
    </row>
    <row r="1259" spans="1:25" x14ac:dyDescent="0.3">
      <c r="A1259">
        <v>19680703</v>
      </c>
      <c r="B1259">
        <v>0.33</v>
      </c>
      <c r="C1259">
        <f t="shared" si="272"/>
        <v>0.24828132394364472</v>
      </c>
      <c r="D1259">
        <f t="shared" si="273"/>
        <v>3.9413438300205024</v>
      </c>
      <c r="E1259">
        <f t="shared" si="271"/>
        <v>196807</v>
      </c>
      <c r="F1259" s="1"/>
      <c r="G1259">
        <v>19680703</v>
      </c>
      <c r="H1259">
        <v>1.4876</v>
      </c>
      <c r="I1259">
        <f t="shared" si="274"/>
        <v>0.72261234622979464</v>
      </c>
      <c r="J1259">
        <f t="shared" si="275"/>
        <v>11.471115374573635</v>
      </c>
      <c r="K1259">
        <v>1.5552999999999999</v>
      </c>
      <c r="L1259">
        <f t="shared" si="276"/>
        <v>0.62312911598355014</v>
      </c>
      <c r="M1259">
        <f t="shared" si="277"/>
        <v>9.8918680534559833</v>
      </c>
      <c r="N1259">
        <v>2.0988000000000002</v>
      </c>
      <c r="O1259">
        <f t="shared" si="278"/>
        <v>0.70069100227323222</v>
      </c>
      <c r="P1259">
        <f t="shared" si="279"/>
        <v>11.123124827493397</v>
      </c>
      <c r="Q1259">
        <v>1.3164</v>
      </c>
      <c r="R1259">
        <f t="shared" si="280"/>
        <v>0.55331771403658014</v>
      </c>
      <c r="S1259">
        <f t="shared" si="281"/>
        <v>8.7836464040852658</v>
      </c>
      <c r="T1259">
        <v>0.89659999999999995</v>
      </c>
      <c r="U1259">
        <f t="shared" si="282"/>
        <v>0.48359677977880433</v>
      </c>
      <c r="V1259">
        <f t="shared" si="283"/>
        <v>7.6768608847583142</v>
      </c>
      <c r="W1259">
        <v>1.3706</v>
      </c>
      <c r="X1259">
        <f t="shared" si="284"/>
        <v>0.71450014026638087</v>
      </c>
      <c r="Y1259">
        <f t="shared" si="285"/>
        <v>11.342338097193666</v>
      </c>
    </row>
    <row r="1260" spans="1:25" x14ac:dyDescent="0.3">
      <c r="A1260">
        <v>19680708</v>
      </c>
      <c r="B1260">
        <v>-0.09</v>
      </c>
      <c r="C1260">
        <f t="shared" si="272"/>
        <v>0.24041607060604273</v>
      </c>
      <c r="D1260">
        <f t="shared" si="273"/>
        <v>3.8164868040416087</v>
      </c>
      <c r="E1260">
        <f t="shared" si="271"/>
        <v>196807</v>
      </c>
      <c r="F1260" s="1"/>
      <c r="G1260">
        <v>19680708</v>
      </c>
      <c r="H1260">
        <v>1.3985000000000001</v>
      </c>
      <c r="I1260">
        <f t="shared" si="274"/>
        <v>0.7336275216790682</v>
      </c>
      <c r="J1260">
        <f t="shared" si="275"/>
        <v>11.645975863892767</v>
      </c>
      <c r="K1260">
        <v>1.0925</v>
      </c>
      <c r="L1260">
        <f t="shared" si="276"/>
        <v>0.62844401163499608</v>
      </c>
      <c r="M1260">
        <f t="shared" si="277"/>
        <v>9.9762394062838915</v>
      </c>
      <c r="N1260">
        <v>1.3344</v>
      </c>
      <c r="O1260">
        <f t="shared" si="278"/>
        <v>0.70813437202598273</v>
      </c>
      <c r="P1260">
        <f t="shared" si="279"/>
        <v>11.241284659185867</v>
      </c>
      <c r="Q1260">
        <v>1.2418</v>
      </c>
      <c r="R1260">
        <f t="shared" si="280"/>
        <v>0.56829884010922593</v>
      </c>
      <c r="S1260">
        <f t="shared" si="281"/>
        <v>9.0214644077728252</v>
      </c>
      <c r="T1260">
        <v>0.81730000000000003</v>
      </c>
      <c r="U1260">
        <f t="shared" si="282"/>
        <v>0.48334858768836697</v>
      </c>
      <c r="V1260">
        <f t="shared" si="283"/>
        <v>7.6729209574662915</v>
      </c>
      <c r="W1260">
        <v>1.1294</v>
      </c>
      <c r="X1260">
        <f t="shared" si="284"/>
        <v>0.71431841152216424</v>
      </c>
      <c r="Y1260">
        <f t="shared" si="285"/>
        <v>11.339453242814052</v>
      </c>
    </row>
    <row r="1261" spans="1:25" x14ac:dyDescent="0.3">
      <c r="A1261">
        <v>19680709</v>
      </c>
      <c r="B1261">
        <v>-0.17</v>
      </c>
      <c r="C1261">
        <f t="shared" si="272"/>
        <v>0.24138629752487686</v>
      </c>
      <c r="D1261">
        <f t="shared" si="273"/>
        <v>3.8318886788968221</v>
      </c>
      <c r="E1261">
        <f t="shared" si="271"/>
        <v>196807</v>
      </c>
      <c r="F1261" s="1"/>
      <c r="G1261">
        <v>19680709</v>
      </c>
      <c r="H1261">
        <v>0.30199999999999999</v>
      </c>
      <c r="I1261">
        <f t="shared" si="274"/>
        <v>0.73348312967824891</v>
      </c>
      <c r="J1261">
        <f t="shared" si="275"/>
        <v>11.643683711939918</v>
      </c>
      <c r="K1261">
        <v>0.3775</v>
      </c>
      <c r="L1261">
        <f t="shared" si="276"/>
        <v>0.6261653375004127</v>
      </c>
      <c r="M1261">
        <f t="shared" si="277"/>
        <v>9.9400665758095137</v>
      </c>
      <c r="N1261">
        <v>0.14449999999999999</v>
      </c>
      <c r="O1261">
        <f t="shared" si="278"/>
        <v>0.7079607183315787</v>
      </c>
      <c r="P1261">
        <f t="shared" si="279"/>
        <v>11.238527992248022</v>
      </c>
      <c r="Q1261">
        <v>0.32969999999999999</v>
      </c>
      <c r="R1261">
        <f t="shared" si="280"/>
        <v>0.56739109702235013</v>
      </c>
      <c r="S1261">
        <f t="shared" si="281"/>
        <v>9.0070544329995563</v>
      </c>
      <c r="T1261">
        <v>0.36649999999999999</v>
      </c>
      <c r="U1261">
        <f t="shared" si="282"/>
        <v>0.47988790057243497</v>
      </c>
      <c r="V1261">
        <f t="shared" si="283"/>
        <v>7.6179842526213228</v>
      </c>
      <c r="W1261">
        <v>0.15</v>
      </c>
      <c r="X1261">
        <f t="shared" si="284"/>
        <v>0.71413506737111887</v>
      </c>
      <c r="Y1261">
        <f t="shared" si="285"/>
        <v>11.336542744646026</v>
      </c>
    </row>
    <row r="1262" spans="1:25" x14ac:dyDescent="0.3">
      <c r="A1262">
        <v>19680711</v>
      </c>
      <c r="B1262">
        <v>-0.46</v>
      </c>
      <c r="C1262">
        <f t="shared" si="272"/>
        <v>0.24828285992205232</v>
      </c>
      <c r="D1262">
        <f t="shared" si="273"/>
        <v>3.9413682129218164</v>
      </c>
      <c r="E1262">
        <f t="shared" si="271"/>
        <v>196807</v>
      </c>
      <c r="F1262" s="1"/>
      <c r="G1262">
        <v>19680711</v>
      </c>
      <c r="H1262">
        <v>0.2545</v>
      </c>
      <c r="I1262">
        <f t="shared" si="274"/>
        <v>0.73102963502535978</v>
      </c>
      <c r="J1262">
        <f t="shared" si="275"/>
        <v>11.60473569177249</v>
      </c>
      <c r="K1262">
        <v>0.30220000000000002</v>
      </c>
      <c r="L1262">
        <f t="shared" si="276"/>
        <v>0.62251341959986783</v>
      </c>
      <c r="M1262">
        <f t="shared" si="277"/>
        <v>9.8820941763699128</v>
      </c>
      <c r="N1262">
        <v>0.1062</v>
      </c>
      <c r="O1262">
        <f t="shared" si="278"/>
        <v>0.70576576709073602</v>
      </c>
      <c r="P1262">
        <f t="shared" si="279"/>
        <v>11.203684221508928</v>
      </c>
      <c r="Q1262">
        <v>0.50139999999999996</v>
      </c>
      <c r="R1262">
        <f t="shared" si="280"/>
        <v>0.56126099274274921</v>
      </c>
      <c r="S1262">
        <f t="shared" si="281"/>
        <v>8.9097420443912547</v>
      </c>
      <c r="T1262">
        <v>0.46229999999999999</v>
      </c>
      <c r="U1262">
        <f t="shared" si="282"/>
        <v>0.47409417222276973</v>
      </c>
      <c r="V1262">
        <f t="shared" si="283"/>
        <v>7.5260116663588494</v>
      </c>
      <c r="W1262">
        <v>-0.27889999999999998</v>
      </c>
      <c r="X1262">
        <f t="shared" si="284"/>
        <v>0.70779962337335101</v>
      </c>
      <c r="Y1262">
        <f t="shared" si="285"/>
        <v>11.235970689066402</v>
      </c>
    </row>
    <row r="1263" spans="1:25" x14ac:dyDescent="0.3">
      <c r="A1263">
        <v>19680712</v>
      </c>
      <c r="B1263">
        <v>-0.2</v>
      </c>
      <c r="C1263">
        <f t="shared" si="272"/>
        <v>0.2491474729489267</v>
      </c>
      <c r="D1263">
        <f t="shared" si="273"/>
        <v>3.9550935192183148</v>
      </c>
      <c r="E1263">
        <f t="shared" si="271"/>
        <v>196807</v>
      </c>
      <c r="F1263" s="1"/>
      <c r="G1263">
        <v>19680712</v>
      </c>
      <c r="H1263">
        <v>0.27079999999999999</v>
      </c>
      <c r="I1263">
        <f t="shared" si="274"/>
        <v>0.70095249776592816</v>
      </c>
      <c r="J1263">
        <f t="shared" si="275"/>
        <v>11.127275939749223</v>
      </c>
      <c r="K1263">
        <v>-1.8800000000000001E-2</v>
      </c>
      <c r="L1263">
        <f t="shared" si="276"/>
        <v>0.61244175274523038</v>
      </c>
      <c r="M1263">
        <f t="shared" si="277"/>
        <v>9.7222114216583346</v>
      </c>
      <c r="N1263">
        <v>0.28179999999999999</v>
      </c>
      <c r="O1263">
        <f t="shared" si="278"/>
        <v>0.68166348498974294</v>
      </c>
      <c r="P1263">
        <f t="shared" si="279"/>
        <v>10.821072354698822</v>
      </c>
      <c r="Q1263">
        <v>8.1100000000000005E-2</v>
      </c>
      <c r="R1263">
        <f t="shared" si="280"/>
        <v>0.52040978878177047</v>
      </c>
      <c r="S1263">
        <f t="shared" si="281"/>
        <v>8.2612492857612949</v>
      </c>
      <c r="T1263">
        <v>0.22950000000000001</v>
      </c>
      <c r="U1263">
        <f t="shared" si="282"/>
        <v>0.45052523324868859</v>
      </c>
      <c r="V1263">
        <f t="shared" si="283"/>
        <v>7.1518663592123906</v>
      </c>
      <c r="W1263">
        <v>-0.3241</v>
      </c>
      <c r="X1263">
        <f t="shared" si="284"/>
        <v>0.66068999444084009</v>
      </c>
      <c r="Y1263">
        <f t="shared" si="285"/>
        <v>10.488128513994658</v>
      </c>
    </row>
    <row r="1264" spans="1:25" x14ac:dyDescent="0.3">
      <c r="A1264">
        <v>19680715</v>
      </c>
      <c r="B1264">
        <v>-0.14000000000000001</v>
      </c>
      <c r="C1264">
        <f t="shared" si="272"/>
        <v>0.24966056052213373</v>
      </c>
      <c r="D1264">
        <f t="shared" si="273"/>
        <v>3.9632385319353354</v>
      </c>
      <c r="E1264">
        <f t="shared" si="271"/>
        <v>196807</v>
      </c>
      <c r="F1264" s="1"/>
      <c r="G1264">
        <v>19680715</v>
      </c>
      <c r="H1264">
        <v>1.6000000000000001E-3</v>
      </c>
      <c r="I1264">
        <f t="shared" si="274"/>
        <v>0.70066050036864203</v>
      </c>
      <c r="J1264">
        <f t="shared" si="275"/>
        <v>11.122640624769041</v>
      </c>
      <c r="K1264">
        <v>0.19309999999999999</v>
      </c>
      <c r="L1264">
        <f t="shared" si="276"/>
        <v>0.60938519897882604</v>
      </c>
      <c r="M1264">
        <f t="shared" si="277"/>
        <v>9.6736901348495135</v>
      </c>
      <c r="N1264">
        <v>-0.32479999999999998</v>
      </c>
      <c r="O1264">
        <f t="shared" si="278"/>
        <v>0.68736951743585495</v>
      </c>
      <c r="P1264">
        <f t="shared" si="279"/>
        <v>10.911652811650489</v>
      </c>
      <c r="Q1264">
        <v>-0.23810000000000001</v>
      </c>
      <c r="R1264">
        <f t="shared" si="280"/>
        <v>0.52054345150424741</v>
      </c>
      <c r="S1264">
        <f t="shared" si="281"/>
        <v>8.2633711157006982</v>
      </c>
      <c r="T1264">
        <v>-7.3800000000000004E-2</v>
      </c>
      <c r="U1264">
        <f t="shared" si="282"/>
        <v>0.43551551159075624</v>
      </c>
      <c r="V1264">
        <f t="shared" si="283"/>
        <v>6.9135944146812554</v>
      </c>
      <c r="W1264">
        <v>-0.18340000000000001</v>
      </c>
      <c r="X1264">
        <f t="shared" si="284"/>
        <v>0.65791722113164197</v>
      </c>
      <c r="Y1264">
        <f t="shared" si="285"/>
        <v>10.444112102286084</v>
      </c>
    </row>
    <row r="1265" spans="1:25" x14ac:dyDescent="0.3">
      <c r="A1265">
        <v>19680716</v>
      </c>
      <c r="B1265">
        <v>-0.39</v>
      </c>
      <c r="C1265">
        <f t="shared" si="272"/>
        <v>0.25292520276178571</v>
      </c>
      <c r="D1265">
        <f t="shared" si="273"/>
        <v>4.0150631208496321</v>
      </c>
      <c r="E1265">
        <f t="shared" ref="E1265:E1328" si="286">INT(A1265/100)</f>
        <v>196807</v>
      </c>
      <c r="F1265" s="1"/>
      <c r="G1265">
        <v>19680716</v>
      </c>
      <c r="H1265">
        <v>-0.39190000000000003</v>
      </c>
      <c r="I1265">
        <f t="shared" si="274"/>
        <v>0.69104934237027915</v>
      </c>
      <c r="J1265">
        <f t="shared" si="275"/>
        <v>10.970068221518936</v>
      </c>
      <c r="K1265">
        <v>-0.13900000000000001</v>
      </c>
      <c r="L1265">
        <f t="shared" si="276"/>
        <v>0.60577223842351258</v>
      </c>
      <c r="M1265">
        <f t="shared" si="277"/>
        <v>9.6163361640932408</v>
      </c>
      <c r="N1265">
        <v>-0.6321</v>
      </c>
      <c r="O1265">
        <f t="shared" si="278"/>
        <v>0.68914347242819884</v>
      </c>
      <c r="P1265">
        <f t="shared" si="279"/>
        <v>10.93981347413107</v>
      </c>
      <c r="Q1265">
        <v>-0.28570000000000001</v>
      </c>
      <c r="R1265">
        <f t="shared" si="280"/>
        <v>0.5206305517904487</v>
      </c>
      <c r="S1265">
        <f t="shared" si="281"/>
        <v>8.2647537898791654</v>
      </c>
      <c r="T1265">
        <v>-0.24440000000000001</v>
      </c>
      <c r="U1265">
        <f t="shared" si="282"/>
        <v>0.42661046865176294</v>
      </c>
      <c r="V1265">
        <f t="shared" si="283"/>
        <v>6.7722312404956879</v>
      </c>
      <c r="W1265">
        <v>-0.82199999999999995</v>
      </c>
      <c r="X1265">
        <f t="shared" si="284"/>
        <v>0.65420563045859581</v>
      </c>
      <c r="Y1265">
        <f t="shared" si="285"/>
        <v>10.385192426950002</v>
      </c>
    </row>
    <row r="1266" spans="1:25" x14ac:dyDescent="0.3">
      <c r="A1266">
        <v>19680718</v>
      </c>
      <c r="B1266">
        <v>-0.04</v>
      </c>
      <c r="C1266">
        <f t="shared" si="272"/>
        <v>0.25291163236456865</v>
      </c>
      <c r="D1266">
        <f t="shared" si="273"/>
        <v>4.01484769747226</v>
      </c>
      <c r="E1266">
        <f t="shared" si="286"/>
        <v>196807</v>
      </c>
      <c r="F1266" s="1"/>
      <c r="G1266">
        <v>19680718</v>
      </c>
      <c r="H1266">
        <v>-0.38090000000000002</v>
      </c>
      <c r="I1266">
        <f t="shared" si="274"/>
        <v>0.69412867221459407</v>
      </c>
      <c r="J1266">
        <f t="shared" si="275"/>
        <v>11.018951067355715</v>
      </c>
      <c r="K1266">
        <v>-0.28239999999999998</v>
      </c>
      <c r="L1266">
        <f t="shared" si="276"/>
        <v>0.6096509060461881</v>
      </c>
      <c r="M1266">
        <f t="shared" si="277"/>
        <v>9.6779081037805064</v>
      </c>
      <c r="N1266">
        <v>-0.65029999999999999</v>
      </c>
      <c r="O1266">
        <f t="shared" si="278"/>
        <v>0.69559476704520862</v>
      </c>
      <c r="P1266">
        <f t="shared" si="279"/>
        <v>11.042224601277175</v>
      </c>
      <c r="Q1266">
        <v>-0.55589999999999995</v>
      </c>
      <c r="R1266">
        <f t="shared" si="280"/>
        <v>0.5277775468165814</v>
      </c>
      <c r="S1266">
        <f t="shared" si="281"/>
        <v>8.3782088186425412</v>
      </c>
      <c r="T1266">
        <v>-3.44E-2</v>
      </c>
      <c r="U1266">
        <f t="shared" si="282"/>
        <v>0.42688707855706182</v>
      </c>
      <c r="V1266">
        <f t="shared" si="283"/>
        <v>6.776622286613275</v>
      </c>
      <c r="W1266">
        <v>-0.37419999999999998</v>
      </c>
      <c r="X1266">
        <f t="shared" si="284"/>
        <v>0.65689957741922722</v>
      </c>
      <c r="Y1266">
        <f t="shared" si="285"/>
        <v>10.427957509168175</v>
      </c>
    </row>
    <row r="1267" spans="1:25" x14ac:dyDescent="0.3">
      <c r="A1267">
        <v>19680719</v>
      </c>
      <c r="B1267">
        <v>-0.62</v>
      </c>
      <c r="C1267">
        <f t="shared" si="272"/>
        <v>0.26066408021026682</v>
      </c>
      <c r="D1267">
        <f t="shared" si="273"/>
        <v>4.1379139917825549</v>
      </c>
      <c r="E1267">
        <f t="shared" si="286"/>
        <v>196807</v>
      </c>
      <c r="F1267" s="1"/>
      <c r="G1267">
        <v>19680719</v>
      </c>
      <c r="H1267">
        <v>-1.1157999999999999</v>
      </c>
      <c r="I1267">
        <f t="shared" si="274"/>
        <v>0.71529534146574636</v>
      </c>
      <c r="J1267">
        <f t="shared" si="275"/>
        <v>11.354961524888354</v>
      </c>
      <c r="K1267">
        <v>-1.0908</v>
      </c>
      <c r="L1267">
        <f t="shared" si="276"/>
        <v>0.6273787071644924</v>
      </c>
      <c r="M1267">
        <f t="shared" si="277"/>
        <v>9.959328222086782</v>
      </c>
      <c r="N1267">
        <v>-1.0918000000000001</v>
      </c>
      <c r="O1267">
        <f t="shared" si="278"/>
        <v>0.71468816722403949</v>
      </c>
      <c r="P1267">
        <f t="shared" si="279"/>
        <v>11.345322932612111</v>
      </c>
      <c r="Q1267">
        <v>-0.38100000000000001</v>
      </c>
      <c r="R1267">
        <f t="shared" si="280"/>
        <v>0.52797199491301561</v>
      </c>
      <c r="S1267">
        <f t="shared" si="281"/>
        <v>8.3812955864789913</v>
      </c>
      <c r="T1267">
        <v>-0.41420000000000001</v>
      </c>
      <c r="U1267">
        <f t="shared" si="282"/>
        <v>0.43215424886672044</v>
      </c>
      <c r="V1267">
        <f t="shared" si="283"/>
        <v>6.8602360231275537</v>
      </c>
      <c r="W1267">
        <v>-1.6453</v>
      </c>
      <c r="X1267">
        <f t="shared" si="284"/>
        <v>0.69348248764238218</v>
      </c>
      <c r="Y1267">
        <f t="shared" si="285"/>
        <v>11.008693205280998</v>
      </c>
    </row>
    <row r="1268" spans="1:25" x14ac:dyDescent="0.3">
      <c r="A1268">
        <v>19680722</v>
      </c>
      <c r="B1268">
        <v>-0.2</v>
      </c>
      <c r="C1268">
        <f t="shared" si="272"/>
        <v>0.26133182361491741</v>
      </c>
      <c r="D1268">
        <f t="shared" si="273"/>
        <v>4.1485140897124086</v>
      </c>
      <c r="E1268">
        <f t="shared" si="286"/>
        <v>196807</v>
      </c>
      <c r="F1268" s="1"/>
      <c r="G1268">
        <v>19680722</v>
      </c>
      <c r="H1268">
        <v>-1.8637999999999999</v>
      </c>
      <c r="I1268">
        <f t="shared" si="274"/>
        <v>0.76125886941851884</v>
      </c>
      <c r="J1268">
        <f t="shared" si="275"/>
        <v>12.084609910941566</v>
      </c>
      <c r="K1268">
        <v>-2.1553</v>
      </c>
      <c r="L1268">
        <f t="shared" si="276"/>
        <v>0.69466585251654811</v>
      </c>
      <c r="M1268">
        <f t="shared" si="277"/>
        <v>11.027478540284752</v>
      </c>
      <c r="N1268">
        <v>-2.2858000000000001</v>
      </c>
      <c r="O1268">
        <f t="shared" si="278"/>
        <v>0.78038341014924095</v>
      </c>
      <c r="P1268">
        <f t="shared" si="279"/>
        <v>12.388202583212463</v>
      </c>
      <c r="Q1268">
        <v>-1.4171</v>
      </c>
      <c r="R1268">
        <f t="shared" si="280"/>
        <v>0.56329788117642787</v>
      </c>
      <c r="S1268">
        <f t="shared" si="281"/>
        <v>8.942076645854641</v>
      </c>
      <c r="T1268">
        <v>-0.92410000000000003</v>
      </c>
      <c r="U1268">
        <f t="shared" si="282"/>
        <v>0.44912764778899394</v>
      </c>
      <c r="V1268">
        <f t="shared" si="283"/>
        <v>7.1296803778385192</v>
      </c>
      <c r="W1268">
        <v>-1.4</v>
      </c>
      <c r="X1268">
        <f t="shared" si="284"/>
        <v>0.71839600067463538</v>
      </c>
      <c r="Y1268">
        <f t="shared" si="285"/>
        <v>11.40418296389085</v>
      </c>
    </row>
    <row r="1269" spans="1:25" x14ac:dyDescent="0.3">
      <c r="A1269">
        <v>19680723</v>
      </c>
      <c r="B1269">
        <v>-0.03</v>
      </c>
      <c r="C1269">
        <f t="shared" si="272"/>
        <v>0.25857382645738447</v>
      </c>
      <c r="D1269">
        <f t="shared" si="273"/>
        <v>4.1047322421396775</v>
      </c>
      <c r="E1269">
        <f t="shared" si="286"/>
        <v>196807</v>
      </c>
      <c r="F1269" s="1"/>
      <c r="G1269">
        <v>19680723</v>
      </c>
      <c r="H1269">
        <v>-0.33210000000000001</v>
      </c>
      <c r="I1269">
        <f t="shared" si="274"/>
        <v>0.759896784918066</v>
      </c>
      <c r="J1269">
        <f t="shared" si="275"/>
        <v>12.062987489824442</v>
      </c>
      <c r="K1269">
        <v>-0.72189999999999999</v>
      </c>
      <c r="L1269">
        <f t="shared" si="276"/>
        <v>0.70084473868132036</v>
      </c>
      <c r="M1269">
        <f t="shared" si="277"/>
        <v>11.125565317312942</v>
      </c>
      <c r="N1269">
        <v>-0.71179999999999999</v>
      </c>
      <c r="O1269">
        <f t="shared" si="278"/>
        <v>0.78767967357718882</v>
      </c>
      <c r="P1269">
        <f t="shared" si="279"/>
        <v>12.504027174394658</v>
      </c>
      <c r="Q1269">
        <v>-0.247</v>
      </c>
      <c r="R1269">
        <f t="shared" si="280"/>
        <v>0.56128940971447794</v>
      </c>
      <c r="S1269">
        <f t="shared" si="281"/>
        <v>8.9101931498325015</v>
      </c>
      <c r="T1269">
        <v>-0.44519999999999998</v>
      </c>
      <c r="U1269">
        <f t="shared" si="282"/>
        <v>0.45407064514198781</v>
      </c>
      <c r="V1269">
        <f t="shared" si="283"/>
        <v>7.2081480282021522</v>
      </c>
      <c r="W1269">
        <v>7.7700000000000005E-2</v>
      </c>
      <c r="X1269">
        <f t="shared" si="284"/>
        <v>0.71816867762566672</v>
      </c>
      <c r="Y1269">
        <f t="shared" si="285"/>
        <v>11.400574322361786</v>
      </c>
    </row>
    <row r="1270" spans="1:25" x14ac:dyDescent="0.3">
      <c r="A1270">
        <v>19680725</v>
      </c>
      <c r="B1270">
        <v>-0.26</v>
      </c>
      <c r="C1270">
        <f t="shared" si="272"/>
        <v>0.25584748944069657</v>
      </c>
      <c r="D1270">
        <f t="shared" si="273"/>
        <v>4.0614529837218418</v>
      </c>
      <c r="E1270">
        <f t="shared" si="286"/>
        <v>196807</v>
      </c>
      <c r="F1270" s="1"/>
      <c r="G1270">
        <v>19680725</v>
      </c>
      <c r="H1270">
        <v>-1.36</v>
      </c>
      <c r="I1270">
        <f t="shared" si="274"/>
        <v>0.76975819276057988</v>
      </c>
      <c r="J1270">
        <f t="shared" si="275"/>
        <v>12.219532486194085</v>
      </c>
      <c r="K1270">
        <v>-1.3856999999999999</v>
      </c>
      <c r="L1270">
        <f t="shared" si="276"/>
        <v>0.7024909283669456</v>
      </c>
      <c r="M1270">
        <f t="shared" si="277"/>
        <v>11.151697768426967</v>
      </c>
      <c r="N1270">
        <v>-1.331</v>
      </c>
      <c r="O1270">
        <f t="shared" si="278"/>
        <v>0.79365698040119825</v>
      </c>
      <c r="P1270">
        <f t="shared" si="279"/>
        <v>12.598913978592206</v>
      </c>
      <c r="Q1270">
        <v>-1.1181000000000001</v>
      </c>
      <c r="R1270">
        <f t="shared" si="280"/>
        <v>0.53619750417985024</v>
      </c>
      <c r="S1270">
        <f t="shared" si="281"/>
        <v>8.5118714980404011</v>
      </c>
      <c r="T1270">
        <v>-0.8115</v>
      </c>
      <c r="U1270">
        <f t="shared" si="282"/>
        <v>0.43443537316570707</v>
      </c>
      <c r="V1270">
        <f t="shared" si="283"/>
        <v>6.8964477487560254</v>
      </c>
      <c r="W1270">
        <v>-1.6720999999999999</v>
      </c>
      <c r="X1270">
        <f t="shared" si="284"/>
        <v>0.74074718687007657</v>
      </c>
      <c r="Y1270">
        <f t="shared" si="285"/>
        <v>11.758997044973475</v>
      </c>
    </row>
    <row r="1271" spans="1:25" x14ac:dyDescent="0.3">
      <c r="A1271">
        <v>19680726</v>
      </c>
      <c r="B1271">
        <v>-0.46</v>
      </c>
      <c r="C1271">
        <f t="shared" si="272"/>
        <v>0.2585231305696804</v>
      </c>
      <c r="D1271">
        <f t="shared" si="273"/>
        <v>4.1039274698715262</v>
      </c>
      <c r="E1271">
        <f t="shared" si="286"/>
        <v>196807</v>
      </c>
      <c r="F1271" s="1"/>
      <c r="G1271">
        <v>19680726</v>
      </c>
      <c r="H1271">
        <v>8.9099999999999999E-2</v>
      </c>
      <c r="I1271">
        <f t="shared" si="274"/>
        <v>0.76881472353689917</v>
      </c>
      <c r="J1271">
        <f t="shared" si="275"/>
        <v>12.204555376581071</v>
      </c>
      <c r="K1271">
        <v>-0.1356</v>
      </c>
      <c r="L1271">
        <f t="shared" si="276"/>
        <v>0.70117501739966726</v>
      </c>
      <c r="M1271">
        <f t="shared" si="277"/>
        <v>11.130808329425442</v>
      </c>
      <c r="N1271">
        <v>-0.22689999999999999</v>
      </c>
      <c r="O1271">
        <f t="shared" si="278"/>
        <v>0.79521309697037834</v>
      </c>
      <c r="P1271">
        <f t="shared" si="279"/>
        <v>12.623616563310671</v>
      </c>
      <c r="Q1271">
        <v>0.71819999999999995</v>
      </c>
      <c r="R1271">
        <f t="shared" si="280"/>
        <v>0.53432446366844955</v>
      </c>
      <c r="S1271">
        <f t="shared" si="281"/>
        <v>8.4821379017081071</v>
      </c>
      <c r="T1271">
        <v>0.40329999999999999</v>
      </c>
      <c r="U1271">
        <f t="shared" si="282"/>
        <v>0.42333548786430703</v>
      </c>
      <c r="V1271">
        <f t="shared" si="283"/>
        <v>6.7202425322229509</v>
      </c>
      <c r="W1271">
        <v>0.12280000000000001</v>
      </c>
      <c r="X1271">
        <f t="shared" si="284"/>
        <v>0.73994865050118919</v>
      </c>
      <c r="Y1271">
        <f t="shared" si="285"/>
        <v>11.746320673103975</v>
      </c>
    </row>
    <row r="1272" spans="1:25" x14ac:dyDescent="0.3">
      <c r="A1272">
        <v>19680729</v>
      </c>
      <c r="B1272">
        <v>-0.12</v>
      </c>
      <c r="C1272">
        <f t="shared" si="272"/>
        <v>0.25329305730982038</v>
      </c>
      <c r="D1272">
        <f t="shared" si="273"/>
        <v>4.0209026307660949</v>
      </c>
      <c r="E1272">
        <f t="shared" si="286"/>
        <v>196807</v>
      </c>
      <c r="F1272" s="1"/>
      <c r="G1272">
        <v>19680729</v>
      </c>
      <c r="H1272">
        <v>-1.5266999999999999</v>
      </c>
      <c r="I1272">
        <f t="shared" si="274"/>
        <v>0.77012725762555179</v>
      </c>
      <c r="J1272">
        <f t="shared" si="275"/>
        <v>12.225391209296289</v>
      </c>
      <c r="K1272">
        <v>-1.1218999999999999</v>
      </c>
      <c r="L1272">
        <f t="shared" si="276"/>
        <v>0.70479370014202525</v>
      </c>
      <c r="M1272">
        <f t="shared" si="277"/>
        <v>11.188253137084963</v>
      </c>
      <c r="N1272">
        <v>-1.6462000000000001</v>
      </c>
      <c r="O1272">
        <f t="shared" si="278"/>
        <v>0.80295211501939789</v>
      </c>
      <c r="P1272">
        <f t="shared" si="279"/>
        <v>12.746469666207949</v>
      </c>
      <c r="Q1272">
        <v>-0.82909999999999995</v>
      </c>
      <c r="R1272">
        <f t="shared" si="280"/>
        <v>0.53603738782033006</v>
      </c>
      <c r="S1272">
        <f t="shared" si="281"/>
        <v>8.509329729631661</v>
      </c>
      <c r="T1272">
        <v>-0.49349999999999999</v>
      </c>
      <c r="U1272">
        <f t="shared" si="282"/>
        <v>0.41944089639399335</v>
      </c>
      <c r="V1272">
        <f t="shared" si="283"/>
        <v>6.6584178092910902</v>
      </c>
      <c r="W1272">
        <v>-0.9476</v>
      </c>
      <c r="X1272">
        <f t="shared" si="284"/>
        <v>0.71415921205162081</v>
      </c>
      <c r="Y1272">
        <f t="shared" si="285"/>
        <v>11.336926029566586</v>
      </c>
    </row>
    <row r="1273" spans="1:25" x14ac:dyDescent="0.3">
      <c r="A1273">
        <v>19680730</v>
      </c>
      <c r="B1273">
        <v>-0.2</v>
      </c>
      <c r="C1273">
        <f t="shared" si="272"/>
        <v>0.25341709884832275</v>
      </c>
      <c r="D1273">
        <f t="shared" si="273"/>
        <v>4.0228717291448097</v>
      </c>
      <c r="E1273">
        <f t="shared" si="286"/>
        <v>196807</v>
      </c>
      <c r="F1273" s="1"/>
      <c r="G1273">
        <v>19680730</v>
      </c>
      <c r="H1273">
        <v>0.19359999999999999</v>
      </c>
      <c r="I1273">
        <f t="shared" si="274"/>
        <v>0.7679269719630647</v>
      </c>
      <c r="J1273">
        <f t="shared" si="275"/>
        <v>12.190462757238837</v>
      </c>
      <c r="K1273">
        <v>-5.0000000000000001E-3</v>
      </c>
      <c r="L1273">
        <f t="shared" si="276"/>
        <v>0.70315556237859256</v>
      </c>
      <c r="M1273">
        <f t="shared" si="277"/>
        <v>11.162248506273125</v>
      </c>
      <c r="N1273">
        <v>-0.23669999999999999</v>
      </c>
      <c r="O1273">
        <f t="shared" si="278"/>
        <v>0.79507965585198914</v>
      </c>
      <c r="P1273">
        <f t="shared" si="279"/>
        <v>12.621498251227104</v>
      </c>
      <c r="Q1273">
        <v>0.39279999999999998</v>
      </c>
      <c r="R1273">
        <f t="shared" si="280"/>
        <v>0.53488742565543057</v>
      </c>
      <c r="S1273">
        <f t="shared" si="281"/>
        <v>8.4910746461989159</v>
      </c>
      <c r="T1273">
        <v>-0.26179999999999998</v>
      </c>
      <c r="U1273">
        <f t="shared" si="282"/>
        <v>0.42162855453251169</v>
      </c>
      <c r="V1273">
        <f t="shared" si="283"/>
        <v>6.6931458056199666</v>
      </c>
      <c r="W1273">
        <v>0.43290000000000001</v>
      </c>
      <c r="X1273">
        <f t="shared" si="284"/>
        <v>0.71622977997706061</v>
      </c>
      <c r="Y1273">
        <f t="shared" si="285"/>
        <v>11.369795276386869</v>
      </c>
    </row>
    <row r="1274" spans="1:25" x14ac:dyDescent="0.3">
      <c r="A1274">
        <v>19680801</v>
      </c>
      <c r="B1274">
        <v>0.35</v>
      </c>
      <c r="C1274">
        <f t="shared" si="272"/>
        <v>0.25910973178818397</v>
      </c>
      <c r="D1274">
        <f t="shared" si="273"/>
        <v>4.1132394755290935</v>
      </c>
      <c r="E1274">
        <f t="shared" si="286"/>
        <v>196808</v>
      </c>
      <c r="F1274" s="1"/>
      <c r="G1274">
        <v>19680801</v>
      </c>
      <c r="H1274">
        <v>-0.6381</v>
      </c>
      <c r="I1274">
        <f t="shared" si="274"/>
        <v>0.77120156885543534</v>
      </c>
      <c r="J1274">
        <f t="shared" si="275"/>
        <v>12.242445371366024</v>
      </c>
      <c r="K1274">
        <v>-0.45610000000000001</v>
      </c>
      <c r="L1274">
        <f t="shared" si="276"/>
        <v>0.70615989294490156</v>
      </c>
      <c r="M1274">
        <f t="shared" si="277"/>
        <v>11.209940775481225</v>
      </c>
      <c r="N1274">
        <v>-0.54679999999999995</v>
      </c>
      <c r="O1274">
        <f t="shared" si="278"/>
        <v>0.79620098776152581</v>
      </c>
      <c r="P1274">
        <f t="shared" si="279"/>
        <v>12.639298843445875</v>
      </c>
      <c r="Q1274">
        <v>-0.83809999999999996</v>
      </c>
      <c r="R1274">
        <f t="shared" si="280"/>
        <v>0.54614076178547211</v>
      </c>
      <c r="S1274">
        <f t="shared" si="281"/>
        <v>8.6697158191183625</v>
      </c>
      <c r="T1274">
        <v>-0.58750000000000002</v>
      </c>
      <c r="U1274">
        <f t="shared" si="282"/>
        <v>0.42959036546656276</v>
      </c>
      <c r="V1274">
        <f t="shared" si="283"/>
        <v>6.8195356359232511</v>
      </c>
      <c r="W1274">
        <v>-0.2205</v>
      </c>
      <c r="X1274">
        <f t="shared" si="284"/>
        <v>0.71490132088202907</v>
      </c>
      <c r="Y1274">
        <f t="shared" si="285"/>
        <v>11.348706642032617</v>
      </c>
    </row>
    <row r="1275" spans="1:25" x14ac:dyDescent="0.3">
      <c r="A1275">
        <v>19680802</v>
      </c>
      <c r="B1275">
        <v>-0.01</v>
      </c>
      <c r="C1275">
        <f t="shared" si="272"/>
        <v>0.2565355340415606</v>
      </c>
      <c r="D1275">
        <f t="shared" si="273"/>
        <v>4.072375353150683</v>
      </c>
      <c r="E1275">
        <f t="shared" si="286"/>
        <v>196808</v>
      </c>
      <c r="F1275" s="1"/>
      <c r="G1275">
        <v>19680802</v>
      </c>
      <c r="H1275">
        <v>-0.4</v>
      </c>
      <c r="I1275">
        <f t="shared" si="274"/>
        <v>0.77076310805964421</v>
      </c>
      <c r="J1275">
        <f t="shared" si="275"/>
        <v>12.235485022014135</v>
      </c>
      <c r="K1275">
        <v>-0.51829999999999998</v>
      </c>
      <c r="L1275">
        <f t="shared" si="276"/>
        <v>0.70917931246534083</v>
      </c>
      <c r="M1275">
        <f t="shared" si="277"/>
        <v>11.257872574410364</v>
      </c>
      <c r="N1275">
        <v>-0.67310000000000003</v>
      </c>
      <c r="O1275">
        <f t="shared" si="278"/>
        <v>0.79840738673619205</v>
      </c>
      <c r="P1275">
        <f t="shared" si="279"/>
        <v>12.674324341325603</v>
      </c>
      <c r="Q1275">
        <v>-0.64800000000000002</v>
      </c>
      <c r="R1275">
        <f t="shared" si="280"/>
        <v>0.55349340827660243</v>
      </c>
      <c r="S1275">
        <f t="shared" si="281"/>
        <v>8.7864354636805775</v>
      </c>
      <c r="T1275">
        <v>-0.67910000000000004</v>
      </c>
      <c r="U1275">
        <f t="shared" si="282"/>
        <v>0.43791586696804324</v>
      </c>
      <c r="V1275">
        <f t="shared" si="283"/>
        <v>6.9516988750001234</v>
      </c>
      <c r="W1275">
        <v>-0.40100000000000002</v>
      </c>
      <c r="X1275">
        <f t="shared" si="284"/>
        <v>0.71361385111672926</v>
      </c>
      <c r="Y1275">
        <f t="shared" si="285"/>
        <v>11.328268693115628</v>
      </c>
    </row>
    <row r="1276" spans="1:25" x14ac:dyDescent="0.3">
      <c r="A1276">
        <v>19680805</v>
      </c>
      <c r="B1276">
        <v>0.16</v>
      </c>
      <c r="C1276">
        <f t="shared" si="272"/>
        <v>0.25810013166618434</v>
      </c>
      <c r="D1276">
        <f t="shared" si="273"/>
        <v>4.0972125704505045</v>
      </c>
      <c r="E1276">
        <f t="shared" si="286"/>
        <v>196808</v>
      </c>
      <c r="F1276" s="1"/>
      <c r="G1276">
        <v>19680805</v>
      </c>
      <c r="H1276">
        <v>0.61280000000000001</v>
      </c>
      <c r="I1276">
        <f t="shared" si="274"/>
        <v>0.77072773376964632</v>
      </c>
      <c r="J1276">
        <f t="shared" si="275"/>
        <v>12.234923472569296</v>
      </c>
      <c r="K1276">
        <v>0.84719999999999995</v>
      </c>
      <c r="L1276">
        <f t="shared" si="276"/>
        <v>0.71468289803643881</v>
      </c>
      <c r="M1276">
        <f t="shared" si="277"/>
        <v>11.345239286852095</v>
      </c>
      <c r="N1276">
        <v>0.9032</v>
      </c>
      <c r="O1276">
        <f t="shared" si="278"/>
        <v>0.80189079883199332</v>
      </c>
      <c r="P1276">
        <f t="shared" si="279"/>
        <v>12.72962179404227</v>
      </c>
      <c r="Q1276">
        <v>0.312</v>
      </c>
      <c r="R1276">
        <f t="shared" si="280"/>
        <v>0.55221491375346909</v>
      </c>
      <c r="S1276">
        <f t="shared" si="281"/>
        <v>8.7661399923159653</v>
      </c>
      <c r="T1276">
        <v>0.2863</v>
      </c>
      <c r="U1276">
        <f t="shared" si="282"/>
        <v>0.43741253435291449</v>
      </c>
      <c r="V1276">
        <f t="shared" si="283"/>
        <v>6.9437087174418535</v>
      </c>
      <c r="W1276">
        <v>0.34960000000000002</v>
      </c>
      <c r="X1276">
        <f t="shared" si="284"/>
        <v>0.7149931179215232</v>
      </c>
      <c r="Y1276">
        <f t="shared" si="285"/>
        <v>11.350163874858177</v>
      </c>
    </row>
    <row r="1277" spans="1:25" x14ac:dyDescent="0.3">
      <c r="A1277">
        <v>19680806</v>
      </c>
      <c r="B1277">
        <v>-0.17</v>
      </c>
      <c r="C1277">
        <f t="shared" si="272"/>
        <v>0.25828918886539903</v>
      </c>
      <c r="D1277">
        <f t="shared" si="273"/>
        <v>4.1002137604466347</v>
      </c>
      <c r="E1277">
        <f t="shared" si="286"/>
        <v>196808</v>
      </c>
      <c r="F1277" s="1"/>
      <c r="G1277">
        <v>19680806</v>
      </c>
      <c r="H1277">
        <v>0.89270000000000005</v>
      </c>
      <c r="I1277">
        <f t="shared" si="274"/>
        <v>0.7746948513450731</v>
      </c>
      <c r="J1277">
        <f t="shared" si="275"/>
        <v>12.297899511727293</v>
      </c>
      <c r="K1277">
        <v>0.87760000000000005</v>
      </c>
      <c r="L1277">
        <f t="shared" si="276"/>
        <v>0.72015695498912535</v>
      </c>
      <c r="M1277">
        <f t="shared" si="277"/>
        <v>11.432137247008571</v>
      </c>
      <c r="N1277">
        <v>0.78310000000000002</v>
      </c>
      <c r="O1277">
        <f t="shared" si="278"/>
        <v>0.8050643734376346</v>
      </c>
      <c r="P1277">
        <f t="shared" si="279"/>
        <v>12.78000072908409</v>
      </c>
      <c r="Q1277">
        <v>0.68189999999999995</v>
      </c>
      <c r="R1277">
        <f t="shared" si="280"/>
        <v>0.55846416120742004</v>
      </c>
      <c r="S1277">
        <f t="shared" si="281"/>
        <v>8.865343720182711</v>
      </c>
      <c r="T1277">
        <v>0.29139999999999999</v>
      </c>
      <c r="U1277">
        <f t="shared" si="282"/>
        <v>0.43818480698610079</v>
      </c>
      <c r="V1277">
        <f t="shared" si="283"/>
        <v>6.9559681654323651</v>
      </c>
      <c r="W1277">
        <v>0.44640000000000002</v>
      </c>
      <c r="X1277">
        <f t="shared" si="284"/>
        <v>0.71737051454687117</v>
      </c>
      <c r="Y1277">
        <f t="shared" si="285"/>
        <v>11.387903876288787</v>
      </c>
    </row>
    <row r="1278" spans="1:25" x14ac:dyDescent="0.3">
      <c r="A1278">
        <v>19680808</v>
      </c>
      <c r="B1278">
        <v>-0.02</v>
      </c>
      <c r="C1278">
        <f t="shared" ref="C1278:C1341" si="287">_xlfn.STDEV.S(B1219:B1278)</f>
        <v>0.25666587790619133</v>
      </c>
      <c r="D1278">
        <f t="shared" ref="D1278:D1341" si="288">C1278*SQRT(252)</f>
        <v>4.0744444978550991</v>
      </c>
      <c r="E1278">
        <f t="shared" si="286"/>
        <v>196808</v>
      </c>
      <c r="F1278" s="1"/>
      <c r="G1278">
        <v>19680808</v>
      </c>
      <c r="H1278">
        <v>-0.25969999999999999</v>
      </c>
      <c r="I1278">
        <f t="shared" ref="I1278:I1341" si="289">_xlfn.STDEV.S(H1219:H1278)</f>
        <v>0.77531193489812877</v>
      </c>
      <c r="J1278">
        <f t="shared" ref="J1278:J1341" si="290">I1278*SQRT(252)</f>
        <v>12.307695409444493</v>
      </c>
      <c r="K1278">
        <v>-0.2324</v>
      </c>
      <c r="L1278">
        <f t="shared" ref="L1278:L1341" si="291">_xlfn.STDEV.S(K1219:K1278)</f>
        <v>0.71872439229253327</v>
      </c>
      <c r="M1278">
        <f t="shared" ref="M1278:M1341" si="292">L1278*SQRT(252)</f>
        <v>11.409396019212426</v>
      </c>
      <c r="N1278">
        <v>-0.34749999999999998</v>
      </c>
      <c r="O1278">
        <f t="shared" ref="O1278:O1341" si="293">_xlfn.STDEV.S(N1219:N1278)</f>
        <v>0.80591083176381084</v>
      </c>
      <c r="P1278">
        <f t="shared" ref="P1278:P1341" si="294">O1278*SQRT(252)</f>
        <v>12.793437838441545</v>
      </c>
      <c r="Q1278">
        <v>-0.42720000000000002</v>
      </c>
      <c r="R1278">
        <f t="shared" ref="R1278:R1341" si="295">_xlfn.STDEV.S(Q1219:Q1278)</f>
        <v>0.56177134911495852</v>
      </c>
      <c r="S1278">
        <f t="shared" ref="S1278:S1341" si="296">R1278*SQRT(252)</f>
        <v>8.9178437006365527</v>
      </c>
      <c r="T1278">
        <v>5.3699999999999998E-2</v>
      </c>
      <c r="U1278">
        <f t="shared" ref="U1278:U1341" si="297">_xlfn.STDEV.S(T1219:T1278)</f>
        <v>0.43630747403119313</v>
      </c>
      <c r="V1278">
        <f t="shared" ref="V1278:V1341" si="298">U1278*SQRT(252)</f>
        <v>6.9261664286718547</v>
      </c>
      <c r="W1278">
        <v>-0.3821</v>
      </c>
      <c r="X1278">
        <f t="shared" ref="X1278:X1341" si="299">_xlfn.STDEV.S(W1219:W1278)</f>
        <v>0.71575372053750208</v>
      </c>
      <c r="Y1278">
        <f t="shared" ref="Y1278:Y1341" si="300">X1278*SQRT(252)</f>
        <v>11.362238067068729</v>
      </c>
    </row>
    <row r="1279" spans="1:25" x14ac:dyDescent="0.3">
      <c r="A1279">
        <v>19680809</v>
      </c>
      <c r="B1279">
        <v>-0.09</v>
      </c>
      <c r="C1279">
        <f t="shared" si="287"/>
        <v>0.25345878547054429</v>
      </c>
      <c r="D1279">
        <f t="shared" si="288"/>
        <v>4.0235334837571886</v>
      </c>
      <c r="E1279">
        <f t="shared" si="286"/>
        <v>196808</v>
      </c>
      <c r="F1279" s="1"/>
      <c r="G1279">
        <v>19680809</v>
      </c>
      <c r="H1279">
        <v>0.1341</v>
      </c>
      <c r="I1279">
        <f t="shared" si="289"/>
        <v>0.77311204890796192</v>
      </c>
      <c r="J1279">
        <f t="shared" si="290"/>
        <v>12.272773301988433</v>
      </c>
      <c r="K1279">
        <v>-3.95E-2</v>
      </c>
      <c r="L1279">
        <f t="shared" si="291"/>
        <v>0.71488521479163603</v>
      </c>
      <c r="M1279">
        <f t="shared" si="292"/>
        <v>11.348450965773976</v>
      </c>
      <c r="N1279">
        <v>0.1328</v>
      </c>
      <c r="O1279">
        <f t="shared" si="293"/>
        <v>0.80436190465549584</v>
      </c>
      <c r="P1279">
        <f t="shared" si="294"/>
        <v>12.768849382876137</v>
      </c>
      <c r="Q1279">
        <v>0.1197</v>
      </c>
      <c r="R1279">
        <f t="shared" si="295"/>
        <v>0.56114382201020974</v>
      </c>
      <c r="S1279">
        <f t="shared" si="296"/>
        <v>8.9078820166758472</v>
      </c>
      <c r="T1279">
        <v>0.17380000000000001</v>
      </c>
      <c r="U1279">
        <f t="shared" si="297"/>
        <v>0.42942557075939713</v>
      </c>
      <c r="V1279">
        <f t="shared" si="298"/>
        <v>6.8169196010480109</v>
      </c>
      <c r="W1279">
        <v>-6.7599999999999993E-2</v>
      </c>
      <c r="X1279">
        <f t="shared" si="299"/>
        <v>0.70601025586531352</v>
      </c>
      <c r="Y1279">
        <f t="shared" si="300"/>
        <v>11.207565360484203</v>
      </c>
    </row>
    <row r="1280" spans="1:25" x14ac:dyDescent="0.3">
      <c r="A1280">
        <v>19680812</v>
      </c>
      <c r="B1280">
        <v>0.18</v>
      </c>
      <c r="C1280">
        <f t="shared" si="287"/>
        <v>0.24896457897042487</v>
      </c>
      <c r="D1280">
        <f t="shared" si="288"/>
        <v>3.9521901673178728</v>
      </c>
      <c r="E1280">
        <f t="shared" si="286"/>
        <v>196808</v>
      </c>
      <c r="F1280" s="1"/>
      <c r="G1280">
        <v>19680812</v>
      </c>
      <c r="H1280">
        <v>1.4262999999999999</v>
      </c>
      <c r="I1280">
        <f t="shared" si="289"/>
        <v>0.79046327544706874</v>
      </c>
      <c r="J1280">
        <f t="shared" si="290"/>
        <v>12.548215484174957</v>
      </c>
      <c r="K1280">
        <v>1.1981999999999999</v>
      </c>
      <c r="L1280">
        <f t="shared" si="291"/>
        <v>0.72904159017978154</v>
      </c>
      <c r="M1280">
        <f t="shared" si="292"/>
        <v>11.573176458232627</v>
      </c>
      <c r="N1280">
        <v>1.2327999999999999</v>
      </c>
      <c r="O1280">
        <f t="shared" si="293"/>
        <v>0.81773182707838221</v>
      </c>
      <c r="P1280">
        <f t="shared" si="294"/>
        <v>12.981090321551237</v>
      </c>
      <c r="Q1280">
        <v>0.73560000000000003</v>
      </c>
      <c r="R1280">
        <f t="shared" si="295"/>
        <v>0.56826099245683104</v>
      </c>
      <c r="S1280">
        <f t="shared" si="296"/>
        <v>9.0208635949171576</v>
      </c>
      <c r="T1280">
        <v>0.72209999999999996</v>
      </c>
      <c r="U1280">
        <f t="shared" si="297"/>
        <v>0.43867223155160318</v>
      </c>
      <c r="V1280">
        <f t="shared" si="298"/>
        <v>6.9637057905317032</v>
      </c>
      <c r="W1280">
        <v>1.2804</v>
      </c>
      <c r="X1280">
        <f t="shared" si="299"/>
        <v>0.72636703242492029</v>
      </c>
      <c r="Y1280">
        <f t="shared" si="300"/>
        <v>11.530719170113974</v>
      </c>
    </row>
    <row r="1281" spans="1:25" x14ac:dyDescent="0.3">
      <c r="A1281">
        <v>19680813</v>
      </c>
      <c r="B1281">
        <v>0.05</v>
      </c>
      <c r="C1281">
        <f t="shared" si="287"/>
        <v>0.24949774406552325</v>
      </c>
      <c r="D1281">
        <f t="shared" si="288"/>
        <v>3.9606539008140951</v>
      </c>
      <c r="E1281">
        <f t="shared" si="286"/>
        <v>196808</v>
      </c>
      <c r="F1281" s="1"/>
      <c r="G1281">
        <v>19680813</v>
      </c>
      <c r="H1281">
        <v>0.37769999999999998</v>
      </c>
      <c r="I1281">
        <f t="shared" si="289"/>
        <v>0.79037449626046463</v>
      </c>
      <c r="J1281">
        <f t="shared" si="290"/>
        <v>12.546806158278839</v>
      </c>
      <c r="K1281">
        <v>0.51680000000000004</v>
      </c>
      <c r="L1281">
        <f t="shared" si="291"/>
        <v>0.73094524594763344</v>
      </c>
      <c r="M1281">
        <f t="shared" si="292"/>
        <v>11.603396056694285</v>
      </c>
      <c r="N1281">
        <v>0.56469999999999998</v>
      </c>
      <c r="O1281">
        <f t="shared" si="293"/>
        <v>0.82011324030509891</v>
      </c>
      <c r="P1281">
        <f t="shared" si="294"/>
        <v>13.018894084551871</v>
      </c>
      <c r="Q1281">
        <v>0.63670000000000004</v>
      </c>
      <c r="R1281">
        <f t="shared" si="295"/>
        <v>0.57308590989858899</v>
      </c>
      <c r="S1281">
        <f t="shared" si="296"/>
        <v>9.0974567848010146</v>
      </c>
      <c r="T1281">
        <v>0.32019999999999998</v>
      </c>
      <c r="U1281">
        <f t="shared" si="297"/>
        <v>0.43982248556745546</v>
      </c>
      <c r="V1281">
        <f t="shared" si="298"/>
        <v>6.981965506954694</v>
      </c>
      <c r="W1281">
        <v>0.55910000000000004</v>
      </c>
      <c r="X1281">
        <f t="shared" si="299"/>
        <v>0.72903460197615522</v>
      </c>
      <c r="Y1281">
        <f t="shared" si="300"/>
        <v>11.573065523939189</v>
      </c>
    </row>
    <row r="1282" spans="1:25" x14ac:dyDescent="0.3">
      <c r="A1282">
        <v>19680815</v>
      </c>
      <c r="B1282">
        <v>-0.17</v>
      </c>
      <c r="C1282">
        <f t="shared" si="287"/>
        <v>0.24791076169200862</v>
      </c>
      <c r="D1282">
        <f t="shared" si="288"/>
        <v>3.9354613366419189</v>
      </c>
      <c r="E1282">
        <f t="shared" si="286"/>
        <v>196808</v>
      </c>
      <c r="F1282" s="1"/>
      <c r="G1282">
        <v>19680815</v>
      </c>
      <c r="H1282">
        <v>0.22109999999999999</v>
      </c>
      <c r="I1282">
        <f t="shared" si="289"/>
        <v>0.77459928742303363</v>
      </c>
      <c r="J1282">
        <f t="shared" si="290"/>
        <v>12.296382481495133</v>
      </c>
      <c r="K1282">
        <v>-0.34089999999999998</v>
      </c>
      <c r="L1282">
        <f t="shared" si="291"/>
        <v>0.72982015046932869</v>
      </c>
      <c r="M1282">
        <f t="shared" si="292"/>
        <v>11.5855357196735</v>
      </c>
      <c r="N1282">
        <v>0.13270000000000001</v>
      </c>
      <c r="O1282">
        <f t="shared" si="293"/>
        <v>0.81594893577587646</v>
      </c>
      <c r="P1282">
        <f t="shared" si="294"/>
        <v>12.952787799544696</v>
      </c>
      <c r="Q1282">
        <v>-0.33560000000000001</v>
      </c>
      <c r="R1282">
        <f t="shared" si="295"/>
        <v>0.57276578029934788</v>
      </c>
      <c r="S1282">
        <f t="shared" si="296"/>
        <v>9.0923748849595984</v>
      </c>
      <c r="T1282">
        <v>-0.26300000000000001</v>
      </c>
      <c r="U1282">
        <f t="shared" si="297"/>
        <v>0.43532937115132231</v>
      </c>
      <c r="V1282">
        <f t="shared" si="298"/>
        <v>6.9106395268112086</v>
      </c>
      <c r="W1282">
        <v>-0.59199999999999997</v>
      </c>
      <c r="X1282">
        <f t="shared" si="299"/>
        <v>0.7293941296979658</v>
      </c>
      <c r="Y1282">
        <f t="shared" si="300"/>
        <v>11.578772849587255</v>
      </c>
    </row>
    <row r="1283" spans="1:25" x14ac:dyDescent="0.3">
      <c r="A1283">
        <v>19680816</v>
      </c>
      <c r="B1283">
        <v>-0.18</v>
      </c>
      <c r="C1283">
        <f t="shared" si="287"/>
        <v>0.24654768851454362</v>
      </c>
      <c r="D1283">
        <f t="shared" si="288"/>
        <v>3.9138232207637889</v>
      </c>
      <c r="E1283">
        <f t="shared" si="286"/>
        <v>196808</v>
      </c>
      <c r="F1283" s="1"/>
      <c r="G1283">
        <v>19680816</v>
      </c>
      <c r="H1283">
        <v>0.90580000000000005</v>
      </c>
      <c r="I1283">
        <f t="shared" si="289"/>
        <v>0.78079653928529114</v>
      </c>
      <c r="J1283">
        <f t="shared" si="290"/>
        <v>12.394760804932526</v>
      </c>
      <c r="K1283">
        <v>0.39269999999999999</v>
      </c>
      <c r="L1283">
        <f t="shared" si="291"/>
        <v>0.72929193392620939</v>
      </c>
      <c r="M1283">
        <f t="shared" si="292"/>
        <v>11.577150542004595</v>
      </c>
      <c r="N1283">
        <v>0.72929999999999995</v>
      </c>
      <c r="O1283">
        <f t="shared" si="293"/>
        <v>0.81866343014275855</v>
      </c>
      <c r="P1283">
        <f t="shared" si="294"/>
        <v>12.995879061725031</v>
      </c>
      <c r="Q1283">
        <v>0.70760000000000001</v>
      </c>
      <c r="R1283">
        <f t="shared" si="295"/>
        <v>0.5790285006963336</v>
      </c>
      <c r="S1283">
        <f t="shared" si="296"/>
        <v>9.1917924891665326</v>
      </c>
      <c r="T1283">
        <v>0.62450000000000006</v>
      </c>
      <c r="U1283">
        <f t="shared" si="297"/>
        <v>0.44203140511432526</v>
      </c>
      <c r="V1283">
        <f t="shared" si="298"/>
        <v>7.017031017677696</v>
      </c>
      <c r="W1283">
        <v>0.51919999999999999</v>
      </c>
      <c r="X1283">
        <f t="shared" si="299"/>
        <v>0.73276298942778284</v>
      </c>
      <c r="Y1283">
        <f t="shared" si="300"/>
        <v>11.632251839868992</v>
      </c>
    </row>
    <row r="1284" spans="1:25" x14ac:dyDescent="0.3">
      <c r="A1284">
        <v>19680819</v>
      </c>
      <c r="B1284">
        <v>-0.22</v>
      </c>
      <c r="C1284">
        <f t="shared" si="287"/>
        <v>0.24664179520357646</v>
      </c>
      <c r="D1284">
        <f t="shared" si="288"/>
        <v>3.9153171181391202</v>
      </c>
      <c r="E1284">
        <f t="shared" si="286"/>
        <v>196808</v>
      </c>
      <c r="F1284" s="1"/>
      <c r="G1284">
        <v>19680819</v>
      </c>
      <c r="H1284">
        <v>0.61439999999999995</v>
      </c>
      <c r="I1284">
        <f t="shared" si="289"/>
        <v>0.77925385790467672</v>
      </c>
      <c r="J1284">
        <f t="shared" si="290"/>
        <v>12.370271497220632</v>
      </c>
      <c r="K1284">
        <v>0.58660000000000001</v>
      </c>
      <c r="L1284">
        <f t="shared" si="291"/>
        <v>0.72516923880734863</v>
      </c>
      <c r="M1284">
        <f t="shared" si="292"/>
        <v>11.511704785909524</v>
      </c>
      <c r="N1284">
        <v>0.40339999999999998</v>
      </c>
      <c r="O1284">
        <f t="shared" si="293"/>
        <v>0.81352449266550464</v>
      </c>
      <c r="P1284">
        <f t="shared" si="294"/>
        <v>12.91430095831749</v>
      </c>
      <c r="Q1284">
        <v>0.52590000000000003</v>
      </c>
      <c r="R1284">
        <f t="shared" si="295"/>
        <v>0.57929505420613037</v>
      </c>
      <c r="S1284">
        <f t="shared" si="296"/>
        <v>9.1960238949546156</v>
      </c>
      <c r="T1284">
        <v>0.21390000000000001</v>
      </c>
      <c r="U1284">
        <f t="shared" si="297"/>
        <v>0.43712281540936815</v>
      </c>
      <c r="V1284">
        <f t="shared" si="298"/>
        <v>6.9391095717934848</v>
      </c>
      <c r="W1284">
        <v>0.3039</v>
      </c>
      <c r="X1284">
        <f t="shared" si="299"/>
        <v>0.73079032644720565</v>
      </c>
      <c r="Y1284">
        <f t="shared" si="300"/>
        <v>11.600936785866088</v>
      </c>
    </row>
    <row r="1285" spans="1:25" x14ac:dyDescent="0.3">
      <c r="A1285">
        <v>19680820</v>
      </c>
      <c r="B1285">
        <v>-0.17</v>
      </c>
      <c r="C1285">
        <f t="shared" si="287"/>
        <v>0.24670140234888002</v>
      </c>
      <c r="D1285">
        <f t="shared" si="288"/>
        <v>3.9162633522361343</v>
      </c>
      <c r="E1285">
        <f t="shared" si="286"/>
        <v>196808</v>
      </c>
      <c r="F1285" s="1"/>
      <c r="G1285">
        <v>19680820</v>
      </c>
      <c r="H1285">
        <v>0.28920000000000001</v>
      </c>
      <c r="I1285">
        <f t="shared" si="289"/>
        <v>0.76465286515653008</v>
      </c>
      <c r="J1285">
        <f t="shared" si="290"/>
        <v>12.138487922983112</v>
      </c>
      <c r="K1285">
        <v>-8.0199999999999994E-2</v>
      </c>
      <c r="L1285">
        <f t="shared" si="291"/>
        <v>0.71995421751020705</v>
      </c>
      <c r="M1285">
        <f t="shared" si="292"/>
        <v>11.42891888930467</v>
      </c>
      <c r="N1285">
        <v>0.1663</v>
      </c>
      <c r="O1285">
        <f t="shared" si="293"/>
        <v>0.8025811370338819</v>
      </c>
      <c r="P1285">
        <f t="shared" si="294"/>
        <v>12.740580573258617</v>
      </c>
      <c r="Q1285">
        <v>0.30880000000000002</v>
      </c>
      <c r="R1285">
        <f t="shared" si="295"/>
        <v>0.57964892140880886</v>
      </c>
      <c r="S1285">
        <f t="shared" si="296"/>
        <v>9.2016413626471909</v>
      </c>
      <c r="T1285">
        <v>-0.22520000000000001</v>
      </c>
      <c r="U1285">
        <f t="shared" si="297"/>
        <v>0.43663687480314028</v>
      </c>
      <c r="V1285">
        <f t="shared" si="298"/>
        <v>6.9313955038173241</v>
      </c>
      <c r="W1285">
        <v>8.6900000000000005E-2</v>
      </c>
      <c r="X1285">
        <f t="shared" si="299"/>
        <v>0.73070672719986718</v>
      </c>
      <c r="Y1285">
        <f t="shared" si="300"/>
        <v>11.599609688956589</v>
      </c>
    </row>
    <row r="1286" spans="1:25" x14ac:dyDescent="0.3">
      <c r="A1286">
        <v>19680822</v>
      </c>
      <c r="B1286">
        <v>0.13</v>
      </c>
      <c r="C1286">
        <f t="shared" si="287"/>
        <v>0.24809300925849942</v>
      </c>
      <c r="D1286">
        <f t="shared" si="288"/>
        <v>3.938354427069807</v>
      </c>
      <c r="E1286">
        <f t="shared" si="286"/>
        <v>196808</v>
      </c>
      <c r="F1286" s="1"/>
      <c r="G1286">
        <v>19680822</v>
      </c>
      <c r="H1286">
        <v>-0.42130000000000001</v>
      </c>
      <c r="I1286">
        <f t="shared" si="289"/>
        <v>0.76706632544017594</v>
      </c>
      <c r="J1286">
        <f t="shared" si="290"/>
        <v>12.176800417241061</v>
      </c>
      <c r="K1286">
        <v>-0.44840000000000002</v>
      </c>
      <c r="L1286">
        <f t="shared" si="291"/>
        <v>0.72114762124485909</v>
      </c>
      <c r="M1286">
        <f t="shared" si="292"/>
        <v>11.447863586278181</v>
      </c>
      <c r="N1286">
        <v>-0.17960000000000001</v>
      </c>
      <c r="O1286">
        <f t="shared" si="293"/>
        <v>0.80291781192134792</v>
      </c>
      <c r="P1286">
        <f t="shared" si="294"/>
        <v>12.745925121408112</v>
      </c>
      <c r="Q1286">
        <v>-0.3513</v>
      </c>
      <c r="R1286">
        <f t="shared" si="295"/>
        <v>0.58210365819272769</v>
      </c>
      <c r="S1286">
        <f t="shared" si="296"/>
        <v>9.2406091010334226</v>
      </c>
      <c r="T1286">
        <v>-0.18659999999999999</v>
      </c>
      <c r="U1286">
        <f t="shared" si="297"/>
        <v>0.43147727668300845</v>
      </c>
      <c r="V1286">
        <f t="shared" si="298"/>
        <v>6.8494894228718923</v>
      </c>
      <c r="W1286">
        <v>-0.33229999999999998</v>
      </c>
      <c r="X1286">
        <f t="shared" si="299"/>
        <v>0.73168543020095833</v>
      </c>
      <c r="Y1286">
        <f t="shared" si="300"/>
        <v>11.615146117446267</v>
      </c>
    </row>
    <row r="1287" spans="1:25" x14ac:dyDescent="0.3">
      <c r="A1287">
        <v>19680823</v>
      </c>
      <c r="B1287">
        <v>-0.27</v>
      </c>
      <c r="C1287">
        <f t="shared" si="287"/>
        <v>0.24901410120487172</v>
      </c>
      <c r="D1287">
        <f t="shared" si="288"/>
        <v>3.9529763084181599</v>
      </c>
      <c r="E1287">
        <f t="shared" si="286"/>
        <v>196808</v>
      </c>
      <c r="F1287" s="1"/>
      <c r="G1287">
        <v>19680823</v>
      </c>
      <c r="H1287">
        <v>0.47689999999999999</v>
      </c>
      <c r="I1287">
        <f t="shared" si="289"/>
        <v>0.76758547336127592</v>
      </c>
      <c r="J1287">
        <f t="shared" si="290"/>
        <v>12.185041634998381</v>
      </c>
      <c r="K1287">
        <v>0.4259</v>
      </c>
      <c r="L1287">
        <f t="shared" si="291"/>
        <v>0.72204001370215332</v>
      </c>
      <c r="M1287">
        <f t="shared" si="292"/>
        <v>11.462029877361402</v>
      </c>
      <c r="N1287">
        <v>0.56389999999999996</v>
      </c>
      <c r="O1287">
        <f t="shared" si="293"/>
        <v>0.80536278013345874</v>
      </c>
      <c r="P1287">
        <f t="shared" si="294"/>
        <v>12.784737788524334</v>
      </c>
      <c r="Q1287">
        <v>0.2024</v>
      </c>
      <c r="R1287">
        <f t="shared" si="295"/>
        <v>0.58219736856436988</v>
      </c>
      <c r="S1287">
        <f t="shared" si="296"/>
        <v>9.2420967070652171</v>
      </c>
      <c r="T1287">
        <v>0.34710000000000002</v>
      </c>
      <c r="U1287">
        <f t="shared" si="297"/>
        <v>0.43309580366535816</v>
      </c>
      <c r="V1287">
        <f t="shared" si="298"/>
        <v>6.8751827421851637</v>
      </c>
      <c r="W1287">
        <v>-0.4304</v>
      </c>
      <c r="X1287">
        <f t="shared" si="299"/>
        <v>0.73343547302623713</v>
      </c>
      <c r="Y1287">
        <f t="shared" si="300"/>
        <v>11.642927186042671</v>
      </c>
    </row>
    <row r="1288" spans="1:25" x14ac:dyDescent="0.3">
      <c r="A1288">
        <v>19680826</v>
      </c>
      <c r="B1288">
        <v>-7.0000000000000007E-2</v>
      </c>
      <c r="C1288">
        <f t="shared" si="287"/>
        <v>0.24691978157100633</v>
      </c>
      <c r="D1288">
        <f t="shared" si="288"/>
        <v>3.919730014915634</v>
      </c>
      <c r="E1288">
        <f t="shared" si="286"/>
        <v>196808</v>
      </c>
      <c r="F1288" s="1"/>
      <c r="G1288">
        <v>19680826</v>
      </c>
      <c r="H1288">
        <v>0.1062</v>
      </c>
      <c r="I1288">
        <f t="shared" si="289"/>
        <v>0.76696063024607564</v>
      </c>
      <c r="J1288">
        <f t="shared" si="290"/>
        <v>12.175122558050877</v>
      </c>
      <c r="K1288">
        <v>5.8099999999999999E-2</v>
      </c>
      <c r="L1288">
        <f t="shared" si="291"/>
        <v>0.7198242399332494</v>
      </c>
      <c r="M1288">
        <f t="shared" si="292"/>
        <v>11.426855559236802</v>
      </c>
      <c r="N1288">
        <v>7.2999999999999995E-2</v>
      </c>
      <c r="O1288">
        <f t="shared" si="293"/>
        <v>0.80493852170057945</v>
      </c>
      <c r="P1288">
        <f t="shared" si="294"/>
        <v>12.778002894694209</v>
      </c>
      <c r="Q1288">
        <v>0.35449999999999998</v>
      </c>
      <c r="R1288">
        <f t="shared" si="295"/>
        <v>0.58301745024324581</v>
      </c>
      <c r="S1288">
        <f t="shared" si="296"/>
        <v>9.2551151001276146</v>
      </c>
      <c r="T1288">
        <v>0.30070000000000002</v>
      </c>
      <c r="U1288">
        <f t="shared" si="297"/>
        <v>0.43415803815015974</v>
      </c>
      <c r="V1288">
        <f t="shared" si="298"/>
        <v>6.8920451918700945</v>
      </c>
      <c r="W1288">
        <v>0.24679999999999999</v>
      </c>
      <c r="X1288">
        <f t="shared" si="299"/>
        <v>0.73422726776827285</v>
      </c>
      <c r="Y1288">
        <f t="shared" si="300"/>
        <v>11.655496537903682</v>
      </c>
    </row>
    <row r="1289" spans="1:25" x14ac:dyDescent="0.3">
      <c r="A1289">
        <v>19680827</v>
      </c>
      <c r="B1289">
        <v>-0.23</v>
      </c>
      <c r="C1289">
        <f t="shared" si="287"/>
        <v>0.24719779815449289</v>
      </c>
      <c r="D1289">
        <f t="shared" si="288"/>
        <v>3.9241433913571777</v>
      </c>
      <c r="E1289">
        <f t="shared" si="286"/>
        <v>196808</v>
      </c>
      <c r="F1289" s="1"/>
      <c r="G1289">
        <v>19680827</v>
      </c>
      <c r="H1289">
        <v>6.4399999999999999E-2</v>
      </c>
      <c r="I1289">
        <f t="shared" si="289"/>
        <v>0.76545693793348579</v>
      </c>
      <c r="J1289">
        <f t="shared" si="290"/>
        <v>12.151252182606042</v>
      </c>
      <c r="K1289">
        <v>-8.5500000000000007E-2</v>
      </c>
      <c r="L1289">
        <f t="shared" si="291"/>
        <v>0.71956441185673881</v>
      </c>
      <c r="M1289">
        <f t="shared" si="292"/>
        <v>11.422730916392327</v>
      </c>
      <c r="N1289">
        <v>-0.12189999999999999</v>
      </c>
      <c r="O1289">
        <f t="shared" si="293"/>
        <v>0.80388791429263495</v>
      </c>
      <c r="P1289">
        <f t="shared" si="294"/>
        <v>12.761325019132309</v>
      </c>
      <c r="Q1289">
        <v>8.2799999999999999E-2</v>
      </c>
      <c r="R1289">
        <f t="shared" si="295"/>
        <v>0.58148339862676302</v>
      </c>
      <c r="S1289">
        <f t="shared" si="296"/>
        <v>9.2307627856743135</v>
      </c>
      <c r="T1289">
        <v>-0.26279999999999998</v>
      </c>
      <c r="U1289">
        <f t="shared" si="297"/>
        <v>0.43063227243783286</v>
      </c>
      <c r="V1289">
        <f t="shared" si="298"/>
        <v>6.8360753963347216</v>
      </c>
      <c r="W1289">
        <v>-0.19919999999999999</v>
      </c>
      <c r="X1289">
        <f t="shared" si="299"/>
        <v>0.73092990957537385</v>
      </c>
      <c r="Y1289">
        <f t="shared" si="300"/>
        <v>11.603152599332208</v>
      </c>
    </row>
    <row r="1290" spans="1:25" x14ac:dyDescent="0.3">
      <c r="A1290">
        <v>19680829</v>
      </c>
      <c r="B1290">
        <v>0.25</v>
      </c>
      <c r="C1290">
        <f t="shared" si="287"/>
        <v>0.24909803393137128</v>
      </c>
      <c r="D1290">
        <f t="shared" si="288"/>
        <v>3.954308699145225</v>
      </c>
      <c r="E1290">
        <f t="shared" si="286"/>
        <v>196808</v>
      </c>
      <c r="F1290" s="1"/>
      <c r="G1290">
        <v>19680829</v>
      </c>
      <c r="H1290">
        <v>-0.45219999999999999</v>
      </c>
      <c r="I1290">
        <f t="shared" si="289"/>
        <v>0.76888472460363877</v>
      </c>
      <c r="J1290">
        <f t="shared" si="290"/>
        <v>12.205666609065684</v>
      </c>
      <c r="K1290">
        <v>-9.4500000000000001E-2</v>
      </c>
      <c r="L1290">
        <f t="shared" si="291"/>
        <v>0.71909973963840546</v>
      </c>
      <c r="M1290">
        <f t="shared" si="292"/>
        <v>11.415354473607103</v>
      </c>
      <c r="N1290">
        <v>1.6199999999999999E-2</v>
      </c>
      <c r="O1290">
        <f t="shared" si="293"/>
        <v>0.80285215312989655</v>
      </c>
      <c r="P1290">
        <f t="shared" si="294"/>
        <v>12.744882820406721</v>
      </c>
      <c r="Q1290">
        <v>-7.9000000000000008E-3</v>
      </c>
      <c r="R1290">
        <f t="shared" si="295"/>
        <v>0.57445342369943275</v>
      </c>
      <c r="S1290">
        <f t="shared" si="296"/>
        <v>9.1191653933899026</v>
      </c>
      <c r="T1290">
        <v>-0.1673</v>
      </c>
      <c r="U1290">
        <f t="shared" si="297"/>
        <v>0.43003098842484577</v>
      </c>
      <c r="V1290">
        <f t="shared" si="298"/>
        <v>6.826530308540625</v>
      </c>
      <c r="W1290">
        <v>3.0099999999999998E-2</v>
      </c>
      <c r="X1290">
        <f t="shared" si="299"/>
        <v>0.71911603562042781</v>
      </c>
      <c r="Y1290">
        <f t="shared" si="300"/>
        <v>11.415613164301906</v>
      </c>
    </row>
    <row r="1291" spans="1:25" x14ac:dyDescent="0.3">
      <c r="A1291">
        <v>19680830</v>
      </c>
      <c r="B1291">
        <v>-0.17</v>
      </c>
      <c r="C1291">
        <f t="shared" si="287"/>
        <v>0.24916192860601055</v>
      </c>
      <c r="D1291">
        <f t="shared" si="288"/>
        <v>3.9553229956604063</v>
      </c>
      <c r="E1291">
        <f t="shared" si="286"/>
        <v>196808</v>
      </c>
      <c r="F1291" s="1"/>
      <c r="G1291">
        <v>19680830</v>
      </c>
      <c r="H1291">
        <v>0.17680000000000001</v>
      </c>
      <c r="I1291">
        <f t="shared" si="289"/>
        <v>0.76740194180081456</v>
      </c>
      <c r="J1291">
        <f t="shared" si="290"/>
        <v>12.182128161798108</v>
      </c>
      <c r="K1291">
        <v>0.45040000000000002</v>
      </c>
      <c r="L1291">
        <f t="shared" si="291"/>
        <v>0.71863184107416911</v>
      </c>
      <c r="M1291">
        <f t="shared" si="292"/>
        <v>11.40792681416846</v>
      </c>
      <c r="N1291">
        <v>0.40600000000000003</v>
      </c>
      <c r="O1291">
        <f t="shared" si="293"/>
        <v>0.79954539209640807</v>
      </c>
      <c r="P1291">
        <f t="shared" si="294"/>
        <v>12.692389616368343</v>
      </c>
      <c r="Q1291">
        <v>0.44640000000000002</v>
      </c>
      <c r="R1291">
        <f t="shared" si="295"/>
        <v>0.5716458720147688</v>
      </c>
      <c r="S1291">
        <f t="shared" si="296"/>
        <v>9.0745968920864151</v>
      </c>
      <c r="T1291">
        <v>0.38969999999999999</v>
      </c>
      <c r="U1291">
        <f t="shared" si="297"/>
        <v>0.42546142381247976</v>
      </c>
      <c r="V1291">
        <f t="shared" si="298"/>
        <v>6.753990719155655</v>
      </c>
      <c r="W1291">
        <v>-0.11840000000000001</v>
      </c>
      <c r="X1291">
        <f t="shared" si="299"/>
        <v>0.71665652186815265</v>
      </c>
      <c r="Y1291">
        <f t="shared" si="300"/>
        <v>11.376569593893926</v>
      </c>
    </row>
    <row r="1292" spans="1:25" x14ac:dyDescent="0.3">
      <c r="A1292">
        <v>19680903</v>
      </c>
      <c r="B1292">
        <v>0.04</v>
      </c>
      <c r="C1292">
        <f t="shared" si="287"/>
        <v>0.24666790731097382</v>
      </c>
      <c r="D1292">
        <f t="shared" si="288"/>
        <v>3.9157316349934077</v>
      </c>
      <c r="E1292">
        <f t="shared" si="286"/>
        <v>196809</v>
      </c>
      <c r="F1292" s="1"/>
      <c r="G1292">
        <v>19680903</v>
      </c>
      <c r="H1292">
        <v>0.1246</v>
      </c>
      <c r="I1292">
        <f t="shared" si="289"/>
        <v>0.75764652394301779</v>
      </c>
      <c r="J1292">
        <f t="shared" si="290"/>
        <v>12.027265704274615</v>
      </c>
      <c r="K1292">
        <v>0.3972</v>
      </c>
      <c r="L1292">
        <f t="shared" si="291"/>
        <v>0.71081946886618763</v>
      </c>
      <c r="M1292">
        <f t="shared" si="292"/>
        <v>11.283909250097711</v>
      </c>
      <c r="N1292">
        <v>0.29449999999999998</v>
      </c>
      <c r="O1292">
        <f t="shared" si="293"/>
        <v>0.78979182708122142</v>
      </c>
      <c r="P1292">
        <f t="shared" si="294"/>
        <v>12.537556571809441</v>
      </c>
      <c r="Q1292">
        <v>0.29189999999999999</v>
      </c>
      <c r="R1292">
        <f t="shared" si="295"/>
        <v>0.57175420340155314</v>
      </c>
      <c r="S1292">
        <f t="shared" si="296"/>
        <v>9.0763165995380994</v>
      </c>
      <c r="T1292">
        <v>0.77210000000000001</v>
      </c>
      <c r="U1292">
        <f t="shared" si="297"/>
        <v>0.43226053543803333</v>
      </c>
      <c r="V1292">
        <f t="shared" si="298"/>
        <v>6.8619232701399522</v>
      </c>
      <c r="W1292">
        <v>0.2011</v>
      </c>
      <c r="X1292">
        <f t="shared" si="299"/>
        <v>0.71108817037156002</v>
      </c>
      <c r="Y1292">
        <f t="shared" si="300"/>
        <v>11.288174754258456</v>
      </c>
    </row>
    <row r="1293" spans="1:25" x14ac:dyDescent="0.3">
      <c r="A1293">
        <v>19680904</v>
      </c>
      <c r="B1293">
        <v>0.11</v>
      </c>
      <c r="C1293">
        <f t="shared" si="287"/>
        <v>0.24723350658772175</v>
      </c>
      <c r="D1293">
        <f t="shared" si="288"/>
        <v>3.9247102451613656</v>
      </c>
      <c r="E1293">
        <f t="shared" si="286"/>
        <v>196809</v>
      </c>
      <c r="F1293" s="1"/>
      <c r="G1293">
        <v>19680904</v>
      </c>
      <c r="H1293">
        <v>0.69489999999999996</v>
      </c>
      <c r="I1293">
        <f t="shared" si="289"/>
        <v>0.74732733152259179</v>
      </c>
      <c r="J1293">
        <f t="shared" si="290"/>
        <v>11.863453603021796</v>
      </c>
      <c r="K1293">
        <v>0.49259999999999998</v>
      </c>
      <c r="L1293">
        <f t="shared" si="291"/>
        <v>0.70618333555876556</v>
      </c>
      <c r="M1293">
        <f t="shared" si="292"/>
        <v>11.210312915439419</v>
      </c>
      <c r="N1293">
        <v>0.70269999999999999</v>
      </c>
      <c r="O1293">
        <f t="shared" si="293"/>
        <v>0.78629729581910013</v>
      </c>
      <c r="P1293">
        <f t="shared" si="294"/>
        <v>12.482082607799558</v>
      </c>
      <c r="Q1293">
        <v>0.39639999999999997</v>
      </c>
      <c r="R1293">
        <f t="shared" si="295"/>
        <v>0.57182738618679352</v>
      </c>
      <c r="S1293">
        <f t="shared" si="296"/>
        <v>9.0774783402380823</v>
      </c>
      <c r="T1293">
        <v>0.86260000000000003</v>
      </c>
      <c r="U1293">
        <f t="shared" si="297"/>
        <v>0.44387371627524885</v>
      </c>
      <c r="V1293">
        <f t="shared" si="298"/>
        <v>7.0462768006941108</v>
      </c>
      <c r="W1293">
        <v>0.61760000000000004</v>
      </c>
      <c r="X1293">
        <f t="shared" si="299"/>
        <v>0.71458909716375507</v>
      </c>
      <c r="Y1293">
        <f t="shared" si="300"/>
        <v>11.343750244160804</v>
      </c>
    </row>
    <row r="1294" spans="1:25" x14ac:dyDescent="0.3">
      <c r="A1294">
        <v>19680905</v>
      </c>
      <c r="B1294">
        <v>-0.36</v>
      </c>
      <c r="C1294">
        <f t="shared" si="287"/>
        <v>0.24890602451436977</v>
      </c>
      <c r="D1294">
        <f t="shared" si="288"/>
        <v>3.9512606441446141</v>
      </c>
      <c r="E1294">
        <f t="shared" si="286"/>
        <v>196809</v>
      </c>
      <c r="F1294" s="1"/>
      <c r="G1294">
        <v>19680905</v>
      </c>
      <c r="H1294">
        <v>0.93559999999999999</v>
      </c>
      <c r="I1294">
        <f t="shared" si="289"/>
        <v>0.75439536072251989</v>
      </c>
      <c r="J1294">
        <f t="shared" si="290"/>
        <v>11.975655088155911</v>
      </c>
      <c r="K1294">
        <v>0.41039999999999999</v>
      </c>
      <c r="L1294">
        <f t="shared" si="291"/>
        <v>0.70699253781852156</v>
      </c>
      <c r="M1294">
        <f t="shared" si="292"/>
        <v>11.223158603077414</v>
      </c>
      <c r="N1294">
        <v>0.64539999999999997</v>
      </c>
      <c r="O1294">
        <f t="shared" si="293"/>
        <v>0.78832240887068772</v>
      </c>
      <c r="P1294">
        <f t="shared" si="294"/>
        <v>12.514230280867309</v>
      </c>
      <c r="Q1294">
        <v>1.3037000000000001</v>
      </c>
      <c r="R1294">
        <f t="shared" si="295"/>
        <v>0.59177392705809762</v>
      </c>
      <c r="S1294">
        <f t="shared" si="296"/>
        <v>9.3941198602068194</v>
      </c>
      <c r="T1294">
        <v>0.3261</v>
      </c>
      <c r="U1294">
        <f t="shared" si="297"/>
        <v>0.44451133423107125</v>
      </c>
      <c r="V1294">
        <f t="shared" si="298"/>
        <v>7.0563986719495633</v>
      </c>
      <c r="W1294">
        <v>0.86480000000000001</v>
      </c>
      <c r="X1294">
        <f t="shared" si="299"/>
        <v>0.72187053071769314</v>
      </c>
      <c r="Y1294">
        <f t="shared" si="300"/>
        <v>11.459339418391371</v>
      </c>
    </row>
    <row r="1295" spans="1:25" x14ac:dyDescent="0.3">
      <c r="A1295">
        <v>19680906</v>
      </c>
      <c r="B1295">
        <v>-0.03</v>
      </c>
      <c r="C1295">
        <f t="shared" si="287"/>
        <v>0.24824007652516616</v>
      </c>
      <c r="D1295">
        <f t="shared" si="288"/>
        <v>3.940689047551396</v>
      </c>
      <c r="E1295">
        <f t="shared" si="286"/>
        <v>196809</v>
      </c>
      <c r="F1295" s="1"/>
      <c r="G1295">
        <v>19680906</v>
      </c>
      <c r="H1295">
        <v>0.86199999999999999</v>
      </c>
      <c r="I1295">
        <f t="shared" si="289"/>
        <v>0.7557074497684888</v>
      </c>
      <c r="J1295">
        <f t="shared" si="290"/>
        <v>11.996483856037546</v>
      </c>
      <c r="K1295">
        <v>0.26669999999999999</v>
      </c>
      <c r="L1295">
        <f t="shared" si="291"/>
        <v>0.704694942252031</v>
      </c>
      <c r="M1295">
        <f t="shared" si="292"/>
        <v>11.186685404183383</v>
      </c>
      <c r="N1295">
        <v>0.78720000000000001</v>
      </c>
      <c r="O1295">
        <f t="shared" si="293"/>
        <v>0.79086338520410548</v>
      </c>
      <c r="P1295">
        <f t="shared" si="294"/>
        <v>12.554567029660456</v>
      </c>
      <c r="Q1295">
        <v>0.50470000000000004</v>
      </c>
      <c r="R1295">
        <f t="shared" si="295"/>
        <v>0.59367907154345645</v>
      </c>
      <c r="S1295">
        <f t="shared" si="296"/>
        <v>9.4243630913262528</v>
      </c>
      <c r="T1295">
        <v>0.26290000000000002</v>
      </c>
      <c r="U1295">
        <f t="shared" si="297"/>
        <v>0.44498770255019865</v>
      </c>
      <c r="V1295">
        <f t="shared" si="298"/>
        <v>7.0639607845788488</v>
      </c>
      <c r="W1295">
        <v>0.52400000000000002</v>
      </c>
      <c r="X1295">
        <f t="shared" si="299"/>
        <v>0.72202423760708356</v>
      </c>
      <c r="Y1295">
        <f t="shared" si="300"/>
        <v>11.461779439616118</v>
      </c>
    </row>
    <row r="1296" spans="1:25" x14ac:dyDescent="0.3">
      <c r="A1296">
        <v>19680909</v>
      </c>
      <c r="B1296">
        <v>-0.08</v>
      </c>
      <c r="C1296">
        <f t="shared" si="287"/>
        <v>0.24178269180505291</v>
      </c>
      <c r="D1296">
        <f t="shared" si="288"/>
        <v>3.8381812430156677</v>
      </c>
      <c r="E1296">
        <f t="shared" si="286"/>
        <v>196809</v>
      </c>
      <c r="F1296" s="1"/>
      <c r="G1296">
        <v>19680909</v>
      </c>
      <c r="H1296">
        <v>0.50149999999999995</v>
      </c>
      <c r="I1296">
        <f t="shared" si="289"/>
        <v>0.75479770344022901</v>
      </c>
      <c r="J1296">
        <f t="shared" si="290"/>
        <v>11.982042080793168</v>
      </c>
      <c r="K1296">
        <v>0.41370000000000001</v>
      </c>
      <c r="L1296">
        <f t="shared" si="291"/>
        <v>0.70462909909065696</v>
      </c>
      <c r="M1296">
        <f t="shared" si="292"/>
        <v>11.185640176400202</v>
      </c>
      <c r="N1296">
        <v>0.4582</v>
      </c>
      <c r="O1296">
        <f t="shared" si="293"/>
        <v>0.78613104958311131</v>
      </c>
      <c r="P1296">
        <f t="shared" si="294"/>
        <v>12.479443530618598</v>
      </c>
      <c r="Q1296">
        <v>0.16800000000000001</v>
      </c>
      <c r="R1296">
        <f t="shared" si="295"/>
        <v>0.58914386111097328</v>
      </c>
      <c r="S1296">
        <f t="shared" si="296"/>
        <v>9.3523688576400765</v>
      </c>
      <c r="T1296">
        <v>6.7599999999999993E-2</v>
      </c>
      <c r="U1296">
        <f t="shared" si="297"/>
        <v>0.44426641232015202</v>
      </c>
      <c r="V1296">
        <f t="shared" si="298"/>
        <v>7.0525106571480256</v>
      </c>
      <c r="W1296">
        <v>4.4499999999999998E-2</v>
      </c>
      <c r="X1296">
        <f t="shared" si="299"/>
        <v>0.72203232787540406</v>
      </c>
      <c r="Y1296">
        <f t="shared" si="300"/>
        <v>11.461907868644213</v>
      </c>
    </row>
    <row r="1297" spans="1:25" x14ac:dyDescent="0.3">
      <c r="A1297">
        <v>19680910</v>
      </c>
      <c r="B1297">
        <v>-0.18</v>
      </c>
      <c r="C1297">
        <f t="shared" si="287"/>
        <v>0.24083869464053784</v>
      </c>
      <c r="D1297">
        <f t="shared" si="288"/>
        <v>3.8231957526017255</v>
      </c>
      <c r="E1297">
        <f t="shared" si="286"/>
        <v>196809</v>
      </c>
      <c r="F1297" s="1"/>
      <c r="G1297">
        <v>19680910</v>
      </c>
      <c r="H1297">
        <v>-0.43719999999999998</v>
      </c>
      <c r="I1297">
        <f t="shared" si="289"/>
        <v>0.75267877977434627</v>
      </c>
      <c r="J1297">
        <f t="shared" si="290"/>
        <v>11.948405210390838</v>
      </c>
      <c r="K1297">
        <v>-0.27379999999999999</v>
      </c>
      <c r="L1297">
        <f t="shared" si="291"/>
        <v>0.69984633608785396</v>
      </c>
      <c r="M1297">
        <f t="shared" si="292"/>
        <v>11.10971616748914</v>
      </c>
      <c r="N1297">
        <v>-0.7097</v>
      </c>
      <c r="O1297">
        <f t="shared" si="293"/>
        <v>0.78236818938392882</v>
      </c>
      <c r="P1297">
        <f t="shared" si="294"/>
        <v>12.419709976786558</v>
      </c>
      <c r="Q1297">
        <v>-0.56140000000000001</v>
      </c>
      <c r="R1297">
        <f t="shared" si="295"/>
        <v>0.5903324561653881</v>
      </c>
      <c r="S1297">
        <f t="shared" si="296"/>
        <v>9.3712372191813333</v>
      </c>
      <c r="T1297">
        <v>-0.29809999999999998</v>
      </c>
      <c r="U1297">
        <f t="shared" si="297"/>
        <v>0.44661080117795376</v>
      </c>
      <c r="V1297">
        <f t="shared" si="298"/>
        <v>7.0897266765130702</v>
      </c>
      <c r="W1297">
        <v>-0.65149999999999997</v>
      </c>
      <c r="X1297">
        <f t="shared" si="299"/>
        <v>0.72067518447225876</v>
      </c>
      <c r="Y1297">
        <f t="shared" si="300"/>
        <v>11.440363885015167</v>
      </c>
    </row>
    <row r="1298" spans="1:25" x14ac:dyDescent="0.3">
      <c r="A1298">
        <v>19680912</v>
      </c>
      <c r="B1298">
        <v>0.28999999999999998</v>
      </c>
      <c r="C1298">
        <f t="shared" si="287"/>
        <v>0.23845666675709443</v>
      </c>
      <c r="D1298">
        <f t="shared" si="288"/>
        <v>3.7853822322280486</v>
      </c>
      <c r="E1298">
        <f t="shared" si="286"/>
        <v>196809</v>
      </c>
      <c r="F1298" s="1"/>
      <c r="G1298">
        <v>19680912</v>
      </c>
      <c r="H1298">
        <v>3.7000000000000002E-3</v>
      </c>
      <c r="I1298">
        <f t="shared" si="289"/>
        <v>0.75177774312580037</v>
      </c>
      <c r="J1298">
        <f t="shared" si="290"/>
        <v>11.934101697025593</v>
      </c>
      <c r="K1298">
        <v>5.6599999999999998E-2</v>
      </c>
      <c r="L1298">
        <f t="shared" si="291"/>
        <v>0.69832413207063349</v>
      </c>
      <c r="M1298">
        <f t="shared" si="292"/>
        <v>11.085551927843525</v>
      </c>
      <c r="N1298">
        <v>0.32700000000000001</v>
      </c>
      <c r="O1298">
        <f t="shared" si="293"/>
        <v>0.7816483566073722</v>
      </c>
      <c r="P1298">
        <f t="shared" si="294"/>
        <v>12.408282985712626</v>
      </c>
      <c r="Q1298">
        <v>-0.42599999999999999</v>
      </c>
      <c r="R1298">
        <f t="shared" si="295"/>
        <v>0.59456841475786759</v>
      </c>
      <c r="S1298">
        <f t="shared" si="296"/>
        <v>9.4384809771793403</v>
      </c>
      <c r="T1298">
        <v>-0.26269999999999999</v>
      </c>
      <c r="U1298">
        <f t="shared" si="297"/>
        <v>0.44816150935990873</v>
      </c>
      <c r="V1298">
        <f t="shared" si="298"/>
        <v>7.114343405745986</v>
      </c>
      <c r="W1298">
        <v>-0.1784</v>
      </c>
      <c r="X1298">
        <f t="shared" si="299"/>
        <v>0.7137885698187908</v>
      </c>
      <c r="Y1298">
        <f t="shared" si="300"/>
        <v>11.331042266525909</v>
      </c>
    </row>
    <row r="1299" spans="1:25" x14ac:dyDescent="0.3">
      <c r="A1299">
        <v>19680913</v>
      </c>
      <c r="B1299">
        <v>0.16</v>
      </c>
      <c r="C1299">
        <f t="shared" si="287"/>
        <v>0.23879972934336274</v>
      </c>
      <c r="D1299">
        <f t="shared" si="288"/>
        <v>3.7908281819524285</v>
      </c>
      <c r="E1299">
        <f t="shared" si="286"/>
        <v>196809</v>
      </c>
      <c r="F1299" s="1"/>
      <c r="G1299">
        <v>19680913</v>
      </c>
      <c r="H1299">
        <v>0.61329999999999996</v>
      </c>
      <c r="I1299">
        <f t="shared" si="289"/>
        <v>0.74952767221259375</v>
      </c>
      <c r="J1299">
        <f t="shared" si="290"/>
        <v>11.898382928613964</v>
      </c>
      <c r="K1299">
        <v>0.68159999999999998</v>
      </c>
      <c r="L1299">
        <f t="shared" si="291"/>
        <v>0.69824382960533282</v>
      </c>
      <c r="M1299">
        <f t="shared" si="292"/>
        <v>11.084277165726419</v>
      </c>
      <c r="N1299">
        <v>0.89439999999999997</v>
      </c>
      <c r="O1299">
        <f t="shared" si="293"/>
        <v>0.78323744737579526</v>
      </c>
      <c r="P1299">
        <f t="shared" si="294"/>
        <v>12.433509019616363</v>
      </c>
      <c r="Q1299">
        <v>0.45250000000000001</v>
      </c>
      <c r="R1299">
        <f t="shared" si="295"/>
        <v>0.59055000215015496</v>
      </c>
      <c r="S1299">
        <f t="shared" si="296"/>
        <v>9.3746906546278161</v>
      </c>
      <c r="T1299">
        <v>0.16339999999999999</v>
      </c>
      <c r="U1299">
        <f t="shared" si="297"/>
        <v>0.44420333999499823</v>
      </c>
      <c r="V1299">
        <f t="shared" si="298"/>
        <v>7.0515094150262199</v>
      </c>
      <c r="W1299">
        <v>0.48620000000000002</v>
      </c>
      <c r="X1299">
        <f t="shared" si="299"/>
        <v>0.70442427949923936</v>
      </c>
      <c r="Y1299">
        <f t="shared" si="300"/>
        <v>11.182388766185053</v>
      </c>
    </row>
    <row r="1300" spans="1:25" x14ac:dyDescent="0.3">
      <c r="A1300">
        <v>19680916</v>
      </c>
      <c r="B1300">
        <v>-0.05</v>
      </c>
      <c r="C1300">
        <f t="shared" si="287"/>
        <v>0.2323889686890529</v>
      </c>
      <c r="D1300">
        <f t="shared" si="288"/>
        <v>3.6890605115160588</v>
      </c>
      <c r="E1300">
        <f t="shared" si="286"/>
        <v>196809</v>
      </c>
      <c r="F1300" s="1"/>
      <c r="G1300">
        <v>19680916</v>
      </c>
      <c r="H1300">
        <v>0.5454</v>
      </c>
      <c r="I1300">
        <f t="shared" si="289"/>
        <v>0.74144385924711398</v>
      </c>
      <c r="J1300">
        <f t="shared" si="290"/>
        <v>11.770056376103049</v>
      </c>
      <c r="K1300">
        <v>0.26869999999999999</v>
      </c>
      <c r="L1300">
        <f t="shared" si="291"/>
        <v>0.68506149535297511</v>
      </c>
      <c r="M1300">
        <f t="shared" si="292"/>
        <v>10.875014096940017</v>
      </c>
      <c r="N1300">
        <v>0.4985</v>
      </c>
      <c r="O1300">
        <f t="shared" si="293"/>
        <v>0.7761277689294398</v>
      </c>
      <c r="P1300">
        <f t="shared" si="294"/>
        <v>12.320646373192206</v>
      </c>
      <c r="Q1300">
        <v>0.55289999999999995</v>
      </c>
      <c r="R1300">
        <f t="shared" si="295"/>
        <v>0.57861504395687846</v>
      </c>
      <c r="S1300">
        <f t="shared" si="296"/>
        <v>9.1852290669036414</v>
      </c>
      <c r="T1300">
        <v>0.26379999999999998</v>
      </c>
      <c r="U1300">
        <f t="shared" si="297"/>
        <v>0.43433785251149126</v>
      </c>
      <c r="V1300">
        <f t="shared" si="298"/>
        <v>6.894899656363541</v>
      </c>
      <c r="W1300">
        <v>0.50470000000000004</v>
      </c>
      <c r="X1300">
        <f t="shared" si="299"/>
        <v>0.66408073664038481</v>
      </c>
      <c r="Y1300">
        <f t="shared" si="300"/>
        <v>10.541954877714224</v>
      </c>
    </row>
    <row r="1301" spans="1:25" x14ac:dyDescent="0.3">
      <c r="A1301">
        <v>19680917</v>
      </c>
      <c r="B1301">
        <v>-0.24</v>
      </c>
      <c r="C1301">
        <f t="shared" si="287"/>
        <v>0.22905424566601498</v>
      </c>
      <c r="D1301">
        <f t="shared" si="288"/>
        <v>3.6361234246546199</v>
      </c>
      <c r="E1301">
        <f t="shared" si="286"/>
        <v>196809</v>
      </c>
      <c r="F1301" s="1"/>
      <c r="G1301">
        <v>19680917</v>
      </c>
      <c r="H1301">
        <v>0.46350000000000002</v>
      </c>
      <c r="I1301">
        <f t="shared" si="289"/>
        <v>0.73894748110246877</v>
      </c>
      <c r="J1301">
        <f t="shared" si="290"/>
        <v>11.730427601608401</v>
      </c>
      <c r="K1301">
        <v>-6.0199999999999997E-2</v>
      </c>
      <c r="L1301">
        <f t="shared" si="291"/>
        <v>0.6745722399446592</v>
      </c>
      <c r="M1301">
        <f t="shared" si="292"/>
        <v>10.708502329448159</v>
      </c>
      <c r="N1301">
        <v>8.1100000000000005E-2</v>
      </c>
      <c r="O1301">
        <f t="shared" si="293"/>
        <v>0.76289242790241885</v>
      </c>
      <c r="P1301">
        <f t="shared" si="294"/>
        <v>12.110541847944441</v>
      </c>
      <c r="Q1301">
        <v>0.46960000000000002</v>
      </c>
      <c r="R1301">
        <f t="shared" si="295"/>
        <v>0.5797738137182864</v>
      </c>
      <c r="S1301">
        <f t="shared" si="296"/>
        <v>9.2036239665964441</v>
      </c>
      <c r="T1301">
        <v>7.8799999999999995E-2</v>
      </c>
      <c r="U1301">
        <f t="shared" si="297"/>
        <v>0.42551916955763236</v>
      </c>
      <c r="V1301">
        <f t="shared" si="298"/>
        <v>6.7549074044413304</v>
      </c>
      <c r="W1301">
        <v>0.36680000000000001</v>
      </c>
      <c r="X1301">
        <f t="shared" si="299"/>
        <v>0.66435267670932685</v>
      </c>
      <c r="Y1301">
        <f t="shared" si="300"/>
        <v>10.54627179247783</v>
      </c>
    </row>
    <row r="1302" spans="1:25" x14ac:dyDescent="0.3">
      <c r="A1302">
        <v>19680919</v>
      </c>
      <c r="B1302">
        <v>-0.01</v>
      </c>
      <c r="C1302">
        <f t="shared" si="287"/>
        <v>0.2261175010780575</v>
      </c>
      <c r="D1302">
        <f t="shared" si="288"/>
        <v>3.5895040495915178</v>
      </c>
      <c r="E1302">
        <f t="shared" si="286"/>
        <v>196809</v>
      </c>
      <c r="F1302" s="1"/>
      <c r="G1302">
        <v>19680919</v>
      </c>
      <c r="H1302">
        <v>0.51439999999999997</v>
      </c>
      <c r="I1302">
        <f t="shared" si="289"/>
        <v>0.73529437739161907</v>
      </c>
      <c r="J1302">
        <f t="shared" si="290"/>
        <v>11.672436378013789</v>
      </c>
      <c r="K1302">
        <v>0.4486</v>
      </c>
      <c r="L1302">
        <f t="shared" si="291"/>
        <v>0.67360573246785793</v>
      </c>
      <c r="M1302">
        <f t="shared" si="292"/>
        <v>10.693159498904754</v>
      </c>
      <c r="N1302">
        <v>0.30199999999999999</v>
      </c>
      <c r="O1302">
        <f t="shared" si="293"/>
        <v>0.76262022742995139</v>
      </c>
      <c r="P1302">
        <f t="shared" si="294"/>
        <v>12.106220799403021</v>
      </c>
      <c r="Q1302">
        <v>6.8000000000000005E-2</v>
      </c>
      <c r="R1302">
        <f t="shared" si="295"/>
        <v>0.57499095420052415</v>
      </c>
      <c r="S1302">
        <f t="shared" si="296"/>
        <v>9.1276984255579006</v>
      </c>
      <c r="T1302">
        <v>-4.65E-2</v>
      </c>
      <c r="U1302">
        <f t="shared" si="297"/>
        <v>0.42051736785377458</v>
      </c>
      <c r="V1302">
        <f t="shared" si="298"/>
        <v>6.6755062639473293</v>
      </c>
      <c r="W1302">
        <v>0.26340000000000002</v>
      </c>
      <c r="X1302">
        <f t="shared" si="299"/>
        <v>0.66379084462835836</v>
      </c>
      <c r="Y1302">
        <f t="shared" si="300"/>
        <v>10.537352984688907</v>
      </c>
    </row>
    <row r="1303" spans="1:25" x14ac:dyDescent="0.3">
      <c r="A1303">
        <v>19680920</v>
      </c>
      <c r="B1303">
        <v>-0.36</v>
      </c>
      <c r="C1303">
        <f t="shared" si="287"/>
        <v>0.22841136445551347</v>
      </c>
      <c r="D1303">
        <f t="shared" si="288"/>
        <v>3.6259180018213608</v>
      </c>
      <c r="E1303">
        <f t="shared" si="286"/>
        <v>196809</v>
      </c>
      <c r="F1303" s="1"/>
      <c r="G1303">
        <v>19680920</v>
      </c>
      <c r="H1303">
        <v>0.34150000000000003</v>
      </c>
      <c r="I1303">
        <f t="shared" si="289"/>
        <v>0.7105693495340023</v>
      </c>
      <c r="J1303">
        <f t="shared" si="290"/>
        <v>11.2799387287914</v>
      </c>
      <c r="K1303">
        <v>0.15409999999999999</v>
      </c>
      <c r="L1303">
        <f t="shared" si="291"/>
        <v>0.65359017027120392</v>
      </c>
      <c r="M1303">
        <f t="shared" si="292"/>
        <v>10.375422299363802</v>
      </c>
      <c r="N1303">
        <v>0.1154</v>
      </c>
      <c r="O1303">
        <f t="shared" si="293"/>
        <v>0.74572858776323203</v>
      </c>
      <c r="P1303">
        <f t="shared" si="294"/>
        <v>11.8380743326375</v>
      </c>
      <c r="Q1303">
        <v>0.27760000000000001</v>
      </c>
      <c r="R1303">
        <f t="shared" si="295"/>
        <v>0.56834842542795938</v>
      </c>
      <c r="S1303">
        <f t="shared" si="296"/>
        <v>9.0222515503051159</v>
      </c>
      <c r="T1303">
        <v>0.33179999999999998</v>
      </c>
      <c r="U1303">
        <f t="shared" si="297"/>
        <v>0.41806989678625528</v>
      </c>
      <c r="V1303">
        <f t="shared" si="298"/>
        <v>6.6366538652332379</v>
      </c>
      <c r="W1303">
        <v>-0.224</v>
      </c>
      <c r="X1303">
        <f t="shared" si="299"/>
        <v>0.65207375388498012</v>
      </c>
      <c r="Y1303">
        <f t="shared" si="300"/>
        <v>10.351349935511973</v>
      </c>
    </row>
    <row r="1304" spans="1:25" x14ac:dyDescent="0.3">
      <c r="A1304">
        <v>19680923</v>
      </c>
      <c r="B1304">
        <v>0.01</v>
      </c>
      <c r="C1304">
        <f t="shared" si="287"/>
        <v>0.2257499116253871</v>
      </c>
      <c r="D1304">
        <f t="shared" si="288"/>
        <v>3.5836687479335003</v>
      </c>
      <c r="E1304">
        <f t="shared" si="286"/>
        <v>196809</v>
      </c>
      <c r="F1304" s="1"/>
      <c r="G1304">
        <v>19680923</v>
      </c>
      <c r="H1304">
        <v>0.72909999999999997</v>
      </c>
      <c r="I1304">
        <f t="shared" si="289"/>
        <v>0.70721633088832248</v>
      </c>
      <c r="J1304">
        <f t="shared" si="290"/>
        <v>11.226711207924412</v>
      </c>
      <c r="K1304">
        <v>0.42720000000000002</v>
      </c>
      <c r="L1304">
        <f t="shared" si="291"/>
        <v>0.64320983354934513</v>
      </c>
      <c r="M1304">
        <f t="shared" si="292"/>
        <v>10.210639562416903</v>
      </c>
      <c r="N1304">
        <v>0.54210000000000003</v>
      </c>
      <c r="O1304">
        <f t="shared" si="293"/>
        <v>0.73481201142577501</v>
      </c>
      <c r="P1304">
        <f t="shared" si="294"/>
        <v>11.66477905569452</v>
      </c>
      <c r="Q1304">
        <v>0.5827</v>
      </c>
      <c r="R1304">
        <f t="shared" si="295"/>
        <v>0.56841900965709091</v>
      </c>
      <c r="S1304">
        <f t="shared" si="296"/>
        <v>9.0233720402057074</v>
      </c>
      <c r="T1304">
        <v>0.43059999999999998</v>
      </c>
      <c r="U1304">
        <f t="shared" si="297"/>
        <v>0.41609814980165633</v>
      </c>
      <c r="V1304">
        <f t="shared" si="298"/>
        <v>6.6053533522156958</v>
      </c>
      <c r="W1304">
        <v>0.7843</v>
      </c>
      <c r="X1304">
        <f t="shared" si="299"/>
        <v>0.65316053885901504</v>
      </c>
      <c r="Y1304">
        <f t="shared" si="300"/>
        <v>10.368602112131361</v>
      </c>
    </row>
    <row r="1305" spans="1:25" x14ac:dyDescent="0.3">
      <c r="A1305">
        <v>19680924</v>
      </c>
      <c r="B1305">
        <v>0.02</v>
      </c>
      <c r="C1305">
        <f t="shared" si="287"/>
        <v>0.2252794247352376</v>
      </c>
      <c r="D1305">
        <f t="shared" si="288"/>
        <v>3.57620000009479</v>
      </c>
      <c r="E1305">
        <f t="shared" si="286"/>
        <v>196809</v>
      </c>
      <c r="F1305" s="1"/>
      <c r="G1305">
        <v>19680924</v>
      </c>
      <c r="H1305">
        <v>0.66739999999999999</v>
      </c>
      <c r="I1305">
        <f t="shared" si="289"/>
        <v>0.71100128211919644</v>
      </c>
      <c r="J1305">
        <f t="shared" si="290"/>
        <v>11.286795446012814</v>
      </c>
      <c r="K1305">
        <v>0.67210000000000003</v>
      </c>
      <c r="L1305">
        <f t="shared" si="291"/>
        <v>0.64857336707158764</v>
      </c>
      <c r="M1305">
        <f t="shared" si="292"/>
        <v>10.295783017507373</v>
      </c>
      <c r="N1305">
        <v>0.89890000000000003</v>
      </c>
      <c r="O1305">
        <f t="shared" si="293"/>
        <v>0.74294387667944362</v>
      </c>
      <c r="P1305">
        <f t="shared" si="294"/>
        <v>11.793868414632286</v>
      </c>
      <c r="Q1305">
        <v>0.50560000000000005</v>
      </c>
      <c r="R1305">
        <f t="shared" si="295"/>
        <v>0.57061641240126892</v>
      </c>
      <c r="S1305">
        <f t="shared" si="296"/>
        <v>9.0582547273537823</v>
      </c>
      <c r="T1305">
        <v>0.2974</v>
      </c>
      <c r="U1305">
        <f t="shared" si="297"/>
        <v>0.4170606609910934</v>
      </c>
      <c r="V1305">
        <f t="shared" si="298"/>
        <v>6.6206327436639008</v>
      </c>
      <c r="W1305">
        <v>0.309</v>
      </c>
      <c r="X1305">
        <f t="shared" si="299"/>
        <v>0.65324985896461407</v>
      </c>
      <c r="Y1305">
        <f t="shared" si="300"/>
        <v>10.370020024850319</v>
      </c>
    </row>
    <row r="1306" spans="1:25" x14ac:dyDescent="0.3">
      <c r="A1306">
        <v>19680926</v>
      </c>
      <c r="B1306">
        <v>-0.37</v>
      </c>
      <c r="C1306">
        <f t="shared" si="287"/>
        <v>0.22757503263808623</v>
      </c>
      <c r="D1306">
        <f t="shared" si="288"/>
        <v>3.6126416458067019</v>
      </c>
      <c r="E1306">
        <f t="shared" si="286"/>
        <v>196809</v>
      </c>
      <c r="F1306" s="1"/>
      <c r="G1306">
        <v>19680926</v>
      </c>
      <c r="H1306">
        <v>-0.14510000000000001</v>
      </c>
      <c r="I1306">
        <f t="shared" si="289"/>
        <v>0.70882308786255377</v>
      </c>
      <c r="J1306">
        <f t="shared" si="290"/>
        <v>11.252217684151219</v>
      </c>
      <c r="K1306">
        <v>7.9899999999999999E-2</v>
      </c>
      <c r="L1306">
        <f t="shared" si="291"/>
        <v>0.64555166212672432</v>
      </c>
      <c r="M1306">
        <f t="shared" si="292"/>
        <v>10.24781493859024</v>
      </c>
      <c r="N1306">
        <v>0.21920000000000001</v>
      </c>
      <c r="O1306">
        <f t="shared" si="293"/>
        <v>0.74229033810388023</v>
      </c>
      <c r="P1306">
        <f t="shared" si="294"/>
        <v>11.783493811373516</v>
      </c>
      <c r="Q1306">
        <v>0.52890000000000004</v>
      </c>
      <c r="R1306">
        <f t="shared" si="295"/>
        <v>0.57311190320075844</v>
      </c>
      <c r="S1306">
        <f t="shared" si="296"/>
        <v>9.0978694156807762</v>
      </c>
      <c r="T1306">
        <v>-0.2056</v>
      </c>
      <c r="U1306">
        <f t="shared" si="297"/>
        <v>0.41770082366497141</v>
      </c>
      <c r="V1306">
        <f t="shared" si="298"/>
        <v>6.6307950110661453</v>
      </c>
      <c r="W1306">
        <v>-0.57720000000000005</v>
      </c>
      <c r="X1306">
        <f t="shared" si="299"/>
        <v>0.65568354380434102</v>
      </c>
      <c r="Y1306">
        <f t="shared" si="300"/>
        <v>10.408653573982873</v>
      </c>
    </row>
    <row r="1307" spans="1:25" x14ac:dyDescent="0.3">
      <c r="A1307">
        <v>19680927</v>
      </c>
      <c r="B1307">
        <v>-0.5</v>
      </c>
      <c r="C1307">
        <f t="shared" si="287"/>
        <v>0.23258823731133363</v>
      </c>
      <c r="D1307">
        <f t="shared" si="288"/>
        <v>3.6922238028279786</v>
      </c>
      <c r="E1307">
        <f t="shared" si="286"/>
        <v>196809</v>
      </c>
      <c r="F1307" s="1"/>
      <c r="G1307">
        <v>19680927</v>
      </c>
      <c r="H1307">
        <v>0.92579999999999996</v>
      </c>
      <c r="I1307">
        <f t="shared" si="289"/>
        <v>0.71300874152532334</v>
      </c>
      <c r="J1307">
        <f t="shared" si="290"/>
        <v>11.31866287614683</v>
      </c>
      <c r="K1307">
        <v>0.52569999999999995</v>
      </c>
      <c r="L1307">
        <f t="shared" si="291"/>
        <v>0.64457874833935891</v>
      </c>
      <c r="M1307">
        <f t="shared" si="292"/>
        <v>10.23237041101939</v>
      </c>
      <c r="N1307">
        <v>0.57320000000000004</v>
      </c>
      <c r="O1307">
        <f t="shared" si="293"/>
        <v>0.73872450641147769</v>
      </c>
      <c r="P1307">
        <f t="shared" si="294"/>
        <v>11.726887988122259</v>
      </c>
      <c r="Q1307">
        <v>0.32</v>
      </c>
      <c r="R1307">
        <f t="shared" si="295"/>
        <v>0.56624932117044413</v>
      </c>
      <c r="S1307">
        <f t="shared" si="296"/>
        <v>8.9889293032568229</v>
      </c>
      <c r="T1307">
        <v>0.13739999999999999</v>
      </c>
      <c r="U1307">
        <f t="shared" si="297"/>
        <v>0.41737843223157861</v>
      </c>
      <c r="V1307">
        <f t="shared" si="298"/>
        <v>6.6256772057206952</v>
      </c>
      <c r="W1307">
        <v>-0.3276</v>
      </c>
      <c r="X1307">
        <f t="shared" si="299"/>
        <v>0.65458458651571905</v>
      </c>
      <c r="Y1307">
        <f t="shared" si="300"/>
        <v>10.391208167859821</v>
      </c>
    </row>
    <row r="1308" spans="1:25" x14ac:dyDescent="0.3">
      <c r="A1308">
        <v>19680930</v>
      </c>
      <c r="B1308">
        <v>-0.27</v>
      </c>
      <c r="C1308">
        <f t="shared" si="287"/>
        <v>0.22539582257920893</v>
      </c>
      <c r="D1308">
        <f t="shared" si="288"/>
        <v>3.5780477585845434</v>
      </c>
      <c r="E1308">
        <f t="shared" si="286"/>
        <v>196809</v>
      </c>
      <c r="F1308" s="1"/>
      <c r="G1308">
        <v>19680930</v>
      </c>
      <c r="H1308">
        <v>0.67010000000000003</v>
      </c>
      <c r="I1308">
        <f t="shared" si="289"/>
        <v>0.7159839079461584</v>
      </c>
      <c r="J1308">
        <f t="shared" si="290"/>
        <v>11.365892178898187</v>
      </c>
      <c r="K1308">
        <v>0.6986</v>
      </c>
      <c r="L1308">
        <f t="shared" si="291"/>
        <v>0.64796809254594256</v>
      </c>
      <c r="M1308">
        <f t="shared" si="292"/>
        <v>10.286174582288698</v>
      </c>
      <c r="N1308">
        <v>0.73860000000000003</v>
      </c>
      <c r="O1308">
        <f t="shared" si="293"/>
        <v>0.74229928849715998</v>
      </c>
      <c r="P1308">
        <f t="shared" si="294"/>
        <v>11.783635894462043</v>
      </c>
      <c r="Q1308">
        <v>0.70569999999999999</v>
      </c>
      <c r="R1308">
        <f t="shared" si="295"/>
        <v>0.56963904988134151</v>
      </c>
      <c r="S1308">
        <f t="shared" si="296"/>
        <v>9.0427395783428821</v>
      </c>
      <c r="T1308">
        <v>0.52890000000000004</v>
      </c>
      <c r="U1308">
        <f t="shared" si="297"/>
        <v>0.42158840835167327</v>
      </c>
      <c r="V1308">
        <f t="shared" si="298"/>
        <v>6.6925085047564412</v>
      </c>
      <c r="W1308">
        <v>8.9899999999999994E-2</v>
      </c>
      <c r="X1308">
        <f t="shared" si="299"/>
        <v>0.65182342521436898</v>
      </c>
      <c r="Y1308">
        <f t="shared" si="300"/>
        <v>10.347376091061173</v>
      </c>
    </row>
    <row r="1309" spans="1:25" x14ac:dyDescent="0.3">
      <c r="A1309">
        <v>19681001</v>
      </c>
      <c r="B1309">
        <v>-0.12</v>
      </c>
      <c r="C1309">
        <f t="shared" si="287"/>
        <v>0.21764604811456381</v>
      </c>
      <c r="D1309">
        <f t="shared" si="288"/>
        <v>3.4550239028828051</v>
      </c>
      <c r="E1309">
        <f t="shared" si="286"/>
        <v>196810</v>
      </c>
      <c r="F1309" s="1"/>
      <c r="G1309">
        <v>19681001</v>
      </c>
      <c r="H1309">
        <v>0.69010000000000005</v>
      </c>
      <c r="I1309">
        <f t="shared" si="289"/>
        <v>0.6702165899515824</v>
      </c>
      <c r="J1309">
        <f t="shared" si="290"/>
        <v>10.639358529369829</v>
      </c>
      <c r="K1309">
        <v>0.41020000000000001</v>
      </c>
      <c r="L1309">
        <f t="shared" si="291"/>
        <v>0.62355881251624279</v>
      </c>
      <c r="M1309">
        <f t="shared" si="292"/>
        <v>9.8986892744443722</v>
      </c>
      <c r="N1309">
        <v>0.52180000000000004</v>
      </c>
      <c r="O1309">
        <f t="shared" si="293"/>
        <v>0.72468535603488804</v>
      </c>
      <c r="P1309">
        <f t="shared" si="294"/>
        <v>11.504023385031688</v>
      </c>
      <c r="Q1309">
        <v>1.3100000000000001E-2</v>
      </c>
      <c r="R1309">
        <f t="shared" si="295"/>
        <v>0.56969228669003791</v>
      </c>
      <c r="S1309">
        <f t="shared" si="296"/>
        <v>9.0435846864813154</v>
      </c>
      <c r="T1309">
        <v>0.3805</v>
      </c>
      <c r="U1309">
        <f t="shared" si="297"/>
        <v>0.41366850820187667</v>
      </c>
      <c r="V1309">
        <f t="shared" si="298"/>
        <v>6.5667839875274918</v>
      </c>
      <c r="W1309">
        <v>-6.0400000000000002E-2</v>
      </c>
      <c r="X1309">
        <f t="shared" si="299"/>
        <v>0.61201135551298091</v>
      </c>
      <c r="Y1309">
        <f t="shared" si="300"/>
        <v>9.7153790774093203</v>
      </c>
    </row>
    <row r="1310" spans="1:25" x14ac:dyDescent="0.3">
      <c r="A1310">
        <v>19681003</v>
      </c>
      <c r="B1310">
        <v>0</v>
      </c>
      <c r="C1310">
        <f t="shared" si="287"/>
        <v>0.21664389276226198</v>
      </c>
      <c r="D1310">
        <f t="shared" si="288"/>
        <v>3.4391151798593476</v>
      </c>
      <c r="E1310">
        <f t="shared" si="286"/>
        <v>196810</v>
      </c>
      <c r="F1310" s="1"/>
      <c r="G1310">
        <v>19681003</v>
      </c>
      <c r="H1310">
        <v>0.48020000000000002</v>
      </c>
      <c r="I1310">
        <f t="shared" si="289"/>
        <v>0.67142730651998206</v>
      </c>
      <c r="J1310">
        <f t="shared" si="290"/>
        <v>10.658578059058856</v>
      </c>
      <c r="K1310">
        <v>0.39660000000000001</v>
      </c>
      <c r="L1310">
        <f t="shared" si="291"/>
        <v>0.62392036978101917</v>
      </c>
      <c r="M1310">
        <f t="shared" si="292"/>
        <v>9.9044288180882134</v>
      </c>
      <c r="N1310">
        <v>1.9800000000000002E-2</v>
      </c>
      <c r="O1310">
        <f t="shared" si="293"/>
        <v>0.7243108283050862</v>
      </c>
      <c r="P1310">
        <f t="shared" si="294"/>
        <v>11.498077941638769</v>
      </c>
      <c r="Q1310">
        <v>3.4700000000000002E-2</v>
      </c>
      <c r="R1310">
        <f t="shared" si="295"/>
        <v>0.56977108400362575</v>
      </c>
      <c r="S1310">
        <f t="shared" si="296"/>
        <v>9.044835555055716</v>
      </c>
      <c r="T1310">
        <v>0.42070000000000002</v>
      </c>
      <c r="U1310">
        <f t="shared" si="297"/>
        <v>0.41581865491002978</v>
      </c>
      <c r="V1310">
        <f t="shared" si="298"/>
        <v>6.6009165083599557</v>
      </c>
      <c r="W1310">
        <v>0.49020000000000002</v>
      </c>
      <c r="X1310">
        <f t="shared" si="299"/>
        <v>0.61411206888689507</v>
      </c>
      <c r="Y1310">
        <f t="shared" si="300"/>
        <v>9.7487268683885446</v>
      </c>
    </row>
    <row r="1311" spans="1:25" x14ac:dyDescent="0.3">
      <c r="A1311">
        <v>19681004</v>
      </c>
      <c r="B1311">
        <v>0.04</v>
      </c>
      <c r="C1311">
        <f t="shared" si="287"/>
        <v>0.21505905114694895</v>
      </c>
      <c r="D1311">
        <f t="shared" si="288"/>
        <v>3.4139565991700822</v>
      </c>
      <c r="E1311">
        <f t="shared" si="286"/>
        <v>196810</v>
      </c>
      <c r="F1311" s="1"/>
      <c r="G1311">
        <v>19681004</v>
      </c>
      <c r="H1311">
        <v>-0.18590000000000001</v>
      </c>
      <c r="I1311">
        <f t="shared" si="289"/>
        <v>0.67285059592591068</v>
      </c>
      <c r="J1311">
        <f t="shared" si="290"/>
        <v>10.681172077929416</v>
      </c>
      <c r="K1311">
        <v>3.6400000000000002E-2</v>
      </c>
      <c r="L1311">
        <f t="shared" si="291"/>
        <v>0.62375255885258007</v>
      </c>
      <c r="M1311">
        <f t="shared" si="292"/>
        <v>9.9017649021846417</v>
      </c>
      <c r="N1311">
        <v>-0.36880000000000002</v>
      </c>
      <c r="O1311">
        <f t="shared" si="293"/>
        <v>0.72631633051040623</v>
      </c>
      <c r="P1311">
        <f t="shared" si="294"/>
        <v>11.529914302173179</v>
      </c>
      <c r="Q1311">
        <v>0.17780000000000001</v>
      </c>
      <c r="R1311">
        <f t="shared" si="295"/>
        <v>0.56850605938663668</v>
      </c>
      <c r="S1311">
        <f t="shared" si="296"/>
        <v>9.0247539118221489</v>
      </c>
      <c r="T1311">
        <v>0.2515</v>
      </c>
      <c r="U1311">
        <f t="shared" si="297"/>
        <v>0.40865576411941462</v>
      </c>
      <c r="V1311">
        <f t="shared" si="298"/>
        <v>6.4872091421582603</v>
      </c>
      <c r="W1311">
        <v>0.44519999999999998</v>
      </c>
      <c r="X1311">
        <f t="shared" si="299"/>
        <v>0.61379055454402176</v>
      </c>
      <c r="Y1311">
        <f t="shared" si="300"/>
        <v>9.7436229864234463</v>
      </c>
    </row>
    <row r="1312" spans="1:25" x14ac:dyDescent="0.3">
      <c r="A1312">
        <v>19681007</v>
      </c>
      <c r="B1312">
        <v>0.25</v>
      </c>
      <c r="C1312">
        <f t="shared" si="287"/>
        <v>0.21570610629693662</v>
      </c>
      <c r="D1312">
        <f t="shared" si="288"/>
        <v>3.4242282812385483</v>
      </c>
      <c r="E1312">
        <f t="shared" si="286"/>
        <v>196810</v>
      </c>
      <c r="F1312" s="1"/>
      <c r="G1312">
        <v>19681007</v>
      </c>
      <c r="H1312">
        <v>-0.31540000000000001</v>
      </c>
      <c r="I1312">
        <f t="shared" si="289"/>
        <v>0.67513056497444401</v>
      </c>
      <c r="J1312">
        <f t="shared" si="290"/>
        <v>10.717365464525479</v>
      </c>
      <c r="K1312">
        <v>0.1066</v>
      </c>
      <c r="L1312">
        <f t="shared" si="291"/>
        <v>0.62298190233165551</v>
      </c>
      <c r="M1312">
        <f t="shared" si="292"/>
        <v>9.8895311091809415</v>
      </c>
      <c r="N1312">
        <v>-0.20039999999999999</v>
      </c>
      <c r="O1312">
        <f t="shared" si="293"/>
        <v>0.72717061247668524</v>
      </c>
      <c r="P1312">
        <f t="shared" si="294"/>
        <v>11.543475607966988</v>
      </c>
      <c r="Q1312">
        <v>-0.34889999999999999</v>
      </c>
      <c r="R1312">
        <f t="shared" si="295"/>
        <v>0.56703937007717042</v>
      </c>
      <c r="S1312">
        <f t="shared" si="296"/>
        <v>9.0014709408414806</v>
      </c>
      <c r="T1312">
        <v>0.12559999999999999</v>
      </c>
      <c r="U1312">
        <f t="shared" si="297"/>
        <v>0.4076613988057628</v>
      </c>
      <c r="V1312">
        <f t="shared" si="298"/>
        <v>6.4714240821646314</v>
      </c>
      <c r="W1312">
        <v>3.3000000000000002E-2</v>
      </c>
      <c r="X1312">
        <f t="shared" si="299"/>
        <v>0.6132053445684772</v>
      </c>
      <c r="Y1312">
        <f t="shared" si="300"/>
        <v>9.7343330660631757</v>
      </c>
    </row>
    <row r="1313" spans="1:25" x14ac:dyDescent="0.3">
      <c r="A1313">
        <v>19681008</v>
      </c>
      <c r="B1313">
        <v>0.01</v>
      </c>
      <c r="C1313">
        <f t="shared" si="287"/>
        <v>0.20755368238951175</v>
      </c>
      <c r="D1313">
        <f t="shared" si="288"/>
        <v>3.2948125637900061</v>
      </c>
      <c r="E1313">
        <f t="shared" si="286"/>
        <v>196810</v>
      </c>
      <c r="F1313" s="1"/>
      <c r="G1313">
        <v>19681008</v>
      </c>
      <c r="H1313">
        <v>-0.29570000000000002</v>
      </c>
      <c r="I1313">
        <f t="shared" si="289"/>
        <v>0.67040888370898855</v>
      </c>
      <c r="J1313">
        <f t="shared" si="290"/>
        <v>10.642411098134431</v>
      </c>
      <c r="K1313">
        <v>-0.28100000000000003</v>
      </c>
      <c r="L1313">
        <f t="shared" si="291"/>
        <v>0.62304306138418963</v>
      </c>
      <c r="M1313">
        <f t="shared" si="292"/>
        <v>9.8905019790414954</v>
      </c>
      <c r="N1313">
        <v>-0.40260000000000001</v>
      </c>
      <c r="O1313">
        <f t="shared" si="293"/>
        <v>0.72358513008702086</v>
      </c>
      <c r="P1313">
        <f t="shared" si="294"/>
        <v>11.486557839567467</v>
      </c>
      <c r="Q1313">
        <v>-0.18779999999999999</v>
      </c>
      <c r="R1313">
        <f t="shared" si="295"/>
        <v>0.56807235439482862</v>
      </c>
      <c r="S1313">
        <f t="shared" si="296"/>
        <v>9.0178690585180004</v>
      </c>
      <c r="T1313">
        <v>0.27</v>
      </c>
      <c r="U1313">
        <f t="shared" si="297"/>
        <v>0.40786771879360384</v>
      </c>
      <c r="V1313">
        <f t="shared" si="298"/>
        <v>6.4746993104346071</v>
      </c>
      <c r="W1313">
        <v>-5.4199999999999998E-2</v>
      </c>
      <c r="X1313">
        <f t="shared" si="299"/>
        <v>0.60446106601474647</v>
      </c>
      <c r="Y1313">
        <f t="shared" si="300"/>
        <v>9.5955219473760938</v>
      </c>
    </row>
    <row r="1314" spans="1:25" x14ac:dyDescent="0.3">
      <c r="A1314">
        <v>19681010</v>
      </c>
      <c r="B1314">
        <v>-0.06</v>
      </c>
      <c r="C1314">
        <f t="shared" si="287"/>
        <v>0.20622754971120372</v>
      </c>
      <c r="D1314">
        <f t="shared" si="288"/>
        <v>3.2737608601563317</v>
      </c>
      <c r="E1314">
        <f t="shared" si="286"/>
        <v>196810</v>
      </c>
      <c r="F1314" s="1"/>
      <c r="G1314">
        <v>19681010</v>
      </c>
      <c r="H1314">
        <v>-0.2109</v>
      </c>
      <c r="I1314">
        <f t="shared" si="289"/>
        <v>0.65931173909671481</v>
      </c>
      <c r="J1314">
        <f t="shared" si="290"/>
        <v>10.466249388692452</v>
      </c>
      <c r="K1314">
        <v>-0.18479999999999999</v>
      </c>
      <c r="L1314">
        <f t="shared" si="291"/>
        <v>0.61558171330166445</v>
      </c>
      <c r="M1314">
        <f t="shared" si="292"/>
        <v>9.7720567502115951</v>
      </c>
      <c r="N1314">
        <v>-0.48820000000000002</v>
      </c>
      <c r="O1314">
        <f t="shared" si="293"/>
        <v>0.71906971986212775</v>
      </c>
      <c r="P1314">
        <f t="shared" si="294"/>
        <v>11.414877924432435</v>
      </c>
      <c r="Q1314">
        <v>-0.50109999999999999</v>
      </c>
      <c r="R1314">
        <f t="shared" si="295"/>
        <v>0.57013694759603539</v>
      </c>
      <c r="S1314">
        <f t="shared" si="296"/>
        <v>9.0506434595314467</v>
      </c>
      <c r="T1314">
        <v>-0.3599</v>
      </c>
      <c r="U1314">
        <f t="shared" si="297"/>
        <v>0.40624101945397589</v>
      </c>
      <c r="V1314">
        <f t="shared" si="298"/>
        <v>6.4488762589714357</v>
      </c>
      <c r="W1314">
        <v>-0.3392</v>
      </c>
      <c r="X1314">
        <f t="shared" si="299"/>
        <v>0.60495210940630773</v>
      </c>
      <c r="Y1314">
        <f t="shared" si="300"/>
        <v>9.6033170195581707</v>
      </c>
    </row>
    <row r="1315" spans="1:25" x14ac:dyDescent="0.3">
      <c r="A1315">
        <v>19681011</v>
      </c>
      <c r="B1315">
        <v>-0.25</v>
      </c>
      <c r="C1315">
        <f t="shared" si="287"/>
        <v>0.2048634656253345</v>
      </c>
      <c r="D1315">
        <f t="shared" si="288"/>
        <v>3.2521066966047867</v>
      </c>
      <c r="E1315">
        <f t="shared" si="286"/>
        <v>196810</v>
      </c>
      <c r="F1315" s="1"/>
      <c r="G1315">
        <v>19681011</v>
      </c>
      <c r="H1315">
        <v>0.34360000000000002</v>
      </c>
      <c r="I1315">
        <f t="shared" si="289"/>
        <v>0.65963900292354305</v>
      </c>
      <c r="J1315">
        <f t="shared" si="290"/>
        <v>10.47144454088582</v>
      </c>
      <c r="K1315">
        <v>0.4163</v>
      </c>
      <c r="L1315">
        <f t="shared" si="291"/>
        <v>0.61134776002175373</v>
      </c>
      <c r="M1315">
        <f t="shared" si="292"/>
        <v>9.7048448255637343</v>
      </c>
      <c r="N1315">
        <v>0.42</v>
      </c>
      <c r="O1315">
        <f t="shared" si="293"/>
        <v>0.71841042148857348</v>
      </c>
      <c r="P1315">
        <f t="shared" si="294"/>
        <v>11.404411887215151</v>
      </c>
      <c r="Q1315">
        <v>0.23580000000000001</v>
      </c>
      <c r="R1315">
        <f t="shared" si="295"/>
        <v>0.56363290596490268</v>
      </c>
      <c r="S1315">
        <f t="shared" si="296"/>
        <v>8.9473949994947191</v>
      </c>
      <c r="T1315">
        <v>-2.1100000000000001E-2</v>
      </c>
      <c r="U1315">
        <f t="shared" si="297"/>
        <v>0.40430274756930651</v>
      </c>
      <c r="V1315">
        <f t="shared" si="298"/>
        <v>6.418107146691054</v>
      </c>
      <c r="W1315">
        <v>-0.33729999999999999</v>
      </c>
      <c r="X1315">
        <f t="shared" si="299"/>
        <v>0.60622739925022773</v>
      </c>
      <c r="Y1315">
        <f t="shared" si="300"/>
        <v>9.6235616182174031</v>
      </c>
    </row>
    <row r="1316" spans="1:25" x14ac:dyDescent="0.3">
      <c r="A1316">
        <v>19681014</v>
      </c>
      <c r="B1316">
        <v>0.09</v>
      </c>
      <c r="C1316">
        <f t="shared" si="287"/>
        <v>0.20605324033634451</v>
      </c>
      <c r="D1316">
        <f t="shared" si="288"/>
        <v>3.2709937846139443</v>
      </c>
      <c r="E1316">
        <f t="shared" si="286"/>
        <v>196810</v>
      </c>
      <c r="F1316" s="1"/>
      <c r="G1316">
        <v>19681014</v>
      </c>
      <c r="H1316">
        <v>0.1069</v>
      </c>
      <c r="I1316">
        <f t="shared" si="289"/>
        <v>0.65935071849098359</v>
      </c>
      <c r="J1316">
        <f t="shared" si="290"/>
        <v>10.466868167393399</v>
      </c>
      <c r="K1316">
        <v>0.3584</v>
      </c>
      <c r="L1316">
        <f t="shared" si="291"/>
        <v>0.61149474639612122</v>
      </c>
      <c r="M1316">
        <f t="shared" si="292"/>
        <v>9.7071781619198827</v>
      </c>
      <c r="N1316">
        <v>0.51649999999999996</v>
      </c>
      <c r="O1316">
        <f t="shared" si="293"/>
        <v>0.72030062341386003</v>
      </c>
      <c r="P1316">
        <f t="shared" si="294"/>
        <v>11.434417912547174</v>
      </c>
      <c r="Q1316">
        <v>0.24210000000000001</v>
      </c>
      <c r="R1316">
        <f t="shared" si="295"/>
        <v>0.55839641724149303</v>
      </c>
      <c r="S1316">
        <f t="shared" si="296"/>
        <v>8.8642683180627024</v>
      </c>
      <c r="T1316">
        <v>0.29970000000000002</v>
      </c>
      <c r="U1316">
        <f t="shared" si="297"/>
        <v>0.40337583159396684</v>
      </c>
      <c r="V1316">
        <f t="shared" si="298"/>
        <v>6.4033928117490442</v>
      </c>
      <c r="W1316">
        <v>5.3E-3</v>
      </c>
      <c r="X1316">
        <f t="shared" si="299"/>
        <v>0.60240903014620806</v>
      </c>
      <c r="Y1316">
        <f t="shared" si="300"/>
        <v>9.562946887838871</v>
      </c>
    </row>
    <row r="1317" spans="1:25" x14ac:dyDescent="0.3">
      <c r="A1317">
        <v>19681015</v>
      </c>
      <c r="B1317">
        <v>-0.18</v>
      </c>
      <c r="C1317">
        <f t="shared" si="287"/>
        <v>0.20608614018206378</v>
      </c>
      <c r="D1317">
        <f t="shared" si="288"/>
        <v>3.2715160534736176</v>
      </c>
      <c r="E1317">
        <f t="shared" si="286"/>
        <v>196810</v>
      </c>
      <c r="F1317" s="1"/>
      <c r="G1317">
        <v>19681015</v>
      </c>
      <c r="H1317">
        <v>0.39939999999999998</v>
      </c>
      <c r="I1317">
        <f t="shared" si="289"/>
        <v>0.6592986644591563</v>
      </c>
      <c r="J1317">
        <f t="shared" si="290"/>
        <v>10.466041835255679</v>
      </c>
      <c r="K1317">
        <v>0.34439999999999998</v>
      </c>
      <c r="L1317">
        <f t="shared" si="291"/>
        <v>0.61099633444812051</v>
      </c>
      <c r="M1317">
        <f t="shared" si="292"/>
        <v>9.6992661175306445</v>
      </c>
      <c r="N1317">
        <v>0.32590000000000002</v>
      </c>
      <c r="O1317">
        <f t="shared" si="293"/>
        <v>0.72000621951762878</v>
      </c>
      <c r="P1317">
        <f t="shared" si="294"/>
        <v>11.429744395580554</v>
      </c>
      <c r="Q1317">
        <v>0.40510000000000002</v>
      </c>
      <c r="R1317">
        <f t="shared" si="295"/>
        <v>0.55370670856270532</v>
      </c>
      <c r="S1317">
        <f t="shared" si="296"/>
        <v>8.7898215007502216</v>
      </c>
      <c r="T1317">
        <v>0.15060000000000001</v>
      </c>
      <c r="U1317">
        <f t="shared" si="297"/>
        <v>0.40337495699684112</v>
      </c>
      <c r="V1317">
        <f t="shared" si="298"/>
        <v>6.4033789279500919</v>
      </c>
      <c r="W1317">
        <v>0.1124</v>
      </c>
      <c r="X1317">
        <f t="shared" si="299"/>
        <v>0.6000502217587862</v>
      </c>
      <c r="Y1317">
        <f t="shared" si="300"/>
        <v>9.5255019655374422</v>
      </c>
    </row>
    <row r="1318" spans="1:25" x14ac:dyDescent="0.3">
      <c r="A1318">
        <v>19681017</v>
      </c>
      <c r="B1318">
        <v>0.05</v>
      </c>
      <c r="C1318">
        <f t="shared" si="287"/>
        <v>0.20661510656263016</v>
      </c>
      <c r="D1318">
        <f t="shared" si="288"/>
        <v>3.2799131344429733</v>
      </c>
      <c r="E1318">
        <f t="shared" si="286"/>
        <v>196810</v>
      </c>
      <c r="F1318" s="1"/>
      <c r="G1318">
        <v>19681017</v>
      </c>
      <c r="H1318">
        <v>0.14860000000000001</v>
      </c>
      <c r="I1318">
        <f t="shared" si="289"/>
        <v>0.65588162847039089</v>
      </c>
      <c r="J1318">
        <f t="shared" si="290"/>
        <v>10.411798070572292</v>
      </c>
      <c r="K1318">
        <v>0.44990000000000002</v>
      </c>
      <c r="L1318">
        <f t="shared" si="291"/>
        <v>0.60711757869590799</v>
      </c>
      <c r="M1318">
        <f t="shared" si="292"/>
        <v>9.6376927788303508</v>
      </c>
      <c r="N1318">
        <v>0.39479999999999998</v>
      </c>
      <c r="O1318">
        <f t="shared" si="293"/>
        <v>0.71885972302460066</v>
      </c>
      <c r="P1318">
        <f t="shared" si="294"/>
        <v>11.411544327983194</v>
      </c>
      <c r="Q1318">
        <v>0.76490000000000002</v>
      </c>
      <c r="R1318">
        <f t="shared" si="295"/>
        <v>0.55520431465733799</v>
      </c>
      <c r="S1318">
        <f t="shared" si="296"/>
        <v>8.8135952604802181</v>
      </c>
      <c r="T1318">
        <v>0.33150000000000002</v>
      </c>
      <c r="U1318">
        <f t="shared" si="297"/>
        <v>0.40402375768862425</v>
      </c>
      <c r="V1318">
        <f t="shared" si="298"/>
        <v>6.4136783196355207</v>
      </c>
      <c r="W1318">
        <v>0.61670000000000003</v>
      </c>
      <c r="X1318">
        <f t="shared" si="299"/>
        <v>0.60238216926890154</v>
      </c>
      <c r="Y1318">
        <f t="shared" si="300"/>
        <v>9.5625204846307703</v>
      </c>
    </row>
    <row r="1319" spans="1:25" x14ac:dyDescent="0.3">
      <c r="A1319">
        <v>19681018</v>
      </c>
      <c r="B1319">
        <v>-0.02</v>
      </c>
      <c r="C1319">
        <f t="shared" si="287"/>
        <v>0.19922618664806008</v>
      </c>
      <c r="D1319">
        <f t="shared" si="288"/>
        <v>3.1626176671350228</v>
      </c>
      <c r="E1319">
        <f t="shared" si="286"/>
        <v>196810</v>
      </c>
      <c r="F1319" s="1"/>
      <c r="G1319">
        <v>19681018</v>
      </c>
      <c r="H1319">
        <v>0.67179999999999995</v>
      </c>
      <c r="I1319">
        <f t="shared" si="289"/>
        <v>0.63631223560068473</v>
      </c>
      <c r="J1319">
        <f t="shared" si="290"/>
        <v>10.101143589521714</v>
      </c>
      <c r="K1319">
        <v>0.50860000000000005</v>
      </c>
      <c r="L1319">
        <f t="shared" si="291"/>
        <v>0.57960806292471878</v>
      </c>
      <c r="M1319">
        <f t="shared" si="292"/>
        <v>9.2009927543200956</v>
      </c>
      <c r="N1319">
        <v>0.15659999999999999</v>
      </c>
      <c r="O1319">
        <f t="shared" si="293"/>
        <v>0.67031432128458135</v>
      </c>
      <c r="P1319">
        <f t="shared" si="294"/>
        <v>10.640909966184314</v>
      </c>
      <c r="Q1319">
        <v>0.52059999999999995</v>
      </c>
      <c r="R1319">
        <f t="shared" si="295"/>
        <v>0.53603928689343316</v>
      </c>
      <c r="S1319">
        <f t="shared" si="296"/>
        <v>8.5093598764825753</v>
      </c>
      <c r="T1319">
        <v>0.56779999999999997</v>
      </c>
      <c r="U1319">
        <f t="shared" si="297"/>
        <v>0.39525897543027666</v>
      </c>
      <c r="V1319">
        <f t="shared" si="298"/>
        <v>6.2745417147282083</v>
      </c>
      <c r="W1319">
        <v>0.99270000000000003</v>
      </c>
      <c r="X1319">
        <f t="shared" si="299"/>
        <v>0.58978078619084151</v>
      </c>
      <c r="Y1319">
        <f t="shared" si="300"/>
        <v>9.3624797298307438</v>
      </c>
    </row>
    <row r="1320" spans="1:25" x14ac:dyDescent="0.3">
      <c r="A1320">
        <v>19681021</v>
      </c>
      <c r="B1320">
        <v>-0.1</v>
      </c>
      <c r="C1320">
        <f t="shared" si="287"/>
        <v>0.19922129477991379</v>
      </c>
      <c r="D1320">
        <f t="shared" si="288"/>
        <v>3.1625400111356532</v>
      </c>
      <c r="E1320">
        <f t="shared" si="286"/>
        <v>196810</v>
      </c>
      <c r="F1320" s="1"/>
      <c r="G1320">
        <v>19681021</v>
      </c>
      <c r="H1320">
        <v>0.24510000000000001</v>
      </c>
      <c r="I1320">
        <f t="shared" si="289"/>
        <v>0.61529101588271928</v>
      </c>
      <c r="J1320">
        <f t="shared" si="290"/>
        <v>9.7674420717478103</v>
      </c>
      <c r="K1320">
        <v>-3.9100000000000003E-2</v>
      </c>
      <c r="L1320">
        <f t="shared" si="291"/>
        <v>0.56509820748155815</v>
      </c>
      <c r="M1320">
        <f t="shared" si="292"/>
        <v>8.9706559399474948</v>
      </c>
      <c r="N1320">
        <v>0.23469999999999999</v>
      </c>
      <c r="O1320">
        <f t="shared" si="293"/>
        <v>0.65037215522636382</v>
      </c>
      <c r="P1320">
        <f t="shared" si="294"/>
        <v>10.324337894220333</v>
      </c>
      <c r="Q1320">
        <v>0.2407</v>
      </c>
      <c r="R1320">
        <f t="shared" si="295"/>
        <v>0.51627126846655702</v>
      </c>
      <c r="S1320">
        <f t="shared" si="296"/>
        <v>8.1955523124622349</v>
      </c>
      <c r="T1320">
        <v>0.34179999999999999</v>
      </c>
      <c r="U1320">
        <f t="shared" si="297"/>
        <v>0.38529332694106017</v>
      </c>
      <c r="V1320">
        <f t="shared" si="298"/>
        <v>6.1163419493924875</v>
      </c>
      <c r="W1320">
        <v>5.04E-2</v>
      </c>
      <c r="X1320">
        <f t="shared" si="299"/>
        <v>0.57109293103038961</v>
      </c>
      <c r="Y1320">
        <f t="shared" si="300"/>
        <v>9.0658192260802384</v>
      </c>
    </row>
    <row r="1321" spans="1:25" x14ac:dyDescent="0.3">
      <c r="A1321">
        <v>19681022</v>
      </c>
      <c r="B1321">
        <v>-0.06</v>
      </c>
      <c r="C1321">
        <f t="shared" si="287"/>
        <v>0.19908008779366207</v>
      </c>
      <c r="D1321">
        <f t="shared" si="288"/>
        <v>3.1602984197216113</v>
      </c>
      <c r="E1321">
        <f t="shared" si="286"/>
        <v>196810</v>
      </c>
      <c r="F1321" s="1"/>
      <c r="G1321">
        <v>19681022</v>
      </c>
      <c r="H1321">
        <v>-0.3629</v>
      </c>
      <c r="I1321">
        <f t="shared" si="289"/>
        <v>0.61829063992664812</v>
      </c>
      <c r="J1321">
        <f t="shared" si="290"/>
        <v>9.8150596272293651</v>
      </c>
      <c r="K1321">
        <v>-0.11849999999999999</v>
      </c>
      <c r="L1321">
        <f t="shared" si="291"/>
        <v>0.56436339249470791</v>
      </c>
      <c r="M1321">
        <f t="shared" si="292"/>
        <v>8.9589911136584011</v>
      </c>
      <c r="N1321">
        <v>0.1159</v>
      </c>
      <c r="O1321">
        <f t="shared" si="293"/>
        <v>0.65032626699836038</v>
      </c>
      <c r="P1321">
        <f t="shared" si="294"/>
        <v>10.323609441183919</v>
      </c>
      <c r="Q1321">
        <v>-6.5600000000000006E-2</v>
      </c>
      <c r="R1321">
        <f t="shared" si="295"/>
        <v>0.51607105984615576</v>
      </c>
      <c r="S1321">
        <f t="shared" si="296"/>
        <v>8.1923740991427572</v>
      </c>
      <c r="T1321">
        <v>-0.15160000000000001</v>
      </c>
      <c r="U1321">
        <f t="shared" si="297"/>
        <v>0.38486527649038765</v>
      </c>
      <c r="V1321">
        <f t="shared" si="298"/>
        <v>6.109546859146076</v>
      </c>
      <c r="W1321">
        <v>-0.66510000000000002</v>
      </c>
      <c r="X1321">
        <f t="shared" si="299"/>
        <v>0.57683462659646045</v>
      </c>
      <c r="Y1321">
        <f t="shared" si="300"/>
        <v>9.1569658175102333</v>
      </c>
    </row>
    <row r="1322" spans="1:25" x14ac:dyDescent="0.3">
      <c r="A1322">
        <v>19681024</v>
      </c>
      <c r="B1322">
        <v>-0.19</v>
      </c>
      <c r="C1322">
        <f t="shared" si="287"/>
        <v>0.19376226041033387</v>
      </c>
      <c r="D1322">
        <f t="shared" si="288"/>
        <v>3.0758805270928771</v>
      </c>
      <c r="E1322">
        <f t="shared" si="286"/>
        <v>196810</v>
      </c>
      <c r="F1322" s="1"/>
      <c r="G1322">
        <v>19681024</v>
      </c>
      <c r="H1322">
        <v>-0.41649999999999998</v>
      </c>
      <c r="I1322">
        <f t="shared" si="289"/>
        <v>0.62202421596864887</v>
      </c>
      <c r="J1322">
        <f t="shared" si="290"/>
        <v>9.8743283094778604</v>
      </c>
      <c r="K1322">
        <v>-0.12479999999999999</v>
      </c>
      <c r="L1322">
        <f t="shared" si="291"/>
        <v>0.56415492435601533</v>
      </c>
      <c r="M1322">
        <f t="shared" si="292"/>
        <v>8.9556817845508352</v>
      </c>
      <c r="N1322">
        <v>9.2100000000000001E-2</v>
      </c>
      <c r="O1322">
        <f t="shared" si="293"/>
        <v>0.65031492243078526</v>
      </c>
      <c r="P1322">
        <f t="shared" si="294"/>
        <v>10.323429351756706</v>
      </c>
      <c r="Q1322">
        <v>-9.9299999999999999E-2</v>
      </c>
      <c r="R1322">
        <f t="shared" si="295"/>
        <v>0.51423848875986899</v>
      </c>
      <c r="S1322">
        <f t="shared" si="296"/>
        <v>8.1632829350177829</v>
      </c>
      <c r="T1322">
        <v>-0.58540000000000003</v>
      </c>
      <c r="U1322">
        <f t="shared" si="297"/>
        <v>0.39114357110955944</v>
      </c>
      <c r="V1322">
        <f t="shared" si="298"/>
        <v>6.2092116964656174</v>
      </c>
      <c r="W1322">
        <v>-0.99570000000000003</v>
      </c>
      <c r="X1322">
        <f t="shared" si="299"/>
        <v>0.58945013200803831</v>
      </c>
      <c r="Y1322">
        <f t="shared" si="300"/>
        <v>9.3572307574047802</v>
      </c>
    </row>
    <row r="1323" spans="1:25" x14ac:dyDescent="0.3">
      <c r="A1323">
        <v>19681025</v>
      </c>
      <c r="B1323">
        <v>-0.51</v>
      </c>
      <c r="C1323">
        <f t="shared" si="287"/>
        <v>0.20063430487776837</v>
      </c>
      <c r="D1323">
        <f t="shared" si="288"/>
        <v>3.1849708510493309</v>
      </c>
      <c r="E1323">
        <f t="shared" si="286"/>
        <v>196810</v>
      </c>
      <c r="F1323" s="1"/>
      <c r="G1323">
        <v>19681025</v>
      </c>
      <c r="H1323">
        <v>0.64480000000000004</v>
      </c>
      <c r="I1323">
        <f t="shared" si="289"/>
        <v>0.62545606099426621</v>
      </c>
      <c r="J1323">
        <f t="shared" si="290"/>
        <v>9.9288071603332462</v>
      </c>
      <c r="K1323">
        <v>0.185</v>
      </c>
      <c r="L1323">
        <f t="shared" si="291"/>
        <v>0.56423153644611101</v>
      </c>
      <c r="M1323">
        <f t="shared" si="292"/>
        <v>8.9568979637777204</v>
      </c>
      <c r="N1323">
        <v>0.45900000000000002</v>
      </c>
      <c r="O1323">
        <f t="shared" si="293"/>
        <v>0.6517024684611108</v>
      </c>
      <c r="P1323">
        <f t="shared" si="294"/>
        <v>10.345455962130083</v>
      </c>
      <c r="Q1323">
        <v>0.96030000000000004</v>
      </c>
      <c r="R1323">
        <f t="shared" si="295"/>
        <v>0.52598688450061826</v>
      </c>
      <c r="S1323">
        <f t="shared" si="296"/>
        <v>8.3497829356217412</v>
      </c>
      <c r="T1323">
        <v>0.2082</v>
      </c>
      <c r="U1323">
        <f t="shared" si="297"/>
        <v>0.39100313554813665</v>
      </c>
      <c r="V1323">
        <f t="shared" si="298"/>
        <v>6.2069823510410904</v>
      </c>
      <c r="W1323">
        <v>0.13139999999999999</v>
      </c>
      <c r="X1323">
        <f t="shared" si="299"/>
        <v>0.58863228987750971</v>
      </c>
      <c r="Y1323">
        <f t="shared" si="300"/>
        <v>9.3442479160702412</v>
      </c>
    </row>
    <row r="1324" spans="1:25" x14ac:dyDescent="0.3">
      <c r="A1324">
        <v>19681028</v>
      </c>
      <c r="B1324">
        <v>-0.22</v>
      </c>
      <c r="C1324">
        <f t="shared" si="287"/>
        <v>0.20117198982841877</v>
      </c>
      <c r="D1324">
        <f t="shared" si="288"/>
        <v>3.193506335028069</v>
      </c>
      <c r="E1324">
        <f t="shared" si="286"/>
        <v>196810</v>
      </c>
      <c r="F1324" s="1"/>
      <c r="G1324">
        <v>19681028</v>
      </c>
      <c r="H1324">
        <v>-0.44490000000000002</v>
      </c>
      <c r="I1324">
        <f t="shared" si="289"/>
        <v>0.62957045342877105</v>
      </c>
      <c r="J1324">
        <f t="shared" si="290"/>
        <v>9.9941211154001994</v>
      </c>
      <c r="K1324">
        <v>-0.34610000000000002</v>
      </c>
      <c r="L1324">
        <f t="shared" si="291"/>
        <v>0.56656384010315153</v>
      </c>
      <c r="M1324">
        <f t="shared" si="292"/>
        <v>8.993922136528214</v>
      </c>
      <c r="N1324">
        <v>-0.52439999999999998</v>
      </c>
      <c r="O1324">
        <f t="shared" si="293"/>
        <v>0.65426211201437778</v>
      </c>
      <c r="P1324">
        <f t="shared" si="294"/>
        <v>10.38608904385157</v>
      </c>
      <c r="Q1324">
        <v>-0.15329999999999999</v>
      </c>
      <c r="R1324">
        <f t="shared" si="295"/>
        <v>0.52512712116070626</v>
      </c>
      <c r="S1324">
        <f t="shared" si="296"/>
        <v>8.336134615719077</v>
      </c>
      <c r="T1324">
        <v>-0.1313</v>
      </c>
      <c r="U1324">
        <f t="shared" si="297"/>
        <v>0.39142318529783143</v>
      </c>
      <c r="V1324">
        <f t="shared" si="298"/>
        <v>6.2136504340968948</v>
      </c>
      <c r="W1324">
        <v>-0.51300000000000001</v>
      </c>
      <c r="X1324">
        <f t="shared" si="299"/>
        <v>0.59161707510559325</v>
      </c>
      <c r="Y1324">
        <f t="shared" si="300"/>
        <v>9.391629912652931</v>
      </c>
    </row>
    <row r="1325" spans="1:25" x14ac:dyDescent="0.3">
      <c r="A1325">
        <v>19681029</v>
      </c>
      <c r="B1325">
        <v>0.04</v>
      </c>
      <c r="C1325">
        <f t="shared" si="287"/>
        <v>0.19834135671944653</v>
      </c>
      <c r="D1325">
        <f t="shared" si="288"/>
        <v>3.1485714274728318</v>
      </c>
      <c r="E1325">
        <f t="shared" si="286"/>
        <v>196810</v>
      </c>
      <c r="F1325" s="1"/>
      <c r="G1325">
        <v>19681029</v>
      </c>
      <c r="H1325">
        <v>-0.90049999999999997</v>
      </c>
      <c r="I1325">
        <f t="shared" si="289"/>
        <v>0.63986178843074015</v>
      </c>
      <c r="J1325">
        <f t="shared" si="290"/>
        <v>10.157490993844586</v>
      </c>
      <c r="K1325">
        <v>-0.81510000000000005</v>
      </c>
      <c r="L1325">
        <f t="shared" si="291"/>
        <v>0.57727767025606602</v>
      </c>
      <c r="M1325">
        <f t="shared" si="292"/>
        <v>9.1639989175697956</v>
      </c>
      <c r="N1325">
        <v>-0.61990000000000001</v>
      </c>
      <c r="O1325">
        <f t="shared" si="293"/>
        <v>0.65404277118514809</v>
      </c>
      <c r="P1325">
        <f t="shared" si="294"/>
        <v>10.382607116132542</v>
      </c>
      <c r="Q1325">
        <v>-0.4118</v>
      </c>
      <c r="R1325">
        <f t="shared" si="295"/>
        <v>0.52702475027109041</v>
      </c>
      <c r="S1325">
        <f t="shared" si="296"/>
        <v>8.366258543959356</v>
      </c>
      <c r="T1325">
        <v>-0.41689999999999999</v>
      </c>
      <c r="U1325">
        <f t="shared" si="297"/>
        <v>0.39436110531720248</v>
      </c>
      <c r="V1325">
        <f t="shared" si="298"/>
        <v>6.2602884685552178</v>
      </c>
      <c r="W1325">
        <v>-0.61919999999999997</v>
      </c>
      <c r="X1325">
        <f t="shared" si="299"/>
        <v>0.5876141532060154</v>
      </c>
      <c r="Y1325">
        <f t="shared" si="300"/>
        <v>9.328085497469548</v>
      </c>
    </row>
    <row r="1326" spans="1:25" x14ac:dyDescent="0.3">
      <c r="A1326">
        <v>19681031</v>
      </c>
      <c r="B1326">
        <v>-0.11</v>
      </c>
      <c r="C1326">
        <f t="shared" si="287"/>
        <v>0.19822517584550919</v>
      </c>
      <c r="D1326">
        <f t="shared" si="288"/>
        <v>3.1467271132755901</v>
      </c>
      <c r="E1326">
        <f t="shared" si="286"/>
        <v>196810</v>
      </c>
      <c r="F1326" s="1"/>
      <c r="G1326">
        <v>19681031</v>
      </c>
      <c r="H1326">
        <v>-0.16200000000000001</v>
      </c>
      <c r="I1326">
        <f t="shared" si="289"/>
        <v>0.63765117425679796</v>
      </c>
      <c r="J1326">
        <f t="shared" si="290"/>
        <v>10.122398581750794</v>
      </c>
      <c r="K1326">
        <v>-0.19589999999999999</v>
      </c>
      <c r="L1326">
        <f t="shared" si="291"/>
        <v>0.57653585834991816</v>
      </c>
      <c r="M1326">
        <f t="shared" si="292"/>
        <v>9.15222301863027</v>
      </c>
      <c r="N1326">
        <v>0.1091</v>
      </c>
      <c r="O1326">
        <f t="shared" si="293"/>
        <v>0.6472193502092709</v>
      </c>
      <c r="P1326">
        <f t="shared" si="294"/>
        <v>10.274288666175305</v>
      </c>
      <c r="Q1326">
        <v>0.45569999999999999</v>
      </c>
      <c r="R1326">
        <f t="shared" si="295"/>
        <v>0.52127355856203972</v>
      </c>
      <c r="S1326">
        <f t="shared" si="296"/>
        <v>8.2749612059329269</v>
      </c>
      <c r="T1326">
        <v>0.1231</v>
      </c>
      <c r="U1326">
        <f t="shared" si="297"/>
        <v>0.39422790533476032</v>
      </c>
      <c r="V1326">
        <f t="shared" si="298"/>
        <v>6.2581739843861373</v>
      </c>
      <c r="W1326">
        <v>-3.2800000000000003E-2</v>
      </c>
      <c r="X1326">
        <f t="shared" si="299"/>
        <v>0.58589745215169953</v>
      </c>
      <c r="Y1326">
        <f t="shared" si="300"/>
        <v>9.3008337130785748</v>
      </c>
    </row>
    <row r="1327" spans="1:25" x14ac:dyDescent="0.3">
      <c r="A1327">
        <v>19681101</v>
      </c>
      <c r="B1327">
        <v>0.23</v>
      </c>
      <c r="C1327">
        <f t="shared" si="287"/>
        <v>0.19028338961029131</v>
      </c>
      <c r="D1327">
        <f t="shared" si="288"/>
        <v>3.0206551652114553</v>
      </c>
      <c r="E1327">
        <f t="shared" si="286"/>
        <v>196811</v>
      </c>
      <c r="F1327" s="1"/>
      <c r="G1327">
        <v>19681101</v>
      </c>
      <c r="H1327">
        <v>-0.57179999999999997</v>
      </c>
      <c r="I1327">
        <f t="shared" si="289"/>
        <v>0.62362566485158533</v>
      </c>
      <c r="J1327">
        <f t="shared" si="290"/>
        <v>9.8997505223676541</v>
      </c>
      <c r="K1327">
        <v>-0.31530000000000002</v>
      </c>
      <c r="L1327">
        <f t="shared" si="291"/>
        <v>0.55887043644700274</v>
      </c>
      <c r="M1327">
        <f t="shared" si="292"/>
        <v>8.8717931396693857</v>
      </c>
      <c r="N1327">
        <v>-0.65439999999999998</v>
      </c>
      <c r="O1327">
        <f t="shared" si="293"/>
        <v>0.63615839438219934</v>
      </c>
      <c r="P1327">
        <f t="shared" si="294"/>
        <v>10.098701435888692</v>
      </c>
      <c r="Q1327">
        <v>-0.68049999999999999</v>
      </c>
      <c r="R1327">
        <f t="shared" si="295"/>
        <v>0.52768471501766745</v>
      </c>
      <c r="S1327">
        <f t="shared" si="296"/>
        <v>8.3767351595204307</v>
      </c>
      <c r="T1327">
        <v>-0.28339999999999999</v>
      </c>
      <c r="U1327">
        <f t="shared" si="297"/>
        <v>0.39188591264687411</v>
      </c>
      <c r="V1327">
        <f t="shared" si="298"/>
        <v>6.2209960030392653</v>
      </c>
      <c r="W1327">
        <v>-0.14599999999999999</v>
      </c>
      <c r="X1327">
        <f t="shared" si="299"/>
        <v>0.54632532578420734</v>
      </c>
      <c r="Y1327">
        <f t="shared" si="300"/>
        <v>8.6726456817681381</v>
      </c>
    </row>
    <row r="1328" spans="1:25" x14ac:dyDescent="0.3">
      <c r="A1328">
        <v>19681104</v>
      </c>
      <c r="B1328">
        <v>0.48</v>
      </c>
      <c r="C1328">
        <f t="shared" si="287"/>
        <v>0.202897861922893</v>
      </c>
      <c r="D1328">
        <f t="shared" si="288"/>
        <v>3.2209037051681788</v>
      </c>
      <c r="E1328">
        <f t="shared" si="286"/>
        <v>196811</v>
      </c>
      <c r="F1328" s="1"/>
      <c r="G1328">
        <v>19681104</v>
      </c>
      <c r="H1328">
        <v>-0.33</v>
      </c>
      <c r="I1328">
        <f t="shared" si="289"/>
        <v>0.5700634937255068</v>
      </c>
      <c r="J1328">
        <f t="shared" si="290"/>
        <v>9.0494774154859243</v>
      </c>
      <c r="K1328">
        <v>-0.27500000000000002</v>
      </c>
      <c r="L1328">
        <f t="shared" si="291"/>
        <v>0.47922118767886185</v>
      </c>
      <c r="M1328">
        <f t="shared" si="292"/>
        <v>7.6074005135476739</v>
      </c>
      <c r="N1328">
        <v>-6.7400000000000002E-2</v>
      </c>
      <c r="O1328">
        <f t="shared" si="293"/>
        <v>0.55517026464224262</v>
      </c>
      <c r="P1328">
        <f t="shared" si="294"/>
        <v>8.8130547332477356</v>
      </c>
      <c r="Q1328">
        <v>-0.29920000000000002</v>
      </c>
      <c r="R1328">
        <f t="shared" si="295"/>
        <v>0.49059592293627441</v>
      </c>
      <c r="S1328">
        <f t="shared" si="296"/>
        <v>7.7879688378695455</v>
      </c>
      <c r="T1328">
        <v>-6.0400000000000002E-2</v>
      </c>
      <c r="U1328">
        <f t="shared" si="297"/>
        <v>0.37010135217063317</v>
      </c>
      <c r="V1328">
        <f t="shared" si="298"/>
        <v>5.8751768263933828</v>
      </c>
      <c r="W1328">
        <v>0.39600000000000002</v>
      </c>
      <c r="X1328">
        <f t="shared" si="299"/>
        <v>0.51681189161118812</v>
      </c>
      <c r="Y1328">
        <f t="shared" si="300"/>
        <v>8.2041344388244326</v>
      </c>
    </row>
    <row r="1329" spans="1:25" x14ac:dyDescent="0.3">
      <c r="A1329">
        <v>19681106</v>
      </c>
      <c r="B1329">
        <v>-0.04</v>
      </c>
      <c r="C1329">
        <f t="shared" si="287"/>
        <v>0.2028689705426622</v>
      </c>
      <c r="D1329">
        <f t="shared" si="288"/>
        <v>3.220445068725434</v>
      </c>
      <c r="E1329">
        <f t="shared" ref="E1329:E1392" si="301">INT(A1329/100)</f>
        <v>196811</v>
      </c>
      <c r="F1329" s="1"/>
      <c r="G1329">
        <v>19681106</v>
      </c>
      <c r="H1329">
        <v>0.21299999999999999</v>
      </c>
      <c r="I1329">
        <f t="shared" si="289"/>
        <v>0.56665496552558514</v>
      </c>
      <c r="J1329">
        <f t="shared" si="290"/>
        <v>8.9953687077634648</v>
      </c>
      <c r="K1329">
        <v>0.43780000000000002</v>
      </c>
      <c r="L1329">
        <f t="shared" si="291"/>
        <v>0.46887805973830199</v>
      </c>
      <c r="M1329">
        <f t="shared" si="292"/>
        <v>7.4432084476922036</v>
      </c>
      <c r="N1329">
        <v>0.35770000000000002</v>
      </c>
      <c r="O1329">
        <f t="shared" si="293"/>
        <v>0.54492523976950547</v>
      </c>
      <c r="P1329">
        <f t="shared" si="294"/>
        <v>8.6504200053141336</v>
      </c>
      <c r="Q1329">
        <v>0.1401</v>
      </c>
      <c r="R1329">
        <f t="shared" si="295"/>
        <v>0.48785388961841758</v>
      </c>
      <c r="S1329">
        <f t="shared" si="296"/>
        <v>7.7444404083953309</v>
      </c>
      <c r="T1329">
        <v>0.56599999999999995</v>
      </c>
      <c r="U1329">
        <f t="shared" si="297"/>
        <v>0.36871233462333453</v>
      </c>
      <c r="V1329">
        <f t="shared" si="298"/>
        <v>5.8531268564122403</v>
      </c>
      <c r="W1329">
        <v>-8.0399999999999999E-2</v>
      </c>
      <c r="X1329">
        <f t="shared" si="299"/>
        <v>0.51695899889599384</v>
      </c>
      <c r="Y1329">
        <f t="shared" si="300"/>
        <v>8.2064696945742845</v>
      </c>
    </row>
    <row r="1330" spans="1:25" x14ac:dyDescent="0.3">
      <c r="A1330">
        <v>19681107</v>
      </c>
      <c r="B1330">
        <v>0.34</v>
      </c>
      <c r="C1330">
        <f t="shared" si="287"/>
        <v>0.20804959208890936</v>
      </c>
      <c r="D1330">
        <f t="shared" si="288"/>
        <v>3.3026848862141116</v>
      </c>
      <c r="E1330">
        <f t="shared" si="301"/>
        <v>196811</v>
      </c>
      <c r="F1330" s="1"/>
      <c r="G1330">
        <v>19681107</v>
      </c>
      <c r="H1330">
        <v>2.5000000000000001E-3</v>
      </c>
      <c r="I1330">
        <f t="shared" si="289"/>
        <v>0.53111244582495831</v>
      </c>
      <c r="J1330">
        <f t="shared" si="290"/>
        <v>8.4311486991846287</v>
      </c>
      <c r="K1330">
        <v>0.1368</v>
      </c>
      <c r="L1330">
        <f t="shared" si="291"/>
        <v>0.42534950577727443</v>
      </c>
      <c r="M1330">
        <f t="shared" si="292"/>
        <v>6.752214075425397</v>
      </c>
      <c r="N1330">
        <v>-3.2399999999999998E-2</v>
      </c>
      <c r="O1330">
        <f t="shared" si="293"/>
        <v>0.51007368287934785</v>
      </c>
      <c r="P1330">
        <f t="shared" si="294"/>
        <v>8.0971686913054732</v>
      </c>
      <c r="Q1330">
        <v>-2.6499999999999999E-2</v>
      </c>
      <c r="R1330">
        <f t="shared" si="295"/>
        <v>0.45910836477913303</v>
      </c>
      <c r="S1330">
        <f t="shared" si="296"/>
        <v>7.2881193482106692</v>
      </c>
      <c r="T1330">
        <v>0.15</v>
      </c>
      <c r="U1330">
        <f t="shared" si="297"/>
        <v>0.34883858085298614</v>
      </c>
      <c r="V1330">
        <f t="shared" si="298"/>
        <v>5.5376407958501961</v>
      </c>
      <c r="W1330">
        <v>0.69330000000000003</v>
      </c>
      <c r="X1330">
        <f t="shared" si="299"/>
        <v>0.47366982940156827</v>
      </c>
      <c r="Y1330">
        <f t="shared" si="300"/>
        <v>7.5192754329056415</v>
      </c>
    </row>
    <row r="1331" spans="1:25" x14ac:dyDescent="0.3">
      <c r="A1331">
        <v>19681108</v>
      </c>
      <c r="B1331">
        <v>-0.23</v>
      </c>
      <c r="C1331">
        <f t="shared" si="287"/>
        <v>0.20259579585266604</v>
      </c>
      <c r="D1331">
        <f t="shared" si="288"/>
        <v>3.2161085549601922</v>
      </c>
      <c r="E1331">
        <f t="shared" si="301"/>
        <v>196811</v>
      </c>
      <c r="F1331" s="1"/>
      <c r="G1331">
        <v>19681108</v>
      </c>
      <c r="H1331">
        <v>0.93089999999999995</v>
      </c>
      <c r="I1331">
        <f t="shared" si="289"/>
        <v>0.53978849493362824</v>
      </c>
      <c r="J1331">
        <f t="shared" si="290"/>
        <v>8.5688767090093751</v>
      </c>
      <c r="K1331">
        <v>0.82189999999999996</v>
      </c>
      <c r="L1331">
        <f t="shared" si="291"/>
        <v>0.43264054558445597</v>
      </c>
      <c r="M1331">
        <f t="shared" si="292"/>
        <v>6.8679557441986452</v>
      </c>
      <c r="N1331">
        <v>0.68149999999999999</v>
      </c>
      <c r="O1331">
        <f t="shared" si="293"/>
        <v>0.51174169921149115</v>
      </c>
      <c r="P1331">
        <f t="shared" si="294"/>
        <v>8.1236476296913445</v>
      </c>
      <c r="Q1331">
        <v>0.54620000000000002</v>
      </c>
      <c r="R1331">
        <f t="shared" si="295"/>
        <v>0.45617040748679283</v>
      </c>
      <c r="S1331">
        <f t="shared" si="296"/>
        <v>7.2414807220623043</v>
      </c>
      <c r="T1331">
        <v>0.65639999999999998</v>
      </c>
      <c r="U1331">
        <f t="shared" si="297"/>
        <v>0.3538803945660059</v>
      </c>
      <c r="V1331">
        <f t="shared" si="298"/>
        <v>5.6176771072983884</v>
      </c>
      <c r="W1331">
        <v>0.32690000000000002</v>
      </c>
      <c r="X1331">
        <f t="shared" si="299"/>
        <v>0.47482246590098681</v>
      </c>
      <c r="Y1331">
        <f t="shared" si="300"/>
        <v>7.5375729700827465</v>
      </c>
    </row>
    <row r="1332" spans="1:25" x14ac:dyDescent="0.3">
      <c r="A1332">
        <v>19681112</v>
      </c>
      <c r="B1332">
        <v>0.19</v>
      </c>
      <c r="C1332">
        <f t="shared" si="287"/>
        <v>0.20487173884782414</v>
      </c>
      <c r="D1332">
        <f t="shared" si="288"/>
        <v>3.2522380299402789</v>
      </c>
      <c r="E1332">
        <f t="shared" si="301"/>
        <v>196811</v>
      </c>
      <c r="F1332" s="1"/>
      <c r="G1332">
        <v>19681112</v>
      </c>
      <c r="H1332">
        <v>0.9768</v>
      </c>
      <c r="I1332">
        <f t="shared" si="289"/>
        <v>0.50002334596344045</v>
      </c>
      <c r="J1332">
        <f t="shared" si="290"/>
        <v>7.9376245388740561</v>
      </c>
      <c r="K1332">
        <v>0.96209999999999996</v>
      </c>
      <c r="L1332">
        <f t="shared" si="291"/>
        <v>0.41123806223464809</v>
      </c>
      <c r="M1332">
        <f t="shared" si="292"/>
        <v>6.5282018539018916</v>
      </c>
      <c r="N1332">
        <v>0.93820000000000003</v>
      </c>
      <c r="O1332">
        <f t="shared" si="293"/>
        <v>0.46179307012537457</v>
      </c>
      <c r="P1332">
        <f t="shared" si="294"/>
        <v>7.3307377243485137</v>
      </c>
      <c r="Q1332">
        <v>0.34289999999999998</v>
      </c>
      <c r="R1332">
        <f t="shared" si="295"/>
        <v>0.43738861205431739</v>
      </c>
      <c r="S1332">
        <f t="shared" si="296"/>
        <v>6.9433289627245918</v>
      </c>
      <c r="T1332">
        <v>0.93830000000000002</v>
      </c>
      <c r="U1332">
        <f t="shared" si="297"/>
        <v>0.36009776313401926</v>
      </c>
      <c r="V1332">
        <f t="shared" si="298"/>
        <v>5.7163747735395471</v>
      </c>
      <c r="W1332">
        <v>0.7671</v>
      </c>
      <c r="X1332">
        <f t="shared" si="299"/>
        <v>0.46410824354452995</v>
      </c>
      <c r="Y1332">
        <f t="shared" si="300"/>
        <v>7.3674899630029467</v>
      </c>
    </row>
    <row r="1333" spans="1:25" x14ac:dyDescent="0.3">
      <c r="A1333">
        <v>19681113</v>
      </c>
      <c r="B1333">
        <v>0.27</v>
      </c>
      <c r="C1333">
        <f t="shared" si="287"/>
        <v>0.20802616904045923</v>
      </c>
      <c r="D1333">
        <f t="shared" si="288"/>
        <v>3.3023130568472352</v>
      </c>
      <c r="E1333">
        <f t="shared" si="301"/>
        <v>196811</v>
      </c>
      <c r="F1333" s="1"/>
      <c r="G1333">
        <v>19681113</v>
      </c>
      <c r="H1333">
        <v>0.47070000000000001</v>
      </c>
      <c r="I1333">
        <f t="shared" si="289"/>
        <v>0.50093081233134151</v>
      </c>
      <c r="J1333">
        <f t="shared" si="290"/>
        <v>7.9520301208697832</v>
      </c>
      <c r="K1333">
        <v>1.0109999999999999</v>
      </c>
      <c r="L1333">
        <f t="shared" si="291"/>
        <v>0.42367119204844611</v>
      </c>
      <c r="M1333">
        <f t="shared" si="292"/>
        <v>6.7255716709348459</v>
      </c>
      <c r="N1333">
        <v>1.1877</v>
      </c>
      <c r="O1333">
        <f t="shared" si="293"/>
        <v>0.47422698550937675</v>
      </c>
      <c r="P1333">
        <f t="shared" si="294"/>
        <v>7.5281200119218532</v>
      </c>
      <c r="Q1333">
        <v>0.61480000000000001</v>
      </c>
      <c r="R1333">
        <f t="shared" si="295"/>
        <v>0.44007175761812672</v>
      </c>
      <c r="S1333">
        <f t="shared" si="296"/>
        <v>6.9859225780839456</v>
      </c>
      <c r="T1333">
        <v>0.63339999999999996</v>
      </c>
      <c r="U1333">
        <f t="shared" si="297"/>
        <v>0.36158914895395144</v>
      </c>
      <c r="V1333">
        <f t="shared" si="298"/>
        <v>5.7400497894698796</v>
      </c>
      <c r="W1333">
        <v>0.44579999999999997</v>
      </c>
      <c r="X1333">
        <f t="shared" si="299"/>
        <v>0.46426939537323153</v>
      </c>
      <c r="Y1333">
        <f t="shared" si="300"/>
        <v>7.3700481689753525</v>
      </c>
    </row>
    <row r="1334" spans="1:25" x14ac:dyDescent="0.3">
      <c r="A1334">
        <v>19681114</v>
      </c>
      <c r="B1334">
        <v>0.06</v>
      </c>
      <c r="C1334">
        <f t="shared" si="287"/>
        <v>0.20202673649764033</v>
      </c>
      <c r="D1334">
        <f t="shared" si="288"/>
        <v>3.2070750177523952</v>
      </c>
      <c r="E1334">
        <f t="shared" si="301"/>
        <v>196811</v>
      </c>
      <c r="F1334" s="1"/>
      <c r="G1334">
        <v>19681114</v>
      </c>
      <c r="H1334">
        <v>0.41880000000000001</v>
      </c>
      <c r="I1334">
        <f t="shared" si="289"/>
        <v>0.48802611796829987</v>
      </c>
      <c r="J1334">
        <f t="shared" si="290"/>
        <v>7.7471744486903518</v>
      </c>
      <c r="K1334">
        <v>0.35959999999999998</v>
      </c>
      <c r="L1334">
        <f t="shared" si="291"/>
        <v>0.41492980100239468</v>
      </c>
      <c r="M1334">
        <f t="shared" si="292"/>
        <v>6.5868063900111329</v>
      </c>
      <c r="N1334">
        <v>0.67200000000000004</v>
      </c>
      <c r="O1334">
        <f t="shared" si="293"/>
        <v>0.46570443324198979</v>
      </c>
      <c r="P1334">
        <f t="shared" si="294"/>
        <v>7.3928286889115196</v>
      </c>
      <c r="Q1334">
        <v>0.1333</v>
      </c>
      <c r="R1334">
        <f t="shared" si="295"/>
        <v>0.4188602555954839</v>
      </c>
      <c r="S1334">
        <f t="shared" si="296"/>
        <v>6.6492004223676062</v>
      </c>
      <c r="T1334">
        <v>0.1371</v>
      </c>
      <c r="U1334">
        <f t="shared" si="297"/>
        <v>0.34812509367270944</v>
      </c>
      <c r="V1334">
        <f t="shared" si="298"/>
        <v>5.5263145379943266</v>
      </c>
      <c r="W1334">
        <v>5.3E-3</v>
      </c>
      <c r="X1334">
        <f t="shared" si="299"/>
        <v>0.46256146772480827</v>
      </c>
      <c r="Y1334">
        <f t="shared" si="300"/>
        <v>7.3429356580852367</v>
      </c>
    </row>
    <row r="1335" spans="1:25" x14ac:dyDescent="0.3">
      <c r="A1335">
        <v>19681115</v>
      </c>
      <c r="B1335">
        <v>0.22</v>
      </c>
      <c r="C1335">
        <f t="shared" si="287"/>
        <v>0.20491496100318748</v>
      </c>
      <c r="D1335">
        <f t="shared" si="288"/>
        <v>3.2529241603855965</v>
      </c>
      <c r="E1335">
        <f t="shared" si="301"/>
        <v>196811</v>
      </c>
      <c r="F1335" s="1"/>
      <c r="G1335">
        <v>19681115</v>
      </c>
      <c r="H1335">
        <v>0.82899999999999996</v>
      </c>
      <c r="I1335">
        <f t="shared" si="289"/>
        <v>0.48583946827923841</v>
      </c>
      <c r="J1335">
        <f t="shared" si="290"/>
        <v>7.7124624610003121</v>
      </c>
      <c r="K1335">
        <v>0.80869999999999997</v>
      </c>
      <c r="L1335">
        <f t="shared" si="291"/>
        <v>0.41004878611151296</v>
      </c>
      <c r="M1335">
        <f t="shared" si="292"/>
        <v>6.5093226807298761</v>
      </c>
      <c r="N1335">
        <v>0.72160000000000002</v>
      </c>
      <c r="O1335">
        <f t="shared" si="293"/>
        <v>0.45262689888073976</v>
      </c>
      <c r="P1335">
        <f t="shared" si="294"/>
        <v>7.1852292668209028</v>
      </c>
      <c r="Q1335">
        <v>-5.0700000000000002E-2</v>
      </c>
      <c r="R1335">
        <f t="shared" si="295"/>
        <v>0.40501633793857633</v>
      </c>
      <c r="S1335">
        <f t="shared" si="296"/>
        <v>6.4294350426214057</v>
      </c>
      <c r="T1335">
        <v>0.80310000000000004</v>
      </c>
      <c r="U1335">
        <f t="shared" si="297"/>
        <v>0.33933867892435166</v>
      </c>
      <c r="V1335">
        <f t="shared" si="298"/>
        <v>5.3868345279541776</v>
      </c>
      <c r="W1335">
        <v>0.49320000000000003</v>
      </c>
      <c r="X1335">
        <f t="shared" si="299"/>
        <v>0.46051100756702379</v>
      </c>
      <c r="Y1335">
        <f t="shared" si="300"/>
        <v>7.3103856121807729</v>
      </c>
    </row>
    <row r="1336" spans="1:25" x14ac:dyDescent="0.3">
      <c r="A1336">
        <v>19681118</v>
      </c>
      <c r="B1336">
        <v>-0.08</v>
      </c>
      <c r="C1336">
        <f t="shared" si="287"/>
        <v>0.20320392751665037</v>
      </c>
      <c r="D1336">
        <f t="shared" si="288"/>
        <v>3.2257623458439104</v>
      </c>
      <c r="E1336">
        <f t="shared" si="301"/>
        <v>196811</v>
      </c>
      <c r="F1336" s="1"/>
      <c r="G1336">
        <v>19681118</v>
      </c>
      <c r="H1336">
        <v>0.13850000000000001</v>
      </c>
      <c r="I1336">
        <f t="shared" si="289"/>
        <v>0.4841197857414295</v>
      </c>
      <c r="J1336">
        <f t="shared" si="290"/>
        <v>7.6851633470261751</v>
      </c>
      <c r="K1336">
        <v>0.1976</v>
      </c>
      <c r="L1336">
        <f t="shared" si="291"/>
        <v>0.40240455674024211</v>
      </c>
      <c r="M1336">
        <f t="shared" si="292"/>
        <v>6.3879743014431662</v>
      </c>
      <c r="N1336">
        <v>0.2137</v>
      </c>
      <c r="O1336">
        <f t="shared" si="293"/>
        <v>0.44548830607262585</v>
      </c>
      <c r="P1336">
        <f t="shared" si="294"/>
        <v>7.0719076191335608</v>
      </c>
      <c r="Q1336">
        <v>0.29699999999999999</v>
      </c>
      <c r="R1336">
        <f t="shared" si="295"/>
        <v>0.40496254913333024</v>
      </c>
      <c r="S1336">
        <f t="shared" si="296"/>
        <v>6.4285811718094035</v>
      </c>
      <c r="T1336">
        <v>0.26469999999999999</v>
      </c>
      <c r="U1336">
        <f t="shared" si="297"/>
        <v>0.33925116244091791</v>
      </c>
      <c r="V1336">
        <f t="shared" si="298"/>
        <v>5.3854452468494696</v>
      </c>
      <c r="W1336">
        <v>7.0000000000000007E-2</v>
      </c>
      <c r="X1336">
        <f t="shared" si="299"/>
        <v>0.45952062850605402</v>
      </c>
      <c r="Y1336">
        <f t="shared" si="300"/>
        <v>7.2946638319867025</v>
      </c>
    </row>
    <row r="1337" spans="1:25" x14ac:dyDescent="0.3">
      <c r="A1337">
        <v>19681119</v>
      </c>
      <c r="B1337">
        <v>-0.18</v>
      </c>
      <c r="C1337">
        <f t="shared" si="287"/>
        <v>0.20330989954804779</v>
      </c>
      <c r="D1337">
        <f t="shared" si="288"/>
        <v>3.2274445996899459</v>
      </c>
      <c r="E1337">
        <f t="shared" si="301"/>
        <v>196811</v>
      </c>
      <c r="F1337" s="1"/>
      <c r="G1337">
        <v>19681119</v>
      </c>
      <c r="H1337">
        <v>0.54249999999999998</v>
      </c>
      <c r="I1337">
        <f t="shared" si="289"/>
        <v>0.47853888417712881</v>
      </c>
      <c r="J1337">
        <f t="shared" si="290"/>
        <v>7.5965692812421493</v>
      </c>
      <c r="K1337">
        <v>0.37190000000000001</v>
      </c>
      <c r="L1337">
        <f t="shared" si="291"/>
        <v>0.39392265858814546</v>
      </c>
      <c r="M1337">
        <f t="shared" si="292"/>
        <v>6.2533283425058102</v>
      </c>
      <c r="N1337">
        <v>0.34610000000000002</v>
      </c>
      <c r="O1337">
        <f t="shared" si="293"/>
        <v>0.44064298941920516</v>
      </c>
      <c r="P1337">
        <f t="shared" si="294"/>
        <v>6.9949906018036954</v>
      </c>
      <c r="Q1337">
        <v>0.4446</v>
      </c>
      <c r="R1337">
        <f t="shared" si="295"/>
        <v>0.40150605034454562</v>
      </c>
      <c r="S1337">
        <f t="shared" si="296"/>
        <v>6.3737109545966826</v>
      </c>
      <c r="T1337">
        <v>0.2341</v>
      </c>
      <c r="U1337">
        <f t="shared" si="297"/>
        <v>0.33905353078011624</v>
      </c>
      <c r="V1337">
        <f t="shared" si="298"/>
        <v>5.3823079414954265</v>
      </c>
      <c r="W1337">
        <v>0.2737</v>
      </c>
      <c r="X1337">
        <f t="shared" si="299"/>
        <v>0.45792437848978318</v>
      </c>
      <c r="Y1337">
        <f t="shared" si="300"/>
        <v>7.2693241485466906</v>
      </c>
    </row>
    <row r="1338" spans="1:25" x14ac:dyDescent="0.3">
      <c r="A1338">
        <v>19681121</v>
      </c>
      <c r="B1338">
        <v>-0.04</v>
      </c>
      <c r="C1338">
        <f t="shared" si="287"/>
        <v>0.20327960760995306</v>
      </c>
      <c r="D1338">
        <f t="shared" si="288"/>
        <v>3.2269637300803731</v>
      </c>
      <c r="E1338">
        <f t="shared" si="301"/>
        <v>196811</v>
      </c>
      <c r="F1338" s="1"/>
      <c r="G1338">
        <v>19681121</v>
      </c>
      <c r="H1338">
        <v>0.33579999999999999</v>
      </c>
      <c r="I1338">
        <f t="shared" si="289"/>
        <v>0.47368366409146784</v>
      </c>
      <c r="J1338">
        <f t="shared" si="290"/>
        <v>7.5194950517992813</v>
      </c>
      <c r="K1338">
        <v>0.25319999999999998</v>
      </c>
      <c r="L1338">
        <f t="shared" si="291"/>
        <v>0.38929538106367789</v>
      </c>
      <c r="M1338">
        <f t="shared" si="292"/>
        <v>6.1798725890436916</v>
      </c>
      <c r="N1338">
        <v>0.1447</v>
      </c>
      <c r="O1338">
        <f t="shared" si="293"/>
        <v>0.4334541071244461</v>
      </c>
      <c r="P1338">
        <f t="shared" si="294"/>
        <v>6.8808706332650091</v>
      </c>
      <c r="Q1338">
        <v>-0.16009999999999999</v>
      </c>
      <c r="R1338">
        <f t="shared" si="295"/>
        <v>0.39570683810870472</v>
      </c>
      <c r="S1338">
        <f t="shared" si="296"/>
        <v>6.2816513143399755</v>
      </c>
      <c r="T1338">
        <v>-8.2100000000000006E-2</v>
      </c>
      <c r="U1338">
        <f t="shared" si="297"/>
        <v>0.34045130509552013</v>
      </c>
      <c r="V1338">
        <f t="shared" si="298"/>
        <v>5.4044969208607405</v>
      </c>
      <c r="W1338">
        <v>-5.4100000000000002E-2</v>
      </c>
      <c r="X1338">
        <f t="shared" si="299"/>
        <v>0.45390912817572082</v>
      </c>
      <c r="Y1338">
        <f t="shared" si="300"/>
        <v>7.2055840258505919</v>
      </c>
    </row>
    <row r="1339" spans="1:25" x14ac:dyDescent="0.3">
      <c r="A1339">
        <v>19681122</v>
      </c>
      <c r="B1339">
        <v>-0.2</v>
      </c>
      <c r="C1339">
        <f t="shared" si="287"/>
        <v>0.20415590309457521</v>
      </c>
      <c r="D1339">
        <f t="shared" si="288"/>
        <v>3.2408744896442871</v>
      </c>
      <c r="E1339">
        <f t="shared" si="301"/>
        <v>196811</v>
      </c>
      <c r="F1339" s="1"/>
      <c r="G1339">
        <v>19681122</v>
      </c>
      <c r="H1339">
        <v>0.83840000000000003</v>
      </c>
      <c r="I1339">
        <f t="shared" si="289"/>
        <v>0.47890527533421234</v>
      </c>
      <c r="J1339">
        <f t="shared" si="290"/>
        <v>7.6023855605474466</v>
      </c>
      <c r="K1339">
        <v>0.59550000000000003</v>
      </c>
      <c r="L1339">
        <f t="shared" si="291"/>
        <v>0.39034715924989566</v>
      </c>
      <c r="M1339">
        <f t="shared" si="292"/>
        <v>6.1965690501345003</v>
      </c>
      <c r="N1339">
        <v>0.72360000000000002</v>
      </c>
      <c r="O1339">
        <f t="shared" si="293"/>
        <v>0.43676710066806618</v>
      </c>
      <c r="P1339">
        <f t="shared" si="294"/>
        <v>6.9334627753344966</v>
      </c>
      <c r="Q1339">
        <v>0.67390000000000005</v>
      </c>
      <c r="R1339">
        <f t="shared" si="295"/>
        <v>0.39979223444226486</v>
      </c>
      <c r="S1339">
        <f t="shared" si="296"/>
        <v>6.3465049705743866</v>
      </c>
      <c r="T1339">
        <v>0.35420000000000001</v>
      </c>
      <c r="U1339">
        <f t="shared" si="297"/>
        <v>0.34109287914494757</v>
      </c>
      <c r="V1339">
        <f t="shared" si="298"/>
        <v>5.4146815931552466</v>
      </c>
      <c r="W1339">
        <v>0.38490000000000002</v>
      </c>
      <c r="X1339">
        <f t="shared" si="299"/>
        <v>0.4546006412660985</v>
      </c>
      <c r="Y1339">
        <f t="shared" si="300"/>
        <v>7.2165614558435029</v>
      </c>
    </row>
    <row r="1340" spans="1:25" x14ac:dyDescent="0.3">
      <c r="A1340">
        <v>19681125</v>
      </c>
      <c r="B1340">
        <v>-0.11</v>
      </c>
      <c r="C1340">
        <f t="shared" si="287"/>
        <v>0.2020362444409334</v>
      </c>
      <c r="D1340">
        <f t="shared" si="288"/>
        <v>3.207225951672994</v>
      </c>
      <c r="E1340">
        <f t="shared" si="301"/>
        <v>196811</v>
      </c>
      <c r="F1340" s="1"/>
      <c r="G1340">
        <v>19681125</v>
      </c>
      <c r="H1340">
        <v>0.48780000000000001</v>
      </c>
      <c r="I1340">
        <f t="shared" si="289"/>
        <v>0.45572172001167061</v>
      </c>
      <c r="J1340">
        <f t="shared" si="290"/>
        <v>7.2343580292089271</v>
      </c>
      <c r="K1340">
        <v>0.37680000000000002</v>
      </c>
      <c r="L1340">
        <f t="shared" si="291"/>
        <v>0.37024367828598304</v>
      </c>
      <c r="M1340">
        <f t="shared" si="292"/>
        <v>5.8774361834310973</v>
      </c>
      <c r="N1340">
        <v>0.48680000000000001</v>
      </c>
      <c r="O1340">
        <f t="shared" si="293"/>
        <v>0.41973567778905752</v>
      </c>
      <c r="P1340">
        <f t="shared" si="294"/>
        <v>6.6630973188659013</v>
      </c>
      <c r="Q1340">
        <v>0.46410000000000001</v>
      </c>
      <c r="R1340">
        <f t="shared" si="295"/>
        <v>0.39546762065060498</v>
      </c>
      <c r="S1340">
        <f t="shared" si="296"/>
        <v>6.2778538549195941</v>
      </c>
      <c r="T1340">
        <v>0.13500000000000001</v>
      </c>
      <c r="U1340">
        <f t="shared" si="297"/>
        <v>0.33403449016328246</v>
      </c>
      <c r="V1340">
        <f t="shared" si="298"/>
        <v>5.3026331417417802</v>
      </c>
      <c r="W1340">
        <v>0.2424</v>
      </c>
      <c r="X1340">
        <f t="shared" si="299"/>
        <v>0.42876600467896425</v>
      </c>
      <c r="Y1340">
        <f t="shared" si="300"/>
        <v>6.8064493141157767</v>
      </c>
    </row>
    <row r="1341" spans="1:25" x14ac:dyDescent="0.3">
      <c r="A1341">
        <v>19681126</v>
      </c>
      <c r="B1341">
        <v>-0.01</v>
      </c>
      <c r="C1341">
        <f t="shared" si="287"/>
        <v>0.20165585720668447</v>
      </c>
      <c r="D1341">
        <f t="shared" si="288"/>
        <v>3.2011874915306358</v>
      </c>
      <c r="E1341">
        <f t="shared" si="301"/>
        <v>196811</v>
      </c>
      <c r="F1341" s="1"/>
      <c r="G1341">
        <v>19681126</v>
      </c>
      <c r="H1341">
        <v>0.58750000000000002</v>
      </c>
      <c r="I1341">
        <f t="shared" si="289"/>
        <v>0.45737849351241211</v>
      </c>
      <c r="J1341">
        <f t="shared" si="290"/>
        <v>7.2606584931792701</v>
      </c>
      <c r="K1341">
        <v>0.59119999999999995</v>
      </c>
      <c r="L1341">
        <f t="shared" si="291"/>
        <v>0.37133833194051163</v>
      </c>
      <c r="M1341">
        <f t="shared" si="292"/>
        <v>5.8948132714808814</v>
      </c>
      <c r="N1341">
        <v>0.72130000000000005</v>
      </c>
      <c r="O1341">
        <f t="shared" si="293"/>
        <v>0.42203723643519087</v>
      </c>
      <c r="P1341">
        <f t="shared" si="294"/>
        <v>6.6996334296988973</v>
      </c>
      <c r="Q1341">
        <v>0.90910000000000002</v>
      </c>
      <c r="R1341">
        <f t="shared" si="295"/>
        <v>0.40179981110422364</v>
      </c>
      <c r="S1341">
        <f t="shared" si="296"/>
        <v>6.3783742620870276</v>
      </c>
      <c r="T1341">
        <v>0.53439999999999999</v>
      </c>
      <c r="U1341">
        <f t="shared" si="297"/>
        <v>0.33664688325970665</v>
      </c>
      <c r="V1341">
        <f t="shared" si="298"/>
        <v>5.3441035965010624</v>
      </c>
      <c r="W1341">
        <v>0.74590000000000001</v>
      </c>
      <c r="X1341">
        <f t="shared" si="299"/>
        <v>0.43278471430707099</v>
      </c>
      <c r="Y1341">
        <f t="shared" si="300"/>
        <v>6.8702443517198848</v>
      </c>
    </row>
    <row r="1342" spans="1:25" x14ac:dyDescent="0.3">
      <c r="A1342">
        <v>19681127</v>
      </c>
      <c r="B1342">
        <v>-0.09</v>
      </c>
      <c r="C1342">
        <f t="shared" ref="C1342:C1405" si="302">_xlfn.STDEV.S(B1283:B1342)</f>
        <v>0.20115317265719798</v>
      </c>
      <c r="D1342">
        <f t="shared" ref="D1342:D1405" si="303">C1342*SQRT(252)</f>
        <v>3.1932076216955014</v>
      </c>
      <c r="E1342">
        <f t="shared" si="301"/>
        <v>196811</v>
      </c>
      <c r="F1342" s="1"/>
      <c r="G1342">
        <v>19681127</v>
      </c>
      <c r="H1342">
        <v>0.81420000000000003</v>
      </c>
      <c r="I1342">
        <f t="shared" ref="I1342:I1405" si="304">_xlfn.STDEV.S(H1283:H1342)</f>
        <v>0.46264662851741506</v>
      </c>
      <c r="J1342">
        <f t="shared" ref="J1342:J1405" si="305">I1342*SQRT(252)</f>
        <v>7.3442875437573809</v>
      </c>
      <c r="K1342">
        <v>0.67649999999999999</v>
      </c>
      <c r="L1342">
        <f t="shared" ref="L1342:L1405" si="306">_xlfn.STDEV.S(K1283:K1342)</f>
        <v>0.36791285029532389</v>
      </c>
      <c r="M1342">
        <f t="shared" ref="M1342:M1405" si="307">L1342*SQRT(252)</f>
        <v>5.8404354361581818</v>
      </c>
      <c r="N1342">
        <v>0.52200000000000002</v>
      </c>
      <c r="O1342">
        <f t="shared" ref="O1342:O1405" si="308">_xlfn.STDEV.S(N1283:N1342)</f>
        <v>0.42273649262935059</v>
      </c>
      <c r="P1342">
        <f t="shared" ref="P1342:P1405" si="309">O1342*SQRT(252)</f>
        <v>6.7107337776537062</v>
      </c>
      <c r="Q1342">
        <v>0.52259999999999995</v>
      </c>
      <c r="R1342">
        <f t="shared" ref="R1342:R1405" si="310">_xlfn.STDEV.S(Q1283:Q1342)</f>
        <v>0.39662252188958763</v>
      </c>
      <c r="S1342">
        <f t="shared" ref="S1342:S1405" si="311">R1342*SQRT(252)</f>
        <v>6.2961873437227247</v>
      </c>
      <c r="T1342">
        <v>9.5799999999999996E-2</v>
      </c>
      <c r="U1342">
        <f t="shared" ref="U1342:U1405" si="312">_xlfn.STDEV.S(T1283:T1342)</f>
        <v>0.33165340333046184</v>
      </c>
      <c r="V1342">
        <f t="shared" ref="V1342:V1405" si="313">U1342*SQRT(252)</f>
        <v>5.2648345600836173</v>
      </c>
      <c r="W1342">
        <v>0.63780000000000003</v>
      </c>
      <c r="X1342">
        <f t="shared" ref="X1342:X1405" si="314">_xlfn.STDEV.S(W1283:W1342)</f>
        <v>0.4282030699415228</v>
      </c>
      <c r="Y1342">
        <f t="shared" ref="Y1342:Y1405" si="315">X1342*SQRT(252)</f>
        <v>6.7975130021979995</v>
      </c>
    </row>
    <row r="1343" spans="1:25" x14ac:dyDescent="0.3">
      <c r="A1343">
        <v>19681129</v>
      </c>
      <c r="B1343">
        <v>-0.38</v>
      </c>
      <c r="C1343">
        <f t="shared" si="302"/>
        <v>0.20488773279737235</v>
      </c>
      <c r="D1343">
        <f t="shared" si="303"/>
        <v>3.2524919260181968</v>
      </c>
      <c r="E1343">
        <f t="shared" si="301"/>
        <v>196811</v>
      </c>
      <c r="F1343" s="1"/>
      <c r="G1343">
        <v>19681129</v>
      </c>
      <c r="H1343">
        <v>0.87150000000000005</v>
      </c>
      <c r="I1343">
        <f t="shared" si="304"/>
        <v>0.46188272466572372</v>
      </c>
      <c r="J1343">
        <f t="shared" si="305"/>
        <v>7.3321609460545432</v>
      </c>
      <c r="K1343">
        <v>0.4788</v>
      </c>
      <c r="L1343">
        <f t="shared" si="306"/>
        <v>0.36864722335223249</v>
      </c>
      <c r="M1343">
        <f t="shared" si="307"/>
        <v>5.8520932470269402</v>
      </c>
      <c r="N1343">
        <v>0.75</v>
      </c>
      <c r="O1343">
        <f t="shared" si="308"/>
        <v>0.4231128255857311</v>
      </c>
      <c r="P1343">
        <f t="shared" si="309"/>
        <v>6.7167078781301495</v>
      </c>
      <c r="Q1343">
        <v>1.1856</v>
      </c>
      <c r="R1343">
        <f t="shared" si="310"/>
        <v>0.41066987389146759</v>
      </c>
      <c r="S1343">
        <f t="shared" si="311"/>
        <v>6.5191821435784831</v>
      </c>
      <c r="T1343">
        <v>0.27510000000000001</v>
      </c>
      <c r="U1343">
        <f t="shared" si="312"/>
        <v>0.32699693892293819</v>
      </c>
      <c r="V1343">
        <f t="shared" si="313"/>
        <v>5.1909154792168293</v>
      </c>
      <c r="W1343">
        <v>0.54800000000000004</v>
      </c>
      <c r="X1343">
        <f t="shared" si="314"/>
        <v>0.42866517433028756</v>
      </c>
      <c r="Y1343">
        <f t="shared" si="315"/>
        <v>6.8048486819525378</v>
      </c>
    </row>
    <row r="1344" spans="1:25" x14ac:dyDescent="0.3">
      <c r="A1344">
        <v>19681202</v>
      </c>
      <c r="B1344">
        <v>-0.14000000000000001</v>
      </c>
      <c r="C1344">
        <f t="shared" si="302"/>
        <v>0.20407431902034079</v>
      </c>
      <c r="D1344">
        <f t="shared" si="303"/>
        <v>3.239579382616081</v>
      </c>
      <c r="E1344">
        <f t="shared" si="301"/>
        <v>196812</v>
      </c>
      <c r="F1344" s="1"/>
      <c r="G1344">
        <v>19681202</v>
      </c>
      <c r="H1344">
        <v>0.4909</v>
      </c>
      <c r="I1344">
        <f t="shared" si="304"/>
        <v>0.46064506174757736</v>
      </c>
      <c r="J1344">
        <f t="shared" si="305"/>
        <v>7.3125136563244926</v>
      </c>
      <c r="K1344">
        <v>-9.4500000000000001E-2</v>
      </c>
      <c r="L1344">
        <f t="shared" si="306"/>
        <v>0.36862882552189236</v>
      </c>
      <c r="M1344">
        <f t="shared" si="307"/>
        <v>5.8518011905244816</v>
      </c>
      <c r="N1344">
        <v>9.6799999999999997E-2</v>
      </c>
      <c r="O1344">
        <f t="shared" si="308"/>
        <v>0.42352433370815656</v>
      </c>
      <c r="P1344">
        <f t="shared" si="309"/>
        <v>6.7232403670566745</v>
      </c>
      <c r="Q1344">
        <v>-0.22700000000000001</v>
      </c>
      <c r="R1344">
        <f t="shared" si="310"/>
        <v>0.41361090046108068</v>
      </c>
      <c r="S1344">
        <f t="shared" si="311"/>
        <v>6.5658694929930608</v>
      </c>
      <c r="T1344">
        <v>-0.28599999999999998</v>
      </c>
      <c r="U1344">
        <f t="shared" si="312"/>
        <v>0.33264412586813602</v>
      </c>
      <c r="V1344">
        <f t="shared" si="313"/>
        <v>5.2805617928013335</v>
      </c>
      <c r="W1344">
        <v>-0.1145</v>
      </c>
      <c r="X1344">
        <f t="shared" si="314"/>
        <v>0.42916228718954641</v>
      </c>
      <c r="Y1344">
        <f t="shared" si="315"/>
        <v>6.8127401039473252</v>
      </c>
    </row>
    <row r="1345" spans="1:25" x14ac:dyDescent="0.3">
      <c r="A1345">
        <v>19681203</v>
      </c>
      <c r="B1345">
        <v>-0.16</v>
      </c>
      <c r="C1345">
        <f t="shared" si="302"/>
        <v>0.20398425495901992</v>
      </c>
      <c r="D1345">
        <f t="shared" si="303"/>
        <v>3.2381496599661643</v>
      </c>
      <c r="E1345">
        <f t="shared" si="301"/>
        <v>196812</v>
      </c>
      <c r="F1345" s="1"/>
      <c r="G1345">
        <v>19681203</v>
      </c>
      <c r="H1345">
        <v>0.25190000000000001</v>
      </c>
      <c r="I1345">
        <f t="shared" si="304"/>
        <v>0.46065607880267151</v>
      </c>
      <c r="J1345">
        <f t="shared" si="305"/>
        <v>7.3126885466522493</v>
      </c>
      <c r="K1345">
        <v>-0.23680000000000001</v>
      </c>
      <c r="L1345">
        <f t="shared" si="306"/>
        <v>0.37147621470343906</v>
      </c>
      <c r="M1345">
        <f t="shared" si="307"/>
        <v>5.8970020924856117</v>
      </c>
      <c r="N1345">
        <v>0.1069</v>
      </c>
      <c r="O1345">
        <f t="shared" si="308"/>
        <v>0.42386643737675594</v>
      </c>
      <c r="P1345">
        <f t="shared" si="309"/>
        <v>6.7286710944349757</v>
      </c>
      <c r="Q1345">
        <v>0.21199999999999999</v>
      </c>
      <c r="R1345">
        <f t="shared" si="310"/>
        <v>0.413519477331804</v>
      </c>
      <c r="S1345">
        <f t="shared" si="311"/>
        <v>6.5644181958081882</v>
      </c>
      <c r="T1345">
        <v>-0.26600000000000001</v>
      </c>
      <c r="U1345">
        <f t="shared" si="312"/>
        <v>0.33352620779803138</v>
      </c>
      <c r="V1345">
        <f t="shared" si="313"/>
        <v>5.2945644093362558</v>
      </c>
      <c r="W1345">
        <v>4.2999999999999997E-2</v>
      </c>
      <c r="X1345">
        <f t="shared" si="314"/>
        <v>0.42925930509905585</v>
      </c>
      <c r="Y1345">
        <f t="shared" si="315"/>
        <v>6.8142802155150131</v>
      </c>
    </row>
    <row r="1346" spans="1:25" x14ac:dyDescent="0.3">
      <c r="A1346">
        <v>19681205</v>
      </c>
      <c r="B1346">
        <v>-7.0000000000000007E-2</v>
      </c>
      <c r="C1346">
        <f t="shared" si="302"/>
        <v>0.20251379251347817</v>
      </c>
      <c r="D1346">
        <f t="shared" si="303"/>
        <v>3.2148067923071841</v>
      </c>
      <c r="E1346">
        <f t="shared" si="301"/>
        <v>196812</v>
      </c>
      <c r="F1346" s="1"/>
      <c r="G1346">
        <v>19681205</v>
      </c>
      <c r="H1346">
        <v>0.35270000000000001</v>
      </c>
      <c r="I1346">
        <f t="shared" si="304"/>
        <v>0.4514796681296549</v>
      </c>
      <c r="J1346">
        <f t="shared" si="305"/>
        <v>7.1670175432382441</v>
      </c>
      <c r="K1346">
        <v>-2.7199999999999998E-2</v>
      </c>
      <c r="L1346">
        <f t="shared" si="306"/>
        <v>0.36216399832619461</v>
      </c>
      <c r="M1346">
        <f t="shared" si="307"/>
        <v>5.7491752403515415</v>
      </c>
      <c r="N1346">
        <v>0.12570000000000001</v>
      </c>
      <c r="O1346">
        <f t="shared" si="308"/>
        <v>0.42007018575188981</v>
      </c>
      <c r="P1346">
        <f t="shared" si="309"/>
        <v>6.6684074681532515</v>
      </c>
      <c r="Q1346">
        <v>-0.57609999999999995</v>
      </c>
      <c r="R1346">
        <f t="shared" si="310"/>
        <v>0.41990500398311104</v>
      </c>
      <c r="S1346">
        <f t="shared" si="311"/>
        <v>6.665785288865389</v>
      </c>
      <c r="T1346">
        <v>9.5999999999999992E-3</v>
      </c>
      <c r="U1346">
        <f t="shared" si="312"/>
        <v>0.33083261782501006</v>
      </c>
      <c r="V1346">
        <f t="shared" si="313"/>
        <v>5.2518049941207066</v>
      </c>
      <c r="W1346">
        <v>-0.49249999999999999</v>
      </c>
      <c r="X1346">
        <f t="shared" si="314"/>
        <v>0.43260892469525947</v>
      </c>
      <c r="Y1346">
        <f t="shared" si="315"/>
        <v>6.8674537781443528</v>
      </c>
    </row>
    <row r="1347" spans="1:25" x14ac:dyDescent="0.3">
      <c r="A1347">
        <v>19681206</v>
      </c>
      <c r="B1347">
        <v>0.03</v>
      </c>
      <c r="C1347">
        <f t="shared" si="302"/>
        <v>0.2009341882871078</v>
      </c>
      <c r="D1347">
        <f t="shared" si="303"/>
        <v>3.1897313525898885</v>
      </c>
      <c r="E1347">
        <f t="shared" si="301"/>
        <v>196812</v>
      </c>
      <c r="F1347" s="1"/>
      <c r="G1347">
        <v>19681206</v>
      </c>
      <c r="H1347">
        <v>0.54749999999999999</v>
      </c>
      <c r="I1347">
        <f t="shared" si="304"/>
        <v>0.45206356211498672</v>
      </c>
      <c r="J1347">
        <f t="shared" si="305"/>
        <v>7.1762865729015308</v>
      </c>
      <c r="K1347">
        <v>0.55259999999999998</v>
      </c>
      <c r="L1347">
        <f t="shared" si="306"/>
        <v>0.36360790732375664</v>
      </c>
      <c r="M1347">
        <f t="shared" si="307"/>
        <v>5.7720965850916883</v>
      </c>
      <c r="N1347">
        <v>0.61880000000000002</v>
      </c>
      <c r="O1347">
        <f t="shared" si="308"/>
        <v>0.42074686572445102</v>
      </c>
      <c r="P1347">
        <f t="shared" si="309"/>
        <v>6.6791494297007015</v>
      </c>
      <c r="Q1347">
        <v>0.112</v>
      </c>
      <c r="R1347">
        <f t="shared" si="310"/>
        <v>0.42017803144639709</v>
      </c>
      <c r="S1347">
        <f t="shared" si="311"/>
        <v>6.6701194654790639</v>
      </c>
      <c r="T1347">
        <v>0.4753</v>
      </c>
      <c r="U1347">
        <f t="shared" si="312"/>
        <v>0.33232628237141015</v>
      </c>
      <c r="V1347">
        <f t="shared" si="313"/>
        <v>5.2755161837122788</v>
      </c>
      <c r="W1347">
        <v>0.1038</v>
      </c>
      <c r="X1347">
        <f t="shared" si="314"/>
        <v>0.42658898032270876</v>
      </c>
      <c r="Y1347">
        <f t="shared" si="315"/>
        <v>6.7718901238470819</v>
      </c>
    </row>
    <row r="1348" spans="1:25" x14ac:dyDescent="0.3">
      <c r="A1348">
        <v>19681209</v>
      </c>
      <c r="B1348">
        <v>-0.27</v>
      </c>
      <c r="C1348">
        <f t="shared" si="302"/>
        <v>0.20283993578194265</v>
      </c>
      <c r="D1348">
        <f t="shared" si="303"/>
        <v>3.2199841561879929</v>
      </c>
      <c r="E1348">
        <f t="shared" si="301"/>
        <v>196812</v>
      </c>
      <c r="F1348" s="1"/>
      <c r="G1348">
        <v>19681209</v>
      </c>
      <c r="H1348">
        <v>0.56869999999999998</v>
      </c>
      <c r="I1348">
        <f t="shared" si="304"/>
        <v>0.4527783337226956</v>
      </c>
      <c r="J1348">
        <f t="shared" si="305"/>
        <v>7.1876332204107758</v>
      </c>
      <c r="K1348">
        <v>0.32029999999999997</v>
      </c>
      <c r="L1348">
        <f t="shared" si="306"/>
        <v>0.36288249211269602</v>
      </c>
      <c r="M1348">
        <f t="shared" si="307"/>
        <v>5.7605809756173088</v>
      </c>
      <c r="N1348">
        <v>0.13220000000000001</v>
      </c>
      <c r="O1348">
        <f t="shared" si="308"/>
        <v>0.42030790032242604</v>
      </c>
      <c r="P1348">
        <f t="shared" si="309"/>
        <v>6.6721810699731838</v>
      </c>
      <c r="Q1348">
        <v>-0.21809999999999999</v>
      </c>
      <c r="R1348">
        <f t="shared" si="310"/>
        <v>0.42381913694951623</v>
      </c>
      <c r="S1348">
        <f t="shared" si="311"/>
        <v>6.727920223430675</v>
      </c>
      <c r="T1348">
        <v>-0.1837</v>
      </c>
      <c r="U1348">
        <f t="shared" si="312"/>
        <v>0.33532186812514603</v>
      </c>
      <c r="V1348">
        <f t="shared" si="313"/>
        <v>5.3230696333243976</v>
      </c>
      <c r="W1348">
        <v>-0.32700000000000001</v>
      </c>
      <c r="X1348">
        <f t="shared" si="314"/>
        <v>0.43026868408664104</v>
      </c>
      <c r="Y1348">
        <f t="shared" si="315"/>
        <v>6.8303036101936003</v>
      </c>
    </row>
    <row r="1349" spans="1:25" x14ac:dyDescent="0.3">
      <c r="A1349">
        <v>19681210</v>
      </c>
      <c r="B1349">
        <v>-0.25</v>
      </c>
      <c r="C1349">
        <f t="shared" si="302"/>
        <v>0.20314330751917603</v>
      </c>
      <c r="D1349">
        <f t="shared" si="303"/>
        <v>3.2248000332171438</v>
      </c>
      <c r="E1349">
        <f t="shared" si="301"/>
        <v>196812</v>
      </c>
      <c r="F1349" s="1"/>
      <c r="G1349">
        <v>19681210</v>
      </c>
      <c r="H1349">
        <v>0.2019</v>
      </c>
      <c r="I1349">
        <f t="shared" si="304"/>
        <v>0.45191254379906071</v>
      </c>
      <c r="J1349">
        <f t="shared" si="305"/>
        <v>7.1738892314573945</v>
      </c>
      <c r="K1349">
        <v>0.20549999999999999</v>
      </c>
      <c r="L1349">
        <f t="shared" si="306"/>
        <v>0.36024832164968157</v>
      </c>
      <c r="M1349">
        <f t="shared" si="307"/>
        <v>5.71876481588078</v>
      </c>
      <c r="N1349">
        <v>4.3700000000000003E-2</v>
      </c>
      <c r="O1349">
        <f t="shared" si="308"/>
        <v>0.41811485076397209</v>
      </c>
      <c r="P1349">
        <f t="shared" si="309"/>
        <v>6.637367487506129</v>
      </c>
      <c r="Q1349">
        <v>9.7999999999999997E-3</v>
      </c>
      <c r="R1349">
        <f t="shared" si="310"/>
        <v>0.42432926367206231</v>
      </c>
      <c r="S1349">
        <f t="shared" si="311"/>
        <v>6.7360182341005874</v>
      </c>
      <c r="T1349">
        <v>-0.23699999999999999</v>
      </c>
      <c r="U1349">
        <f t="shared" si="312"/>
        <v>0.33476537286591707</v>
      </c>
      <c r="V1349">
        <f t="shared" si="313"/>
        <v>5.3142355449541601</v>
      </c>
      <c r="W1349">
        <v>-0.32390000000000002</v>
      </c>
      <c r="X1349">
        <f t="shared" si="314"/>
        <v>0.43212017600254971</v>
      </c>
      <c r="Y1349">
        <f t="shared" si="315"/>
        <v>6.8596951331772456</v>
      </c>
    </row>
    <row r="1350" spans="1:25" x14ac:dyDescent="0.3">
      <c r="A1350">
        <v>19681212</v>
      </c>
      <c r="B1350">
        <v>-0.25</v>
      </c>
      <c r="C1350">
        <f t="shared" si="302"/>
        <v>0.20051198591898478</v>
      </c>
      <c r="D1350">
        <f t="shared" si="303"/>
        <v>3.1830290977759126</v>
      </c>
      <c r="E1350">
        <f t="shared" si="301"/>
        <v>196812</v>
      </c>
      <c r="F1350" s="1"/>
      <c r="G1350">
        <v>19681212</v>
      </c>
      <c r="H1350">
        <v>0.37559999999999999</v>
      </c>
      <c r="I1350">
        <f t="shared" si="304"/>
        <v>0.440990447338792</v>
      </c>
      <c r="J1350">
        <f t="shared" si="305"/>
        <v>7.0005063252814157</v>
      </c>
      <c r="K1350">
        <v>0.2676</v>
      </c>
      <c r="L1350">
        <f t="shared" si="306"/>
        <v>0.35730613943345024</v>
      </c>
      <c r="M1350">
        <f t="shared" si="307"/>
        <v>5.672059121144871</v>
      </c>
      <c r="N1350">
        <v>0.113</v>
      </c>
      <c r="O1350">
        <f t="shared" si="308"/>
        <v>0.41722695575689928</v>
      </c>
      <c r="P1350">
        <f t="shared" si="309"/>
        <v>6.6232725912318253</v>
      </c>
      <c r="Q1350">
        <v>2.2599999999999999E-2</v>
      </c>
      <c r="R1350">
        <f t="shared" si="310"/>
        <v>0.42406915664289851</v>
      </c>
      <c r="S1350">
        <f t="shared" si="311"/>
        <v>6.7318891630200239</v>
      </c>
      <c r="T1350">
        <v>-1.12E-2</v>
      </c>
      <c r="U1350">
        <f t="shared" si="312"/>
        <v>0.33264654750620304</v>
      </c>
      <c r="V1350">
        <f t="shared" si="313"/>
        <v>5.2806002351138783</v>
      </c>
      <c r="W1350">
        <v>-0.21809999999999999</v>
      </c>
      <c r="X1350">
        <f t="shared" si="314"/>
        <v>0.43413138133505963</v>
      </c>
      <c r="Y1350">
        <f t="shared" si="315"/>
        <v>6.8916220280490945</v>
      </c>
    </row>
    <row r="1351" spans="1:25" x14ac:dyDescent="0.3">
      <c r="A1351">
        <v>19681213</v>
      </c>
      <c r="B1351">
        <v>-0.53</v>
      </c>
      <c r="C1351">
        <f t="shared" si="302"/>
        <v>0.20886368652310677</v>
      </c>
      <c r="D1351">
        <f t="shared" si="303"/>
        <v>3.3156082347137605</v>
      </c>
      <c r="E1351">
        <f t="shared" si="301"/>
        <v>196812</v>
      </c>
      <c r="F1351" s="1"/>
      <c r="G1351">
        <v>19681213</v>
      </c>
      <c r="H1351">
        <v>0.59419999999999995</v>
      </c>
      <c r="I1351">
        <f t="shared" si="304"/>
        <v>0.44204608854222466</v>
      </c>
      <c r="J1351">
        <f t="shared" si="305"/>
        <v>7.01726410986939</v>
      </c>
      <c r="K1351">
        <v>0.57289999999999996</v>
      </c>
      <c r="L1351">
        <f t="shared" si="306"/>
        <v>0.35875051735626778</v>
      </c>
      <c r="M1351">
        <f t="shared" si="307"/>
        <v>5.6949879098426743</v>
      </c>
      <c r="N1351">
        <v>0.33379999999999999</v>
      </c>
      <c r="O1351">
        <f t="shared" si="308"/>
        <v>0.41699500300492037</v>
      </c>
      <c r="P1351">
        <f t="shared" si="309"/>
        <v>6.6195904554459064</v>
      </c>
      <c r="Q1351">
        <v>0.69030000000000002</v>
      </c>
      <c r="R1351">
        <f t="shared" si="310"/>
        <v>0.42742169598718893</v>
      </c>
      <c r="S1351">
        <f t="shared" si="311"/>
        <v>6.7851090752133363</v>
      </c>
      <c r="T1351">
        <v>0.39</v>
      </c>
      <c r="U1351">
        <f t="shared" si="312"/>
        <v>0.33264976593958556</v>
      </c>
      <c r="V1351">
        <f t="shared" si="313"/>
        <v>5.2806513261599264</v>
      </c>
      <c r="W1351">
        <v>-0.104</v>
      </c>
      <c r="X1351">
        <f t="shared" si="314"/>
        <v>0.43400637360260458</v>
      </c>
      <c r="Y1351">
        <f t="shared" si="315"/>
        <v>6.8896375918168777</v>
      </c>
    </row>
    <row r="1352" spans="1:25" x14ac:dyDescent="0.3">
      <c r="A1352">
        <v>19681216</v>
      </c>
      <c r="B1352">
        <v>-0.17</v>
      </c>
      <c r="C1352">
        <f t="shared" si="302"/>
        <v>0.20870030955664526</v>
      </c>
      <c r="D1352">
        <f t="shared" si="303"/>
        <v>3.3130147057744805</v>
      </c>
      <c r="E1352">
        <f t="shared" si="301"/>
        <v>196812</v>
      </c>
      <c r="F1352" s="1"/>
      <c r="G1352">
        <v>19681216</v>
      </c>
      <c r="H1352">
        <v>-0.23699999999999999</v>
      </c>
      <c r="I1352">
        <f t="shared" si="304"/>
        <v>0.44723269691117262</v>
      </c>
      <c r="J1352">
        <f t="shared" si="305"/>
        <v>7.0995989652221265</v>
      </c>
      <c r="K1352">
        <v>-0.3634</v>
      </c>
      <c r="L1352">
        <f t="shared" si="306"/>
        <v>0.36728642731809513</v>
      </c>
      <c r="M1352">
        <f t="shared" si="307"/>
        <v>5.830491279678478</v>
      </c>
      <c r="N1352">
        <v>-6.6299999999999998E-2</v>
      </c>
      <c r="O1352">
        <f t="shared" si="308"/>
        <v>0.41952628101619199</v>
      </c>
      <c r="P1352">
        <f t="shared" si="309"/>
        <v>6.6597732481478511</v>
      </c>
      <c r="Q1352">
        <v>-7.6899999999999996E-2</v>
      </c>
      <c r="R1352">
        <f t="shared" si="310"/>
        <v>0.4290934488286714</v>
      </c>
      <c r="S1352">
        <f t="shared" si="311"/>
        <v>6.8116473288461057</v>
      </c>
      <c r="T1352">
        <v>-0.3745</v>
      </c>
      <c r="U1352">
        <f t="shared" si="312"/>
        <v>0.33094797619739652</v>
      </c>
      <c r="V1352">
        <f t="shared" si="313"/>
        <v>5.253636251510609</v>
      </c>
      <c r="W1352">
        <v>-0.58509999999999995</v>
      </c>
      <c r="X1352">
        <f t="shared" si="314"/>
        <v>0.44302214016679353</v>
      </c>
      <c r="Y1352">
        <f t="shared" si="315"/>
        <v>7.0327584490616095</v>
      </c>
    </row>
    <row r="1353" spans="1:25" x14ac:dyDescent="0.3">
      <c r="A1353">
        <v>19681217</v>
      </c>
      <c r="B1353">
        <v>0.15</v>
      </c>
      <c r="C1353">
        <f t="shared" si="302"/>
        <v>0.20936843420854506</v>
      </c>
      <c r="D1353">
        <f t="shared" si="303"/>
        <v>3.3236208558167917</v>
      </c>
      <c r="E1353">
        <f t="shared" si="301"/>
        <v>196812</v>
      </c>
      <c r="F1353" s="1"/>
      <c r="G1353">
        <v>19681217</v>
      </c>
      <c r="H1353">
        <v>-0.71560000000000001</v>
      </c>
      <c r="I1353">
        <f t="shared" si="304"/>
        <v>0.4637997328960673</v>
      </c>
      <c r="J1353">
        <f t="shared" si="305"/>
        <v>7.3625925082870625</v>
      </c>
      <c r="K1353">
        <v>-0.622</v>
      </c>
      <c r="L1353">
        <f t="shared" si="306"/>
        <v>0.38271893014156033</v>
      </c>
      <c r="M1353">
        <f t="shared" si="307"/>
        <v>6.0754746671476241</v>
      </c>
      <c r="N1353">
        <v>-0.49709999999999999</v>
      </c>
      <c r="O1353">
        <f t="shared" si="308"/>
        <v>0.42775502171087382</v>
      </c>
      <c r="P1353">
        <f t="shared" si="309"/>
        <v>6.790400457036041</v>
      </c>
      <c r="Q1353">
        <v>-0.29499999999999998</v>
      </c>
      <c r="R1353">
        <f t="shared" si="310"/>
        <v>0.4335086471452646</v>
      </c>
      <c r="S1353">
        <f t="shared" si="311"/>
        <v>6.8817364292545253</v>
      </c>
      <c r="T1353">
        <v>-0.70889999999999997</v>
      </c>
      <c r="U1353">
        <f t="shared" si="312"/>
        <v>0.33655393779901399</v>
      </c>
      <c r="V1353">
        <f t="shared" si="313"/>
        <v>5.3426281330541521</v>
      </c>
      <c r="W1353">
        <v>-0.21229999999999999</v>
      </c>
      <c r="X1353">
        <f t="shared" si="314"/>
        <v>0.43947009280695237</v>
      </c>
      <c r="Y1353">
        <f t="shared" si="315"/>
        <v>6.9763714453060297</v>
      </c>
    </row>
    <row r="1354" spans="1:25" x14ac:dyDescent="0.3">
      <c r="A1354">
        <v>19681219</v>
      </c>
      <c r="B1354">
        <v>0.31</v>
      </c>
      <c r="C1354">
        <f t="shared" si="302"/>
        <v>0.21179959347602673</v>
      </c>
      <c r="D1354">
        <f t="shared" si="303"/>
        <v>3.3622143127328701</v>
      </c>
      <c r="E1354">
        <f t="shared" si="301"/>
        <v>196812</v>
      </c>
      <c r="F1354" s="1"/>
      <c r="G1354">
        <v>19681219</v>
      </c>
      <c r="H1354">
        <v>0.314</v>
      </c>
      <c r="I1354">
        <f t="shared" si="304"/>
        <v>0.45609369521046278</v>
      </c>
      <c r="J1354">
        <f t="shared" si="305"/>
        <v>7.240262952428254</v>
      </c>
      <c r="K1354">
        <v>-4.6600000000000003E-2</v>
      </c>
      <c r="L1354">
        <f t="shared" si="306"/>
        <v>0.38366177275418167</v>
      </c>
      <c r="M1354">
        <f t="shared" si="307"/>
        <v>6.090441829618447</v>
      </c>
      <c r="N1354">
        <v>0.25979999999999998</v>
      </c>
      <c r="O1354">
        <f t="shared" si="308"/>
        <v>0.42481771803836305</v>
      </c>
      <c r="P1354">
        <f t="shared" si="309"/>
        <v>6.7437722067808004</v>
      </c>
      <c r="Q1354">
        <v>-0.15040000000000001</v>
      </c>
      <c r="R1354">
        <f t="shared" si="310"/>
        <v>0.41125837479151495</v>
      </c>
      <c r="S1354">
        <f t="shared" si="311"/>
        <v>6.5285243057456608</v>
      </c>
      <c r="T1354">
        <v>0.24579999999999999</v>
      </c>
      <c r="U1354">
        <f t="shared" si="312"/>
        <v>0.33593617543530746</v>
      </c>
      <c r="V1354">
        <f t="shared" si="313"/>
        <v>5.3328214595519343</v>
      </c>
      <c r="W1354">
        <v>0.52070000000000005</v>
      </c>
      <c r="X1354">
        <f t="shared" si="314"/>
        <v>0.43128111909010786</v>
      </c>
      <c r="Y1354">
        <f t="shared" si="315"/>
        <v>6.8463755176203405</v>
      </c>
    </row>
    <row r="1355" spans="1:25" x14ac:dyDescent="0.3">
      <c r="A1355">
        <v>19681220</v>
      </c>
      <c r="B1355">
        <v>-0.19</v>
      </c>
      <c r="C1355">
        <f t="shared" si="302"/>
        <v>0.21236434686455505</v>
      </c>
      <c r="D1355">
        <f t="shared" si="303"/>
        <v>3.3711794948416323</v>
      </c>
      <c r="E1355">
        <f t="shared" si="301"/>
        <v>196812</v>
      </c>
      <c r="F1355" s="1"/>
      <c r="G1355">
        <v>19681220</v>
      </c>
      <c r="H1355">
        <v>0.27979999999999999</v>
      </c>
      <c r="I1355">
        <f t="shared" si="304"/>
        <v>0.4497197027195099</v>
      </c>
      <c r="J1355">
        <f t="shared" si="305"/>
        <v>7.1390789584903276</v>
      </c>
      <c r="K1355">
        <v>3.0300000000000001E-2</v>
      </c>
      <c r="L1355">
        <f t="shared" si="306"/>
        <v>0.38443657845726931</v>
      </c>
      <c r="M1355">
        <f t="shared" si="307"/>
        <v>6.1027414888470339</v>
      </c>
      <c r="N1355">
        <v>-0.1507</v>
      </c>
      <c r="O1355">
        <f t="shared" si="308"/>
        <v>0.42225549478784896</v>
      </c>
      <c r="P1355">
        <f t="shared" si="309"/>
        <v>6.7030981736350732</v>
      </c>
      <c r="Q1355">
        <v>-0.62109999999999999</v>
      </c>
      <c r="R1355">
        <f t="shared" si="310"/>
        <v>0.42188627240935167</v>
      </c>
      <c r="S1355">
        <f t="shared" si="311"/>
        <v>6.6972369500831714</v>
      </c>
      <c r="T1355">
        <v>-0.59150000000000003</v>
      </c>
      <c r="U1355">
        <f t="shared" si="312"/>
        <v>0.34820635602022165</v>
      </c>
      <c r="V1355">
        <f t="shared" si="313"/>
        <v>5.5276045377691503</v>
      </c>
      <c r="W1355">
        <v>-0.57440000000000002</v>
      </c>
      <c r="X1355">
        <f t="shared" si="314"/>
        <v>0.43534638523966512</v>
      </c>
      <c r="Y1355">
        <f t="shared" si="315"/>
        <v>6.9109096170904465</v>
      </c>
    </row>
    <row r="1356" spans="1:25" x14ac:dyDescent="0.3">
      <c r="A1356">
        <v>19681223</v>
      </c>
      <c r="B1356">
        <v>-7.0000000000000007E-2</v>
      </c>
      <c r="C1356">
        <f t="shared" si="302"/>
        <v>0.21235802834691661</v>
      </c>
      <c r="D1356">
        <f t="shared" si="303"/>
        <v>3.3710791914836769</v>
      </c>
      <c r="E1356">
        <f t="shared" si="301"/>
        <v>196812</v>
      </c>
      <c r="F1356" s="1"/>
      <c r="G1356">
        <v>19681223</v>
      </c>
      <c r="H1356">
        <v>-0.79559999999999997</v>
      </c>
      <c r="I1356">
        <f t="shared" si="304"/>
        <v>0.46932273951994757</v>
      </c>
      <c r="J1356">
        <f t="shared" si="305"/>
        <v>7.4502675203839601</v>
      </c>
      <c r="K1356">
        <v>-0.66069999999999995</v>
      </c>
      <c r="L1356">
        <f t="shared" si="306"/>
        <v>0.40000592499495985</v>
      </c>
      <c r="M1356">
        <f t="shared" si="307"/>
        <v>6.3498972029341161</v>
      </c>
      <c r="N1356">
        <v>-0.83989999999999998</v>
      </c>
      <c r="O1356">
        <f t="shared" si="308"/>
        <v>0.44370933135833801</v>
      </c>
      <c r="P1356">
        <f t="shared" si="309"/>
        <v>7.0436672710374939</v>
      </c>
      <c r="Q1356">
        <v>-1.0929</v>
      </c>
      <c r="R1356">
        <f t="shared" si="310"/>
        <v>0.4520328279008064</v>
      </c>
      <c r="S1356">
        <f t="shared" si="311"/>
        <v>7.1757986823767581</v>
      </c>
      <c r="T1356">
        <v>-0.97150000000000003</v>
      </c>
      <c r="U1356">
        <f t="shared" si="312"/>
        <v>0.3755438941560002</v>
      </c>
      <c r="V1356">
        <f t="shared" si="313"/>
        <v>5.9615745019532369</v>
      </c>
      <c r="W1356">
        <v>-1.1974</v>
      </c>
      <c r="X1356">
        <f t="shared" si="314"/>
        <v>0.46464554797330454</v>
      </c>
      <c r="Y1356">
        <f t="shared" si="315"/>
        <v>7.3760194063841737</v>
      </c>
    </row>
    <row r="1357" spans="1:25" x14ac:dyDescent="0.3">
      <c r="A1357">
        <v>19681224</v>
      </c>
      <c r="B1357">
        <v>-0.08</v>
      </c>
      <c r="C1357">
        <f t="shared" si="302"/>
        <v>0.21184793608293398</v>
      </c>
      <c r="D1357">
        <f t="shared" si="303"/>
        <v>3.3629817278265013</v>
      </c>
      <c r="E1357">
        <f t="shared" si="301"/>
        <v>196812</v>
      </c>
      <c r="F1357" s="1"/>
      <c r="G1357">
        <v>19681224</v>
      </c>
      <c r="H1357">
        <v>0.1477</v>
      </c>
      <c r="I1357">
        <f t="shared" si="304"/>
        <v>0.46076367378724747</v>
      </c>
      <c r="J1357">
        <f t="shared" si="305"/>
        <v>7.3143965640812842</v>
      </c>
      <c r="K1357">
        <v>-6.0299999999999999E-2</v>
      </c>
      <c r="L1357">
        <f t="shared" si="306"/>
        <v>0.39662893663792492</v>
      </c>
      <c r="M1357">
        <f t="shared" si="307"/>
        <v>6.2962891746956657</v>
      </c>
      <c r="N1357">
        <v>-0.21110000000000001</v>
      </c>
      <c r="O1357">
        <f t="shared" si="308"/>
        <v>0.43046349059410755</v>
      </c>
      <c r="P1357">
        <f t="shared" si="309"/>
        <v>6.8333960676288008</v>
      </c>
      <c r="Q1357">
        <v>-0.21160000000000001</v>
      </c>
      <c r="R1357">
        <f t="shared" si="310"/>
        <v>0.44498928016987305</v>
      </c>
      <c r="S1357">
        <f t="shared" si="311"/>
        <v>7.063985828514781</v>
      </c>
      <c r="T1357">
        <v>-0.2092</v>
      </c>
      <c r="U1357">
        <f t="shared" si="312"/>
        <v>0.3741148469394992</v>
      </c>
      <c r="V1357">
        <f t="shared" si="313"/>
        <v>5.9388890806734524</v>
      </c>
      <c r="W1357">
        <v>-3.5000000000000001E-3</v>
      </c>
      <c r="X1357">
        <f t="shared" si="314"/>
        <v>0.4557563032622553</v>
      </c>
      <c r="Y1357">
        <f t="shared" si="315"/>
        <v>7.2349070212923792</v>
      </c>
    </row>
    <row r="1358" spans="1:25" x14ac:dyDescent="0.3">
      <c r="A1358">
        <v>19681226</v>
      </c>
      <c r="B1358">
        <v>-0.2</v>
      </c>
      <c r="C1358">
        <f t="shared" si="302"/>
        <v>0.20731393536520928</v>
      </c>
      <c r="D1358">
        <f t="shared" si="303"/>
        <v>3.2910066977667736</v>
      </c>
      <c r="E1358">
        <f t="shared" si="301"/>
        <v>196812</v>
      </c>
      <c r="F1358" s="1"/>
      <c r="G1358">
        <v>19681226</v>
      </c>
      <c r="H1358">
        <v>0.35460000000000003</v>
      </c>
      <c r="I1358">
        <f t="shared" si="304"/>
        <v>0.45965999127825014</v>
      </c>
      <c r="J1358">
        <f t="shared" si="305"/>
        <v>7.2968761474102122</v>
      </c>
      <c r="K1358">
        <v>6.3799999999999996E-2</v>
      </c>
      <c r="L1358">
        <f t="shared" si="306"/>
        <v>0.39658391877731042</v>
      </c>
      <c r="M1358">
        <f t="shared" si="307"/>
        <v>6.2955745383132129</v>
      </c>
      <c r="N1358">
        <v>0.2049</v>
      </c>
      <c r="O1358">
        <f t="shared" si="308"/>
        <v>0.43028016623451559</v>
      </c>
      <c r="P1358">
        <f t="shared" si="309"/>
        <v>6.8304858836403577</v>
      </c>
      <c r="Q1358">
        <v>0.22020000000000001</v>
      </c>
      <c r="R1358">
        <f t="shared" si="310"/>
        <v>0.43860463283084233</v>
      </c>
      <c r="S1358">
        <f t="shared" si="311"/>
        <v>6.962632694107227</v>
      </c>
      <c r="T1358">
        <v>0.1835</v>
      </c>
      <c r="U1358">
        <f t="shared" si="312"/>
        <v>0.3711537338751848</v>
      </c>
      <c r="V1358">
        <f t="shared" si="313"/>
        <v>5.8918828680407307</v>
      </c>
      <c r="W1358">
        <v>-3.2399999999999998E-2</v>
      </c>
      <c r="X1358">
        <f t="shared" si="314"/>
        <v>0.45490313831783191</v>
      </c>
      <c r="Y1358">
        <f t="shared" si="315"/>
        <v>7.2213634476708037</v>
      </c>
    </row>
    <row r="1359" spans="1:25" x14ac:dyDescent="0.3">
      <c r="A1359">
        <v>19681227</v>
      </c>
      <c r="B1359">
        <v>-0.16</v>
      </c>
      <c r="C1359">
        <f t="shared" si="302"/>
        <v>0.20531160003113469</v>
      </c>
      <c r="D1359">
        <f t="shared" si="303"/>
        <v>3.2592206097548608</v>
      </c>
      <c r="E1359">
        <f t="shared" si="301"/>
        <v>196812</v>
      </c>
      <c r="F1359" s="1"/>
      <c r="G1359">
        <v>19681227</v>
      </c>
      <c r="H1359">
        <v>-0.15179999999999999</v>
      </c>
      <c r="I1359">
        <f t="shared" si="304"/>
        <v>0.46051544431121155</v>
      </c>
      <c r="J1359">
        <f t="shared" si="305"/>
        <v>7.3104560433112828</v>
      </c>
      <c r="K1359">
        <v>-0.1123</v>
      </c>
      <c r="L1359">
        <f t="shared" si="306"/>
        <v>0.39369962172202783</v>
      </c>
      <c r="M1359">
        <f t="shared" si="307"/>
        <v>6.2497877420201311</v>
      </c>
      <c r="N1359">
        <v>-0.16059999999999999</v>
      </c>
      <c r="O1359">
        <f t="shared" si="308"/>
        <v>0.42404781535033281</v>
      </c>
      <c r="P1359">
        <f t="shared" si="309"/>
        <v>6.731550380503311</v>
      </c>
      <c r="Q1359">
        <v>-0.1447</v>
      </c>
      <c r="R1359">
        <f t="shared" si="310"/>
        <v>0.43863113304749712</v>
      </c>
      <c r="S1359">
        <f t="shared" si="311"/>
        <v>6.9630533720049748</v>
      </c>
      <c r="T1359">
        <v>-0.32519999999999999</v>
      </c>
      <c r="U1359">
        <f t="shared" si="312"/>
        <v>0.3752996260014605</v>
      </c>
      <c r="V1359">
        <f t="shared" si="313"/>
        <v>5.9576968652124878</v>
      </c>
      <c r="W1359">
        <v>-0.45989999999999998</v>
      </c>
      <c r="X1359">
        <f t="shared" si="314"/>
        <v>0.45602158574640589</v>
      </c>
      <c r="Y1359">
        <f t="shared" si="315"/>
        <v>7.239118250173842</v>
      </c>
    </row>
    <row r="1360" spans="1:25" x14ac:dyDescent="0.3">
      <c r="A1360">
        <v>19681230</v>
      </c>
      <c r="B1360">
        <v>0.21</v>
      </c>
      <c r="C1360">
        <f t="shared" si="302"/>
        <v>0.20864717603599769</v>
      </c>
      <c r="D1360">
        <f t="shared" si="303"/>
        <v>3.3121712372829921</v>
      </c>
      <c r="E1360">
        <f t="shared" si="301"/>
        <v>196812</v>
      </c>
      <c r="F1360" s="1"/>
      <c r="G1360">
        <v>19681230</v>
      </c>
      <c r="H1360">
        <v>-1.6225000000000001</v>
      </c>
      <c r="I1360">
        <f t="shared" si="304"/>
        <v>0.51869369651294195</v>
      </c>
      <c r="J1360">
        <f t="shared" si="305"/>
        <v>8.23400716554033</v>
      </c>
      <c r="K1360">
        <v>-1.3281000000000001</v>
      </c>
      <c r="L1360">
        <f t="shared" si="306"/>
        <v>0.43979102398393277</v>
      </c>
      <c r="M1360">
        <f t="shared" si="307"/>
        <v>6.9814660697995743</v>
      </c>
      <c r="N1360">
        <v>-1.365</v>
      </c>
      <c r="O1360">
        <f t="shared" si="308"/>
        <v>0.46842331198291109</v>
      </c>
      <c r="P1360">
        <f t="shared" si="309"/>
        <v>7.4359895508720291</v>
      </c>
      <c r="Q1360">
        <v>-1.1337999999999999</v>
      </c>
      <c r="R1360">
        <f t="shared" si="310"/>
        <v>0.46559746242537581</v>
      </c>
      <c r="S1360">
        <f t="shared" si="311"/>
        <v>7.3911305798417075</v>
      </c>
      <c r="T1360">
        <v>-0.81010000000000004</v>
      </c>
      <c r="U1360">
        <f t="shared" si="312"/>
        <v>0.39265286350352024</v>
      </c>
      <c r="V1360">
        <f t="shared" si="313"/>
        <v>6.2331709704462268</v>
      </c>
      <c r="W1360">
        <v>-0.96650000000000003</v>
      </c>
      <c r="X1360">
        <f t="shared" si="314"/>
        <v>0.46979401777932733</v>
      </c>
      <c r="Y1360">
        <f t="shared" si="315"/>
        <v>7.4577488308197415</v>
      </c>
    </row>
    <row r="1361" spans="1:25" x14ac:dyDescent="0.3">
      <c r="A1361">
        <v>19681231</v>
      </c>
      <c r="B1361">
        <v>-0.1</v>
      </c>
      <c r="C1361">
        <f t="shared" si="302"/>
        <v>0.20754490358871669</v>
      </c>
      <c r="D1361">
        <f t="shared" si="303"/>
        <v>3.2946732046477276</v>
      </c>
      <c r="E1361">
        <f t="shared" si="301"/>
        <v>196812</v>
      </c>
      <c r="F1361" s="1"/>
      <c r="G1361">
        <v>19681231</v>
      </c>
      <c r="H1361">
        <v>0.59750000000000003</v>
      </c>
      <c r="I1361">
        <f t="shared" si="304"/>
        <v>0.52005276162141145</v>
      </c>
      <c r="J1361">
        <f t="shared" si="305"/>
        <v>8.2555816552956625</v>
      </c>
      <c r="K1361">
        <v>0.31659999999999999</v>
      </c>
      <c r="L1361">
        <f t="shared" si="306"/>
        <v>0.4391856159432051</v>
      </c>
      <c r="M1361">
        <f t="shared" si="307"/>
        <v>6.9718555150946679</v>
      </c>
      <c r="N1361">
        <v>0.40189999999999998</v>
      </c>
      <c r="O1361">
        <f t="shared" si="308"/>
        <v>0.46912690287986025</v>
      </c>
      <c r="P1361">
        <f t="shared" si="309"/>
        <v>7.4471587101003669</v>
      </c>
      <c r="Q1361">
        <v>0.1255</v>
      </c>
      <c r="R1361">
        <f t="shared" si="310"/>
        <v>0.46335666191829794</v>
      </c>
      <c r="S1361">
        <f t="shared" si="311"/>
        <v>7.3555589745650947</v>
      </c>
      <c r="T1361">
        <v>-9.4700000000000006E-2</v>
      </c>
      <c r="U1361">
        <f t="shared" si="312"/>
        <v>0.39332992640485637</v>
      </c>
      <c r="V1361">
        <f t="shared" si="313"/>
        <v>6.2439190107995266</v>
      </c>
      <c r="W1361">
        <v>0.11600000000000001</v>
      </c>
      <c r="X1361">
        <f t="shared" si="314"/>
        <v>0.46769939703692215</v>
      </c>
      <c r="Y1361">
        <f t="shared" si="315"/>
        <v>7.4244977573673321</v>
      </c>
    </row>
    <row r="1362" spans="1:25" x14ac:dyDescent="0.3">
      <c r="A1362">
        <v>19690102</v>
      </c>
      <c r="B1362">
        <v>-0.03</v>
      </c>
      <c r="C1362">
        <f t="shared" si="302"/>
        <v>0.20745940995689016</v>
      </c>
      <c r="D1362">
        <f t="shared" si="303"/>
        <v>3.2933160353167712</v>
      </c>
      <c r="E1362">
        <f t="shared" si="301"/>
        <v>196901</v>
      </c>
      <c r="F1362" s="1"/>
      <c r="G1362">
        <v>19690102</v>
      </c>
      <c r="H1362">
        <v>0.38790000000000002</v>
      </c>
      <c r="I1362">
        <f t="shared" si="304"/>
        <v>0.51909796452773371</v>
      </c>
      <c r="J1362">
        <f t="shared" si="305"/>
        <v>8.240424721321272</v>
      </c>
      <c r="K1362">
        <v>0.47189999999999999</v>
      </c>
      <c r="L1362">
        <f t="shared" si="306"/>
        <v>0.43944365894825527</v>
      </c>
      <c r="M1362">
        <f t="shared" si="307"/>
        <v>6.975951820808203</v>
      </c>
      <c r="N1362">
        <v>0.39810000000000001</v>
      </c>
      <c r="O1362">
        <f t="shared" si="308"/>
        <v>0.46970198695646098</v>
      </c>
      <c r="P1362">
        <f t="shared" si="309"/>
        <v>7.4562878867981999</v>
      </c>
      <c r="Q1362">
        <v>0.217</v>
      </c>
      <c r="R1362">
        <f t="shared" si="310"/>
        <v>0.46349308052234228</v>
      </c>
      <c r="S1362">
        <f t="shared" si="311"/>
        <v>7.3577245527681177</v>
      </c>
      <c r="T1362">
        <v>2.9999999999999997E-4</v>
      </c>
      <c r="U1362">
        <f t="shared" si="312"/>
        <v>0.39311897223065134</v>
      </c>
      <c r="V1362">
        <f t="shared" si="313"/>
        <v>6.240570217101661</v>
      </c>
      <c r="W1362">
        <v>0.14249999999999999</v>
      </c>
      <c r="X1362">
        <f t="shared" si="314"/>
        <v>0.46684151322665318</v>
      </c>
      <c r="Y1362">
        <f t="shared" si="315"/>
        <v>7.4108792740727711</v>
      </c>
    </row>
    <row r="1363" spans="1:25" x14ac:dyDescent="0.3">
      <c r="A1363">
        <v>19690103</v>
      </c>
      <c r="B1363">
        <v>0.25</v>
      </c>
      <c r="C1363">
        <f t="shared" si="302"/>
        <v>0.20807728898678585</v>
      </c>
      <c r="D1363">
        <f t="shared" si="303"/>
        <v>3.3031245608373263</v>
      </c>
      <c r="E1363">
        <f t="shared" si="301"/>
        <v>196901</v>
      </c>
      <c r="F1363" s="1"/>
      <c r="G1363">
        <v>19690103</v>
      </c>
      <c r="H1363">
        <v>-0.1341</v>
      </c>
      <c r="I1363">
        <f t="shared" si="304"/>
        <v>0.52081967056881839</v>
      </c>
      <c r="J1363">
        <f t="shared" si="305"/>
        <v>8.2677559574140762</v>
      </c>
      <c r="K1363">
        <v>0.24329999999999999</v>
      </c>
      <c r="L1363">
        <f t="shared" si="306"/>
        <v>0.43952817011846196</v>
      </c>
      <c r="M1363">
        <f t="shared" si="307"/>
        <v>6.9772933940444473</v>
      </c>
      <c r="N1363">
        <v>-0.15079999999999999</v>
      </c>
      <c r="O1363">
        <f t="shared" si="308"/>
        <v>0.47162494258865428</v>
      </c>
      <c r="P1363">
        <f t="shared" si="309"/>
        <v>7.4868138611081667</v>
      </c>
      <c r="Q1363">
        <v>-0.32919999999999999</v>
      </c>
      <c r="R1363">
        <f t="shared" si="310"/>
        <v>0.46657720215179471</v>
      </c>
      <c r="S1363">
        <f t="shared" si="311"/>
        <v>7.4066834658357568</v>
      </c>
      <c r="T1363">
        <v>1.2999999999999999E-2</v>
      </c>
      <c r="U1363">
        <f t="shared" si="312"/>
        <v>0.39183598932598501</v>
      </c>
      <c r="V1363">
        <f t="shared" si="313"/>
        <v>6.2202034948890947</v>
      </c>
      <c r="W1363">
        <v>0.1968</v>
      </c>
      <c r="X1363">
        <f t="shared" si="314"/>
        <v>0.46648349889673252</v>
      </c>
      <c r="Y1363">
        <f t="shared" si="315"/>
        <v>7.4051959727761654</v>
      </c>
    </row>
    <row r="1364" spans="1:25" x14ac:dyDescent="0.3">
      <c r="A1364">
        <v>19690106</v>
      </c>
      <c r="B1364">
        <v>0.04</v>
      </c>
      <c r="C1364">
        <f t="shared" si="302"/>
        <v>0.20828998419060932</v>
      </c>
      <c r="D1364">
        <f t="shared" si="303"/>
        <v>3.3065009925235649</v>
      </c>
      <c r="E1364">
        <f t="shared" si="301"/>
        <v>196901</v>
      </c>
      <c r="F1364" s="1"/>
      <c r="G1364">
        <v>19690106</v>
      </c>
      <c r="H1364">
        <v>-1.9686999999999999</v>
      </c>
      <c r="I1364">
        <f t="shared" si="304"/>
        <v>0.58749933922549691</v>
      </c>
      <c r="J1364">
        <f t="shared" si="305"/>
        <v>9.3262628820326352</v>
      </c>
      <c r="K1364">
        <v>-1.6418999999999999</v>
      </c>
      <c r="L1364">
        <f t="shared" si="306"/>
        <v>0.49683017604377017</v>
      </c>
      <c r="M1364">
        <f t="shared" si="307"/>
        <v>7.886934537865538</v>
      </c>
      <c r="N1364">
        <v>-1.923</v>
      </c>
      <c r="O1364">
        <f t="shared" si="308"/>
        <v>0.54176318200716744</v>
      </c>
      <c r="P1364">
        <f t="shared" si="309"/>
        <v>8.6002238944919256</v>
      </c>
      <c r="Q1364">
        <v>-1.6727000000000001</v>
      </c>
      <c r="R1364">
        <f t="shared" si="310"/>
        <v>0.51597232037998431</v>
      </c>
      <c r="S1364">
        <f t="shared" si="311"/>
        <v>8.1908066587102955</v>
      </c>
      <c r="T1364">
        <v>-1.1491</v>
      </c>
      <c r="U1364">
        <f t="shared" si="312"/>
        <v>0.41972301787880079</v>
      </c>
      <c r="V1364">
        <f t="shared" si="313"/>
        <v>6.6628963490209427</v>
      </c>
      <c r="W1364">
        <v>-1.6435999999999999</v>
      </c>
      <c r="X1364">
        <f t="shared" si="314"/>
        <v>0.50239409598801599</v>
      </c>
      <c r="Y1364">
        <f t="shared" si="315"/>
        <v>7.9752590287884191</v>
      </c>
    </row>
    <row r="1365" spans="1:25" x14ac:dyDescent="0.3">
      <c r="A1365">
        <v>19690107</v>
      </c>
      <c r="B1365">
        <v>0.31</v>
      </c>
      <c r="C1365">
        <f t="shared" si="302"/>
        <v>0.21352013361186128</v>
      </c>
      <c r="D1365">
        <f t="shared" si="303"/>
        <v>3.3895270406536113</v>
      </c>
      <c r="E1365">
        <f t="shared" si="301"/>
        <v>196901</v>
      </c>
      <c r="F1365" s="1"/>
      <c r="G1365">
        <v>19690107</v>
      </c>
      <c r="H1365">
        <v>-2.3934000000000002</v>
      </c>
      <c r="I1365">
        <f t="shared" si="304"/>
        <v>0.67026565510643188</v>
      </c>
      <c r="J1365">
        <f t="shared" si="305"/>
        <v>10.640137414556454</v>
      </c>
      <c r="K1365">
        <v>-1.9056999999999999</v>
      </c>
      <c r="L1365">
        <f t="shared" si="306"/>
        <v>0.55778921481744925</v>
      </c>
      <c r="M1365">
        <f t="shared" si="307"/>
        <v>8.8546292784057297</v>
      </c>
      <c r="N1365">
        <v>-2.3433999999999999</v>
      </c>
      <c r="O1365">
        <f t="shared" si="308"/>
        <v>0.62069444662915363</v>
      </c>
      <c r="P1365">
        <f t="shared" si="309"/>
        <v>9.8532188756375625</v>
      </c>
      <c r="Q1365">
        <v>-1.6294999999999999</v>
      </c>
      <c r="R1365">
        <f t="shared" si="310"/>
        <v>0.55745009043145199</v>
      </c>
      <c r="S1365">
        <f t="shared" si="311"/>
        <v>8.8492458456725327</v>
      </c>
      <c r="T1365">
        <v>-1.1652</v>
      </c>
      <c r="U1365">
        <f t="shared" si="312"/>
        <v>0.44672796161880263</v>
      </c>
      <c r="V1365">
        <f t="shared" si="313"/>
        <v>7.0915865408529557</v>
      </c>
      <c r="W1365">
        <v>-1.0528</v>
      </c>
      <c r="X1365">
        <f t="shared" si="314"/>
        <v>0.51748557674160656</v>
      </c>
      <c r="Y1365">
        <f t="shared" si="315"/>
        <v>8.2148288587267277</v>
      </c>
    </row>
    <row r="1366" spans="1:25" x14ac:dyDescent="0.3">
      <c r="A1366">
        <v>19690108</v>
      </c>
      <c r="B1366">
        <v>0.01</v>
      </c>
      <c r="C1366">
        <f t="shared" si="302"/>
        <v>0.20967987437404217</v>
      </c>
      <c r="D1366">
        <f t="shared" si="303"/>
        <v>3.3285648151738845</v>
      </c>
      <c r="E1366">
        <f t="shared" si="301"/>
        <v>196901</v>
      </c>
      <c r="F1366" s="1"/>
      <c r="G1366">
        <v>19690108</v>
      </c>
      <c r="H1366">
        <v>-0.90259999999999996</v>
      </c>
      <c r="I1366">
        <f t="shared" si="304"/>
        <v>0.68227089522753082</v>
      </c>
      <c r="J1366">
        <f t="shared" si="305"/>
        <v>10.830714693296709</v>
      </c>
      <c r="K1366">
        <v>-0.74629999999999996</v>
      </c>
      <c r="L1366">
        <f t="shared" si="306"/>
        <v>0.56832780535194494</v>
      </c>
      <c r="M1366">
        <f t="shared" si="307"/>
        <v>9.0219242167462195</v>
      </c>
      <c r="N1366">
        <v>-0.86040000000000005</v>
      </c>
      <c r="O1366">
        <f t="shared" si="308"/>
        <v>0.6322944288674669</v>
      </c>
      <c r="P1366">
        <f t="shared" si="309"/>
        <v>10.037362884929623</v>
      </c>
      <c r="Q1366">
        <v>-0.4022</v>
      </c>
      <c r="R1366">
        <f t="shared" si="310"/>
        <v>0.55643881643703941</v>
      </c>
      <c r="S1366">
        <f t="shared" si="311"/>
        <v>8.8331923686931564</v>
      </c>
      <c r="T1366">
        <v>-0.4587</v>
      </c>
      <c r="U1366">
        <f t="shared" si="312"/>
        <v>0.45013251393527987</v>
      </c>
      <c r="V1366">
        <f t="shared" si="313"/>
        <v>7.1456321333824011</v>
      </c>
      <c r="W1366">
        <v>-0.42670000000000002</v>
      </c>
      <c r="X1366">
        <f t="shared" si="314"/>
        <v>0.51524590775163104</v>
      </c>
      <c r="Y1366">
        <f t="shared" si="315"/>
        <v>8.179275215727257</v>
      </c>
    </row>
    <row r="1367" spans="1:25" x14ac:dyDescent="0.3">
      <c r="A1367">
        <v>19690109</v>
      </c>
      <c r="B1367">
        <v>0.21</v>
      </c>
      <c r="C1367">
        <f t="shared" si="302"/>
        <v>0.20384516944814909</v>
      </c>
      <c r="D1367">
        <f t="shared" si="303"/>
        <v>3.2359417459297446</v>
      </c>
      <c r="E1367">
        <f t="shared" si="301"/>
        <v>196901</v>
      </c>
      <c r="F1367" s="1"/>
      <c r="G1367">
        <v>19690109</v>
      </c>
      <c r="H1367">
        <v>0.48580000000000001</v>
      </c>
      <c r="I1367">
        <f t="shared" si="304"/>
        <v>0.67560039120686577</v>
      </c>
      <c r="J1367">
        <f t="shared" si="305"/>
        <v>10.724823724747893</v>
      </c>
      <c r="K1367">
        <v>0.43</v>
      </c>
      <c r="L1367">
        <f t="shared" si="306"/>
        <v>0.56719936768350232</v>
      </c>
      <c r="M1367">
        <f t="shared" si="307"/>
        <v>9.0040108241017993</v>
      </c>
      <c r="N1367">
        <v>0.7349</v>
      </c>
      <c r="O1367">
        <f t="shared" si="308"/>
        <v>0.63482565319527084</v>
      </c>
      <c r="P1367">
        <f t="shared" si="309"/>
        <v>10.077544825432938</v>
      </c>
      <c r="Q1367">
        <v>0.3306</v>
      </c>
      <c r="R1367">
        <f t="shared" si="310"/>
        <v>0.55653738513061524</v>
      </c>
      <c r="S1367">
        <f t="shared" si="311"/>
        <v>8.8347570981947054</v>
      </c>
      <c r="T1367">
        <v>0.36859999999999998</v>
      </c>
      <c r="U1367">
        <f t="shared" si="312"/>
        <v>0.4521255286044123</v>
      </c>
      <c r="V1367">
        <f t="shared" si="313"/>
        <v>7.1772702604253693</v>
      </c>
      <c r="W1367">
        <v>0.50470000000000004</v>
      </c>
      <c r="X1367">
        <f t="shared" si="314"/>
        <v>0.51876399666639184</v>
      </c>
      <c r="Y1367">
        <f t="shared" si="315"/>
        <v>8.2351231458792782</v>
      </c>
    </row>
    <row r="1368" spans="1:25" x14ac:dyDescent="0.3">
      <c r="A1368">
        <v>19690110</v>
      </c>
      <c r="B1368">
        <v>-0.31</v>
      </c>
      <c r="C1368">
        <f t="shared" si="302"/>
        <v>0.20467771276251573</v>
      </c>
      <c r="D1368">
        <f t="shared" si="303"/>
        <v>3.2491579613227661</v>
      </c>
      <c r="E1368">
        <f t="shared" si="301"/>
        <v>196901</v>
      </c>
      <c r="F1368" s="1"/>
      <c r="G1368">
        <v>19690110</v>
      </c>
      <c r="H1368">
        <v>-0.3135</v>
      </c>
      <c r="I1368">
        <f t="shared" si="304"/>
        <v>0.67333527573417884</v>
      </c>
      <c r="J1368">
        <f t="shared" si="305"/>
        <v>10.688866131358449</v>
      </c>
      <c r="K1368">
        <v>-0.29360000000000003</v>
      </c>
      <c r="L1368">
        <f t="shared" si="306"/>
        <v>0.56337045699895283</v>
      </c>
      <c r="M1368">
        <f t="shared" si="307"/>
        <v>8.9432287513202233</v>
      </c>
      <c r="N1368">
        <v>-0.2555</v>
      </c>
      <c r="O1368">
        <f t="shared" si="308"/>
        <v>0.63004138957170619</v>
      </c>
      <c r="P1368">
        <f t="shared" si="309"/>
        <v>10.001596994905789</v>
      </c>
      <c r="Q1368">
        <v>-5.2999999999999999E-2</v>
      </c>
      <c r="R1368">
        <f t="shared" si="310"/>
        <v>0.54926711437865372</v>
      </c>
      <c r="S1368">
        <f t="shared" si="311"/>
        <v>8.7193451279519252</v>
      </c>
      <c r="T1368">
        <v>3.5999999999999997E-2</v>
      </c>
      <c r="U1368">
        <f t="shared" si="312"/>
        <v>0.44727546606040003</v>
      </c>
      <c r="V1368">
        <f t="shared" si="313"/>
        <v>7.1002779044179753</v>
      </c>
      <c r="W1368">
        <v>-0.73850000000000005</v>
      </c>
      <c r="X1368">
        <f t="shared" si="314"/>
        <v>0.52639309612657115</v>
      </c>
      <c r="Y1368">
        <f t="shared" si="315"/>
        <v>8.3562313452733488</v>
      </c>
    </row>
    <row r="1369" spans="1:25" x14ac:dyDescent="0.3">
      <c r="A1369">
        <v>19690113</v>
      </c>
      <c r="B1369">
        <v>-7.0000000000000007E-2</v>
      </c>
      <c r="C1369">
        <f t="shared" si="302"/>
        <v>0.2044460615673373</v>
      </c>
      <c r="D1369">
        <f t="shared" si="303"/>
        <v>3.2454806126026483</v>
      </c>
      <c r="E1369">
        <f t="shared" si="301"/>
        <v>196901</v>
      </c>
      <c r="F1369" s="1"/>
      <c r="G1369">
        <v>19690113</v>
      </c>
      <c r="H1369">
        <v>-1.7131000000000001</v>
      </c>
      <c r="I1369">
        <f t="shared" si="304"/>
        <v>0.70697237994139495</v>
      </c>
      <c r="J1369">
        <f t="shared" si="305"/>
        <v>11.222838606698398</v>
      </c>
      <c r="K1369">
        <v>-1.1882999999999999</v>
      </c>
      <c r="L1369">
        <f t="shared" si="306"/>
        <v>0.58420574702405326</v>
      </c>
      <c r="M1369">
        <f t="shared" si="307"/>
        <v>9.2739787267221452</v>
      </c>
      <c r="N1369">
        <v>-1.5842000000000001</v>
      </c>
      <c r="O1369">
        <f t="shared" si="308"/>
        <v>0.6614033111733516</v>
      </c>
      <c r="P1369">
        <f t="shared" si="309"/>
        <v>10.499452066076138</v>
      </c>
      <c r="Q1369">
        <v>-0.48020000000000002</v>
      </c>
      <c r="R1369">
        <f t="shared" si="310"/>
        <v>0.55286106112876987</v>
      </c>
      <c r="S1369">
        <f t="shared" si="311"/>
        <v>8.7763972639080219</v>
      </c>
      <c r="T1369">
        <v>-0.4471</v>
      </c>
      <c r="U1369">
        <f t="shared" si="312"/>
        <v>0.44864297368729966</v>
      </c>
      <c r="V1369">
        <f t="shared" si="313"/>
        <v>7.1219864149985384</v>
      </c>
      <c r="W1369">
        <v>-0.74209999999999998</v>
      </c>
      <c r="X1369">
        <f t="shared" si="314"/>
        <v>0.53398376585863072</v>
      </c>
      <c r="Y1369">
        <f t="shared" si="315"/>
        <v>8.4767294916460774</v>
      </c>
    </row>
    <row r="1370" spans="1:25" x14ac:dyDescent="0.3">
      <c r="A1370">
        <v>19690114</v>
      </c>
      <c r="B1370">
        <v>-0.06</v>
      </c>
      <c r="C1370">
        <f t="shared" si="302"/>
        <v>0.20440045993734668</v>
      </c>
      <c r="D1370">
        <f t="shared" si="303"/>
        <v>3.2447567091686418</v>
      </c>
      <c r="E1370">
        <f t="shared" si="301"/>
        <v>196901</v>
      </c>
      <c r="F1370" s="1"/>
      <c r="G1370">
        <v>19690114</v>
      </c>
      <c r="H1370">
        <v>0.98750000000000004</v>
      </c>
      <c r="I1370">
        <f t="shared" si="304"/>
        <v>0.71532961486770541</v>
      </c>
      <c r="J1370">
        <f t="shared" si="305"/>
        <v>11.355505598277363</v>
      </c>
      <c r="K1370">
        <v>0.50480000000000003</v>
      </c>
      <c r="L1370">
        <f t="shared" si="306"/>
        <v>0.58549423685208524</v>
      </c>
      <c r="M1370">
        <f t="shared" si="307"/>
        <v>9.2944328686329989</v>
      </c>
      <c r="N1370">
        <v>0.66879999999999995</v>
      </c>
      <c r="O1370">
        <f t="shared" si="308"/>
        <v>0.66670909200670636</v>
      </c>
      <c r="P1370">
        <f t="shared" si="309"/>
        <v>10.583678725652558</v>
      </c>
      <c r="Q1370">
        <v>0.81489999999999996</v>
      </c>
      <c r="R1370">
        <f t="shared" si="310"/>
        <v>0.56279581534619327</v>
      </c>
      <c r="S1370">
        <f t="shared" si="311"/>
        <v>8.9341065978831367</v>
      </c>
      <c r="T1370">
        <v>0.45040000000000002</v>
      </c>
      <c r="U1370">
        <f t="shared" si="312"/>
        <v>0.44912723473760846</v>
      </c>
      <c r="V1370">
        <f t="shared" si="313"/>
        <v>7.1296738208510506</v>
      </c>
      <c r="W1370">
        <v>1.0073000000000001</v>
      </c>
      <c r="X1370">
        <f t="shared" si="314"/>
        <v>0.54700579211756939</v>
      </c>
      <c r="Y1370">
        <f t="shared" si="315"/>
        <v>8.6834477499299059</v>
      </c>
    </row>
    <row r="1371" spans="1:25" x14ac:dyDescent="0.3">
      <c r="A1371">
        <v>19690115</v>
      </c>
      <c r="B1371">
        <v>-0.11</v>
      </c>
      <c r="C1371">
        <f t="shared" si="302"/>
        <v>0.20432685402764891</v>
      </c>
      <c r="D1371">
        <f t="shared" si="303"/>
        <v>3.2435882515761323</v>
      </c>
      <c r="E1371">
        <f t="shared" si="301"/>
        <v>196901</v>
      </c>
      <c r="F1371" s="1"/>
      <c r="G1371">
        <v>19690115</v>
      </c>
      <c r="H1371">
        <v>1.2778</v>
      </c>
      <c r="I1371">
        <f t="shared" si="304"/>
        <v>0.7320207170820292</v>
      </c>
      <c r="J1371">
        <f t="shared" si="305"/>
        <v>11.620468631677324</v>
      </c>
      <c r="K1371">
        <v>1.0121</v>
      </c>
      <c r="L1371">
        <f t="shared" si="306"/>
        <v>0.59877222275733755</v>
      </c>
      <c r="M1371">
        <f t="shared" si="307"/>
        <v>9.5052143603357102</v>
      </c>
      <c r="N1371">
        <v>1.1789000000000001</v>
      </c>
      <c r="O1371">
        <f t="shared" si="308"/>
        <v>0.68083209807023037</v>
      </c>
      <c r="P1371">
        <f t="shared" si="309"/>
        <v>10.807874496505008</v>
      </c>
      <c r="Q1371">
        <v>0.63</v>
      </c>
      <c r="R1371">
        <f t="shared" si="310"/>
        <v>0.56805407491811333</v>
      </c>
      <c r="S1371">
        <f t="shared" si="311"/>
        <v>9.0175788808210893</v>
      </c>
      <c r="T1371">
        <v>0.45700000000000002</v>
      </c>
      <c r="U1371">
        <f t="shared" si="312"/>
        <v>0.45182234300175245</v>
      </c>
      <c r="V1371">
        <f t="shared" si="313"/>
        <v>7.1724573381909709</v>
      </c>
      <c r="W1371">
        <v>0.5111</v>
      </c>
      <c r="X1371">
        <f t="shared" si="314"/>
        <v>0.54808205883564021</v>
      </c>
      <c r="Y1371">
        <f t="shared" si="315"/>
        <v>8.7005329544122514</v>
      </c>
    </row>
    <row r="1372" spans="1:25" x14ac:dyDescent="0.3">
      <c r="A1372">
        <v>19690116</v>
      </c>
      <c r="B1372">
        <v>-0.21</v>
      </c>
      <c r="C1372">
        <f t="shared" si="302"/>
        <v>0.20179274202622666</v>
      </c>
      <c r="D1372">
        <f t="shared" si="303"/>
        <v>3.2033604706752477</v>
      </c>
      <c r="E1372">
        <f t="shared" si="301"/>
        <v>196901</v>
      </c>
      <c r="F1372" s="1"/>
      <c r="G1372">
        <v>19690116</v>
      </c>
      <c r="H1372">
        <v>0.8397</v>
      </c>
      <c r="I1372">
        <f t="shared" si="304"/>
        <v>0.73685269739493542</v>
      </c>
      <c r="J1372">
        <f t="shared" si="305"/>
        <v>11.697173941164783</v>
      </c>
      <c r="K1372">
        <v>0.92800000000000005</v>
      </c>
      <c r="L1372">
        <f t="shared" si="306"/>
        <v>0.60922540878714537</v>
      </c>
      <c r="M1372">
        <f t="shared" si="307"/>
        <v>9.6711535441947074</v>
      </c>
      <c r="N1372">
        <v>0.99970000000000003</v>
      </c>
      <c r="O1372">
        <f t="shared" si="308"/>
        <v>0.69075190289503174</v>
      </c>
      <c r="P1372">
        <f t="shared" si="309"/>
        <v>10.965346516229346</v>
      </c>
      <c r="Q1372">
        <v>0.98880000000000001</v>
      </c>
      <c r="R1372">
        <f t="shared" si="310"/>
        <v>0.57947619669066086</v>
      </c>
      <c r="S1372">
        <f t="shared" si="311"/>
        <v>9.198899442750232</v>
      </c>
      <c r="T1372">
        <v>0.50560000000000005</v>
      </c>
      <c r="U1372">
        <f t="shared" si="312"/>
        <v>0.4561499062591442</v>
      </c>
      <c r="V1372">
        <f t="shared" si="313"/>
        <v>7.2411552751627255</v>
      </c>
      <c r="W1372">
        <v>0.40810000000000002</v>
      </c>
      <c r="X1372">
        <f t="shared" si="314"/>
        <v>0.55116271998231625</v>
      </c>
      <c r="Y1372">
        <f t="shared" si="315"/>
        <v>8.7494369340188349</v>
      </c>
    </row>
    <row r="1373" spans="1:25" x14ac:dyDescent="0.3">
      <c r="A1373">
        <v>19690117</v>
      </c>
      <c r="B1373">
        <v>0.12</v>
      </c>
      <c r="C1373">
        <f t="shared" si="302"/>
        <v>0.20284251217573379</v>
      </c>
      <c r="D1373">
        <f t="shared" si="303"/>
        <v>3.2200250551714973</v>
      </c>
      <c r="E1373">
        <f t="shared" si="301"/>
        <v>196901</v>
      </c>
      <c r="F1373" s="1"/>
      <c r="G1373">
        <v>19690117</v>
      </c>
      <c r="H1373">
        <v>0.29959999999999998</v>
      </c>
      <c r="I1373">
        <f t="shared" si="304"/>
        <v>0.73557096551640377</v>
      </c>
      <c r="J1373">
        <f t="shared" si="305"/>
        <v>11.676827078376434</v>
      </c>
      <c r="K1373">
        <v>0.1241</v>
      </c>
      <c r="L1373">
        <f t="shared" si="306"/>
        <v>0.60750465584926261</v>
      </c>
      <c r="M1373">
        <f t="shared" si="307"/>
        <v>9.6438374381461767</v>
      </c>
      <c r="N1373">
        <v>0.254</v>
      </c>
      <c r="O1373">
        <f t="shared" si="308"/>
        <v>0.68825057405456669</v>
      </c>
      <c r="P1373">
        <f t="shared" si="309"/>
        <v>10.925639151874963</v>
      </c>
      <c r="Q1373">
        <v>-0.33389999999999997</v>
      </c>
      <c r="R1373">
        <f t="shared" si="310"/>
        <v>0.58076392913730934</v>
      </c>
      <c r="S1373">
        <f t="shared" si="311"/>
        <v>9.2193415616043559</v>
      </c>
      <c r="T1373">
        <v>-0.1047</v>
      </c>
      <c r="U1373">
        <f t="shared" si="312"/>
        <v>0.45514575023260656</v>
      </c>
      <c r="V1373">
        <f t="shared" si="313"/>
        <v>7.2252147924203731</v>
      </c>
      <c r="W1373">
        <v>-5.4899999999999997E-2</v>
      </c>
      <c r="X1373">
        <f t="shared" si="314"/>
        <v>0.55116297601777331</v>
      </c>
      <c r="Y1373">
        <f t="shared" si="315"/>
        <v>8.7494409984557127</v>
      </c>
    </row>
    <row r="1374" spans="1:25" x14ac:dyDescent="0.3">
      <c r="A1374">
        <v>19690120</v>
      </c>
      <c r="B1374">
        <v>-0.4</v>
      </c>
      <c r="C1374">
        <f t="shared" si="302"/>
        <v>0.20787028767280602</v>
      </c>
      <c r="D1374">
        <f t="shared" si="303"/>
        <v>3.2998385168502011</v>
      </c>
      <c r="E1374">
        <f t="shared" si="301"/>
        <v>196901</v>
      </c>
      <c r="F1374" s="1"/>
      <c r="G1374">
        <v>19690120</v>
      </c>
      <c r="H1374">
        <v>0.3165</v>
      </c>
      <c r="I1374">
        <f t="shared" si="304"/>
        <v>0.73493842227160333</v>
      </c>
      <c r="J1374">
        <f t="shared" si="305"/>
        <v>11.666785765661018</v>
      </c>
      <c r="K1374">
        <v>-2.07E-2</v>
      </c>
      <c r="L1374">
        <f t="shared" si="306"/>
        <v>0.60667307809364324</v>
      </c>
      <c r="M1374">
        <f t="shared" si="307"/>
        <v>9.630636550523084</v>
      </c>
      <c r="N1374">
        <v>0.15210000000000001</v>
      </c>
      <c r="O1374">
        <f t="shared" si="308"/>
        <v>0.68414597415668699</v>
      </c>
      <c r="P1374">
        <f t="shared" si="309"/>
        <v>10.860480648507696</v>
      </c>
      <c r="Q1374">
        <v>0.12620000000000001</v>
      </c>
      <c r="R1374">
        <f t="shared" si="310"/>
        <v>0.5764956635192473</v>
      </c>
      <c r="S1374">
        <f t="shared" si="311"/>
        <v>9.1515849454745979</v>
      </c>
      <c r="T1374">
        <v>-0.22600000000000001</v>
      </c>
      <c r="U1374">
        <f t="shared" si="312"/>
        <v>0.45363964487057906</v>
      </c>
      <c r="V1374">
        <f t="shared" si="313"/>
        <v>7.2013061110032597</v>
      </c>
      <c r="W1374">
        <v>-0.50349999999999995</v>
      </c>
      <c r="X1374">
        <f t="shared" si="314"/>
        <v>0.55306609192202194</v>
      </c>
      <c r="Y1374">
        <f t="shared" si="315"/>
        <v>8.7796520268483533</v>
      </c>
    </row>
    <row r="1375" spans="1:25" x14ac:dyDescent="0.3">
      <c r="A1375">
        <v>19690121</v>
      </c>
      <c r="B1375">
        <v>-0.01</v>
      </c>
      <c r="C1375">
        <f t="shared" si="302"/>
        <v>0.20633169500002155</v>
      </c>
      <c r="D1375">
        <f t="shared" si="303"/>
        <v>3.2754141153629175</v>
      </c>
      <c r="E1375">
        <f t="shared" si="301"/>
        <v>196901</v>
      </c>
      <c r="F1375" s="1"/>
      <c r="G1375">
        <v>19690121</v>
      </c>
      <c r="H1375">
        <v>-5.4199999999999998E-2</v>
      </c>
      <c r="I1375">
        <f t="shared" si="304"/>
        <v>0.73458245879435602</v>
      </c>
      <c r="J1375">
        <f t="shared" si="305"/>
        <v>11.661135020641309</v>
      </c>
      <c r="K1375">
        <v>0.16209999999999999</v>
      </c>
      <c r="L1375">
        <f t="shared" si="306"/>
        <v>0.60517137723995873</v>
      </c>
      <c r="M1375">
        <f t="shared" si="307"/>
        <v>9.6067977885083096</v>
      </c>
      <c r="N1375">
        <v>-0.18909999999999999</v>
      </c>
      <c r="O1375">
        <f t="shared" si="308"/>
        <v>0.68378811041190091</v>
      </c>
      <c r="P1375">
        <f t="shared" si="309"/>
        <v>10.854799737675995</v>
      </c>
      <c r="Q1375">
        <v>-9.7000000000000003E-2</v>
      </c>
      <c r="R1375">
        <f t="shared" si="310"/>
        <v>0.57627932192761866</v>
      </c>
      <c r="S1375">
        <f t="shared" si="311"/>
        <v>9.1481506291764632</v>
      </c>
      <c r="T1375">
        <v>-0.25619999999999998</v>
      </c>
      <c r="U1375">
        <f t="shared" si="312"/>
        <v>0.45492384796395069</v>
      </c>
      <c r="V1375">
        <f t="shared" si="313"/>
        <v>7.2216922031110267</v>
      </c>
      <c r="W1375">
        <v>1.0500000000000001E-2</v>
      </c>
      <c r="X1375">
        <f t="shared" si="314"/>
        <v>0.5517759791574306</v>
      </c>
      <c r="Y1375">
        <f t="shared" si="315"/>
        <v>8.759172121618322</v>
      </c>
    </row>
    <row r="1376" spans="1:25" x14ac:dyDescent="0.3">
      <c r="A1376">
        <v>19690122</v>
      </c>
      <c r="B1376">
        <v>-0.49</v>
      </c>
      <c r="C1376">
        <f t="shared" si="302"/>
        <v>0.21315122877357193</v>
      </c>
      <c r="D1376">
        <f t="shared" si="303"/>
        <v>3.3836708578962384</v>
      </c>
      <c r="E1376">
        <f t="shared" si="301"/>
        <v>196901</v>
      </c>
      <c r="F1376" s="1"/>
      <c r="G1376">
        <v>19690122</v>
      </c>
      <c r="H1376">
        <v>0.9012</v>
      </c>
      <c r="I1376">
        <f t="shared" si="304"/>
        <v>0.7417833617437688</v>
      </c>
      <c r="J1376">
        <f t="shared" si="305"/>
        <v>11.775445811156855</v>
      </c>
      <c r="K1376">
        <v>0.52400000000000002</v>
      </c>
      <c r="L1376">
        <f t="shared" si="306"/>
        <v>0.60685693410768271</v>
      </c>
      <c r="M1376">
        <f t="shared" si="307"/>
        <v>9.6335551742642362</v>
      </c>
      <c r="N1376">
        <v>0.53779999999999994</v>
      </c>
      <c r="O1376">
        <f t="shared" si="308"/>
        <v>0.68402053834761134</v>
      </c>
      <c r="P1376">
        <f t="shared" si="309"/>
        <v>10.8584894167698</v>
      </c>
      <c r="Q1376">
        <v>0.83240000000000003</v>
      </c>
      <c r="R1376">
        <f t="shared" si="310"/>
        <v>0.58468712516709154</v>
      </c>
      <c r="S1376">
        <f t="shared" si="311"/>
        <v>9.2816203678405138</v>
      </c>
      <c r="T1376">
        <v>0.19339999999999999</v>
      </c>
      <c r="U1376">
        <f t="shared" si="312"/>
        <v>0.45396584379279953</v>
      </c>
      <c r="V1376">
        <f t="shared" si="313"/>
        <v>7.2064843583600551</v>
      </c>
      <c r="W1376">
        <v>0.22520000000000001</v>
      </c>
      <c r="X1376">
        <f t="shared" si="314"/>
        <v>0.552808633052014</v>
      </c>
      <c r="Y1376">
        <f t="shared" si="315"/>
        <v>8.7755649939911411</v>
      </c>
    </row>
    <row r="1377" spans="1:25" x14ac:dyDescent="0.3">
      <c r="A1377">
        <v>19690123</v>
      </c>
      <c r="B1377">
        <v>-0.39</v>
      </c>
      <c r="C1377">
        <f t="shared" si="302"/>
        <v>0.21685808580389865</v>
      </c>
      <c r="D1377">
        <f t="shared" si="303"/>
        <v>3.4425153889837343</v>
      </c>
      <c r="E1377">
        <f t="shared" si="301"/>
        <v>196901</v>
      </c>
      <c r="F1377" s="1"/>
      <c r="G1377">
        <v>19690123</v>
      </c>
      <c r="H1377">
        <v>1.2567999999999999</v>
      </c>
      <c r="I1377">
        <f t="shared" si="304"/>
        <v>0.75547107631577626</v>
      </c>
      <c r="J1377">
        <f t="shared" si="305"/>
        <v>11.992731543803055</v>
      </c>
      <c r="K1377">
        <v>0.70420000000000005</v>
      </c>
      <c r="L1377">
        <f t="shared" si="306"/>
        <v>0.6112889564631323</v>
      </c>
      <c r="M1377">
        <f t="shared" si="307"/>
        <v>9.7039113480098269</v>
      </c>
      <c r="N1377">
        <v>0.57769999999999999</v>
      </c>
      <c r="O1377">
        <f t="shared" si="308"/>
        <v>0.68627968063792855</v>
      </c>
      <c r="P1377">
        <f t="shared" si="309"/>
        <v>10.894352188828728</v>
      </c>
      <c r="Q1377">
        <v>0.45639999999999997</v>
      </c>
      <c r="R1377">
        <f t="shared" si="310"/>
        <v>0.58524595654281752</v>
      </c>
      <c r="S1377">
        <f t="shared" si="311"/>
        <v>9.2904915409104589</v>
      </c>
      <c r="T1377">
        <v>0.55010000000000003</v>
      </c>
      <c r="U1377">
        <f t="shared" si="312"/>
        <v>0.4590533354657822</v>
      </c>
      <c r="V1377">
        <f t="shared" si="313"/>
        <v>7.2872457849429999</v>
      </c>
      <c r="W1377">
        <v>0.36370000000000002</v>
      </c>
      <c r="X1377">
        <f t="shared" si="314"/>
        <v>0.55489958948153828</v>
      </c>
      <c r="Y1377">
        <f t="shared" si="315"/>
        <v>8.8087578982798984</v>
      </c>
    </row>
    <row r="1378" spans="1:25" x14ac:dyDescent="0.3">
      <c r="A1378">
        <v>19690124</v>
      </c>
      <c r="B1378">
        <v>-0.08</v>
      </c>
      <c r="C1378">
        <f t="shared" si="302"/>
        <v>0.21636049640999547</v>
      </c>
      <c r="D1378">
        <f t="shared" si="303"/>
        <v>3.4346164022359873</v>
      </c>
      <c r="E1378">
        <f t="shared" si="301"/>
        <v>196901</v>
      </c>
      <c r="F1378" s="1"/>
      <c r="G1378">
        <v>19690124</v>
      </c>
      <c r="H1378">
        <v>-1.4999999999999999E-2</v>
      </c>
      <c r="I1378">
        <f t="shared" si="304"/>
        <v>0.75569845399101276</v>
      </c>
      <c r="J1378">
        <f t="shared" si="305"/>
        <v>11.996341052497238</v>
      </c>
      <c r="K1378">
        <v>-1.26E-2</v>
      </c>
      <c r="L1378">
        <f t="shared" si="306"/>
        <v>0.60951855023610313</v>
      </c>
      <c r="M1378">
        <f t="shared" si="307"/>
        <v>9.6758070204321509</v>
      </c>
      <c r="N1378">
        <v>-0.12379999999999999</v>
      </c>
      <c r="O1378">
        <f t="shared" si="308"/>
        <v>0.68565686799795733</v>
      </c>
      <c r="P1378">
        <f t="shared" si="309"/>
        <v>10.884465344676221</v>
      </c>
      <c r="Q1378">
        <v>-4.4400000000000002E-2</v>
      </c>
      <c r="R1378">
        <f t="shared" si="310"/>
        <v>0.57789226156315354</v>
      </c>
      <c r="S1378">
        <f t="shared" si="311"/>
        <v>9.1737552521087693</v>
      </c>
      <c r="T1378">
        <v>3.9300000000000002E-2</v>
      </c>
      <c r="U1378">
        <f t="shared" si="312"/>
        <v>0.45713812194026598</v>
      </c>
      <c r="V1378">
        <f t="shared" si="313"/>
        <v>7.2568427127663808</v>
      </c>
      <c r="W1378">
        <v>-9.8400000000000001E-2</v>
      </c>
      <c r="X1378">
        <f t="shared" si="314"/>
        <v>0.54837713933599352</v>
      </c>
      <c r="Y1378">
        <f t="shared" si="315"/>
        <v>8.7052172121363274</v>
      </c>
    </row>
    <row r="1379" spans="1:25" x14ac:dyDescent="0.3">
      <c r="A1379">
        <v>19690127</v>
      </c>
      <c r="B1379">
        <v>0.14000000000000001</v>
      </c>
      <c r="C1379">
        <f t="shared" si="302"/>
        <v>0.21790502259024799</v>
      </c>
      <c r="D1379">
        <f t="shared" si="303"/>
        <v>3.4591349952342472</v>
      </c>
      <c r="E1379">
        <f t="shared" si="301"/>
        <v>196901</v>
      </c>
      <c r="F1379" s="1"/>
      <c r="G1379">
        <v>19690127</v>
      </c>
      <c r="H1379">
        <v>-0.10589999999999999</v>
      </c>
      <c r="I1379">
        <f t="shared" si="304"/>
        <v>0.75286682047924725</v>
      </c>
      <c r="J1379">
        <f t="shared" si="305"/>
        <v>11.95139026403999</v>
      </c>
      <c r="K1379">
        <v>-3.4200000000000001E-2</v>
      </c>
      <c r="L1379">
        <f t="shared" si="306"/>
        <v>0.60702620955105469</v>
      </c>
      <c r="M1379">
        <f t="shared" si="307"/>
        <v>9.6362423386216314</v>
      </c>
      <c r="N1379">
        <v>-0.1105</v>
      </c>
      <c r="O1379">
        <f t="shared" si="308"/>
        <v>0.6860350762124231</v>
      </c>
      <c r="P1379">
        <f t="shared" si="309"/>
        <v>10.890469213951889</v>
      </c>
      <c r="Q1379">
        <v>-0.40339999999999998</v>
      </c>
      <c r="R1379">
        <f t="shared" si="310"/>
        <v>0.57722588905169991</v>
      </c>
      <c r="S1379">
        <f t="shared" si="311"/>
        <v>9.1631769164337538</v>
      </c>
      <c r="T1379">
        <v>0.28970000000000001</v>
      </c>
      <c r="U1379">
        <f t="shared" si="312"/>
        <v>0.45273208528667663</v>
      </c>
      <c r="V1379">
        <f t="shared" si="313"/>
        <v>7.1868990492493845</v>
      </c>
      <c r="W1379">
        <v>-0.1134</v>
      </c>
      <c r="X1379">
        <f t="shared" si="314"/>
        <v>0.53127196200798998</v>
      </c>
      <c r="Y1379">
        <f t="shared" si="315"/>
        <v>8.4336809400869814</v>
      </c>
    </row>
    <row r="1380" spans="1:25" x14ac:dyDescent="0.3">
      <c r="A1380">
        <v>19690128</v>
      </c>
      <c r="B1380">
        <v>-0.22</v>
      </c>
      <c r="C1380">
        <f t="shared" si="302"/>
        <v>0.21880543688180956</v>
      </c>
      <c r="D1380">
        <f t="shared" si="303"/>
        <v>3.4734286289886493</v>
      </c>
      <c r="E1380">
        <f t="shared" si="301"/>
        <v>196901</v>
      </c>
      <c r="F1380" s="1"/>
      <c r="G1380">
        <v>19690128</v>
      </c>
      <c r="H1380">
        <v>0.26779999999999998</v>
      </c>
      <c r="I1380">
        <f t="shared" si="304"/>
        <v>0.75293929664870929</v>
      </c>
      <c r="J1380">
        <f t="shared" si="305"/>
        <v>11.95254078756224</v>
      </c>
      <c r="K1380">
        <v>4.6399999999999997E-2</v>
      </c>
      <c r="L1380">
        <f t="shared" si="306"/>
        <v>0.60687112477889027</v>
      </c>
      <c r="M1380">
        <f t="shared" si="307"/>
        <v>9.63378044418595</v>
      </c>
      <c r="N1380">
        <v>3.2800000000000003E-2</v>
      </c>
      <c r="O1380">
        <f t="shared" si="308"/>
        <v>0.68574914259149589</v>
      </c>
      <c r="P1380">
        <f t="shared" si="309"/>
        <v>10.885930158437215</v>
      </c>
      <c r="Q1380">
        <v>1.47E-2</v>
      </c>
      <c r="R1380">
        <f t="shared" si="310"/>
        <v>0.57654025284425492</v>
      </c>
      <c r="S1380">
        <f t="shared" si="311"/>
        <v>9.1522927790651885</v>
      </c>
      <c r="T1380">
        <v>0.307</v>
      </c>
      <c r="U1380">
        <f t="shared" si="312"/>
        <v>0.45231040994689448</v>
      </c>
      <c r="V1380">
        <f t="shared" si="313"/>
        <v>7.1802051607509512</v>
      </c>
      <c r="W1380">
        <v>-0.18149999999999999</v>
      </c>
      <c r="X1380">
        <f t="shared" si="314"/>
        <v>0.53128316414662502</v>
      </c>
      <c r="Y1380">
        <f t="shared" si="315"/>
        <v>8.433858768524864</v>
      </c>
    </row>
    <row r="1381" spans="1:25" x14ac:dyDescent="0.3">
      <c r="A1381">
        <v>19690129</v>
      </c>
      <c r="B1381">
        <v>-0.28000000000000003</v>
      </c>
      <c r="C1381">
        <f t="shared" si="302"/>
        <v>0.22056783421778758</v>
      </c>
      <c r="D1381">
        <f t="shared" si="303"/>
        <v>3.5014058193623327</v>
      </c>
      <c r="E1381">
        <f t="shared" si="301"/>
        <v>196901</v>
      </c>
      <c r="F1381" s="1"/>
      <c r="G1381">
        <v>19690129</v>
      </c>
      <c r="H1381">
        <v>0.18240000000000001</v>
      </c>
      <c r="I1381">
        <f t="shared" si="304"/>
        <v>0.75036196192124849</v>
      </c>
      <c r="J1381">
        <f t="shared" si="305"/>
        <v>11.911626867156849</v>
      </c>
      <c r="K1381">
        <v>-7.4899999999999994E-2</v>
      </c>
      <c r="L1381">
        <f t="shared" si="306"/>
        <v>0.60666849109739951</v>
      </c>
      <c r="M1381">
        <f t="shared" si="307"/>
        <v>9.63056373421513</v>
      </c>
      <c r="N1381">
        <v>-1.4800000000000001E-2</v>
      </c>
      <c r="O1381">
        <f t="shared" si="308"/>
        <v>0.68582381764169775</v>
      </c>
      <c r="P1381">
        <f t="shared" si="309"/>
        <v>10.887115588109067</v>
      </c>
      <c r="Q1381">
        <v>0.11849999999999999</v>
      </c>
      <c r="R1381">
        <f t="shared" si="310"/>
        <v>0.57655301191479569</v>
      </c>
      <c r="S1381">
        <f t="shared" si="311"/>
        <v>9.1524953230308554</v>
      </c>
      <c r="T1381">
        <v>0.54710000000000003</v>
      </c>
      <c r="U1381">
        <f t="shared" si="312"/>
        <v>0.45729234589682261</v>
      </c>
      <c r="V1381">
        <f t="shared" si="313"/>
        <v>7.2592909421779241</v>
      </c>
      <c r="W1381">
        <v>-0.23569999999999999</v>
      </c>
      <c r="X1381">
        <f t="shared" si="314"/>
        <v>0.52594101689392159</v>
      </c>
      <c r="Y1381">
        <f t="shared" si="315"/>
        <v>8.3490548099384227</v>
      </c>
    </row>
    <row r="1382" spans="1:25" x14ac:dyDescent="0.3">
      <c r="A1382">
        <v>19690130</v>
      </c>
      <c r="B1382">
        <v>-0.08</v>
      </c>
      <c r="C1382">
        <f t="shared" si="302"/>
        <v>0.21999300194314092</v>
      </c>
      <c r="D1382">
        <f t="shared" si="303"/>
        <v>3.4922806398966006</v>
      </c>
      <c r="E1382">
        <f t="shared" si="301"/>
        <v>196901</v>
      </c>
      <c r="F1382" s="1"/>
      <c r="G1382">
        <v>19690130</v>
      </c>
      <c r="H1382">
        <v>-0.34260000000000002</v>
      </c>
      <c r="I1382">
        <f t="shared" si="304"/>
        <v>0.74952007729503922</v>
      </c>
      <c r="J1382">
        <f t="shared" si="305"/>
        <v>11.898262363035501</v>
      </c>
      <c r="K1382">
        <v>-0.21909999999999999</v>
      </c>
      <c r="L1382">
        <f t="shared" si="306"/>
        <v>0.60730363446784441</v>
      </c>
      <c r="M1382">
        <f t="shared" si="307"/>
        <v>9.6406463226455426</v>
      </c>
      <c r="N1382">
        <v>-0.20380000000000001</v>
      </c>
      <c r="O1382">
        <f t="shared" si="308"/>
        <v>0.68674433144246738</v>
      </c>
      <c r="P1382">
        <f t="shared" si="309"/>
        <v>10.901728291680504</v>
      </c>
      <c r="Q1382">
        <v>0.23649999999999999</v>
      </c>
      <c r="R1382">
        <f t="shared" si="310"/>
        <v>0.57694946885825205</v>
      </c>
      <c r="S1382">
        <f t="shared" si="311"/>
        <v>9.1587888818984382</v>
      </c>
      <c r="T1382">
        <v>1.0699999999999999E-2</v>
      </c>
      <c r="U1382">
        <f t="shared" si="312"/>
        <v>0.45051314738115783</v>
      </c>
      <c r="V1382">
        <f t="shared" si="313"/>
        <v>7.1516745020132007</v>
      </c>
      <c r="W1382">
        <v>-5.96E-2</v>
      </c>
      <c r="X1382">
        <f t="shared" si="314"/>
        <v>0.51136009061246313</v>
      </c>
      <c r="Y1382">
        <f t="shared" si="315"/>
        <v>8.1175897809841935</v>
      </c>
    </row>
    <row r="1383" spans="1:25" x14ac:dyDescent="0.3">
      <c r="A1383">
        <v>19690131</v>
      </c>
      <c r="B1383">
        <v>7.0000000000000007E-2</v>
      </c>
      <c r="C1383">
        <f t="shared" si="302"/>
        <v>0.21278480415987402</v>
      </c>
      <c r="D1383">
        <f t="shared" si="303"/>
        <v>3.3778540474836531</v>
      </c>
      <c r="E1383">
        <f t="shared" si="301"/>
        <v>196901</v>
      </c>
      <c r="F1383" s="1"/>
      <c r="G1383">
        <v>19690131</v>
      </c>
      <c r="H1383">
        <v>9.0399999999999994E-2</v>
      </c>
      <c r="I1383">
        <f t="shared" si="304"/>
        <v>0.7464159435441049</v>
      </c>
      <c r="J1383">
        <f t="shared" si="305"/>
        <v>11.848985767387974</v>
      </c>
      <c r="K1383">
        <v>0.1888</v>
      </c>
      <c r="L1383">
        <f t="shared" si="306"/>
        <v>0.60731619073913901</v>
      </c>
      <c r="M1383">
        <f t="shared" si="307"/>
        <v>9.6408456472729807</v>
      </c>
      <c r="N1383">
        <v>9.69E-2</v>
      </c>
      <c r="O1383">
        <f t="shared" si="308"/>
        <v>0.68483527503289321</v>
      </c>
      <c r="P1383">
        <f t="shared" si="309"/>
        <v>10.87142296068934</v>
      </c>
      <c r="Q1383">
        <v>0.3795</v>
      </c>
      <c r="R1383">
        <f t="shared" si="310"/>
        <v>0.56586309848406668</v>
      </c>
      <c r="S1383">
        <f t="shared" si="311"/>
        <v>8.9827982081837465</v>
      </c>
      <c r="T1383">
        <v>0.26319999999999999</v>
      </c>
      <c r="U1383">
        <f t="shared" si="312"/>
        <v>0.45095380327306334</v>
      </c>
      <c r="V1383">
        <f t="shared" si="313"/>
        <v>7.1586696974356254</v>
      </c>
      <c r="W1383">
        <v>0.51590000000000003</v>
      </c>
      <c r="X1383">
        <f t="shared" si="314"/>
        <v>0.51597383210866798</v>
      </c>
      <c r="Y1383">
        <f t="shared" si="315"/>
        <v>8.1908306566591769</v>
      </c>
    </row>
    <row r="1384" spans="1:25" x14ac:dyDescent="0.3">
      <c r="A1384">
        <v>19690203</v>
      </c>
      <c r="B1384">
        <v>-0.35</v>
      </c>
      <c r="C1384">
        <f t="shared" si="302"/>
        <v>0.21512681846436274</v>
      </c>
      <c r="D1384">
        <f t="shared" si="303"/>
        <v>3.4150323719834517</v>
      </c>
      <c r="E1384">
        <f t="shared" si="301"/>
        <v>196902</v>
      </c>
      <c r="F1384" s="1"/>
      <c r="G1384">
        <v>19690203</v>
      </c>
      <c r="H1384">
        <v>-8.9800000000000005E-2</v>
      </c>
      <c r="I1384">
        <f t="shared" si="304"/>
        <v>0.74329533166016648</v>
      </c>
      <c r="J1384">
        <f t="shared" si="305"/>
        <v>11.799447589488452</v>
      </c>
      <c r="K1384">
        <v>-0.13639999999999999</v>
      </c>
      <c r="L1384">
        <f t="shared" si="306"/>
        <v>0.60549024325579859</v>
      </c>
      <c r="M1384">
        <f t="shared" si="307"/>
        <v>9.6118596295850818</v>
      </c>
      <c r="N1384">
        <v>-0.21590000000000001</v>
      </c>
      <c r="O1384">
        <f t="shared" si="308"/>
        <v>0.68151101722486485</v>
      </c>
      <c r="P1384">
        <f t="shared" si="309"/>
        <v>10.818652003965894</v>
      </c>
      <c r="Q1384">
        <v>0.29039999999999999</v>
      </c>
      <c r="R1384">
        <f t="shared" si="310"/>
        <v>0.5664383862829232</v>
      </c>
      <c r="S1384">
        <f t="shared" si="311"/>
        <v>8.9919306188721304</v>
      </c>
      <c r="T1384">
        <v>-5.3100000000000001E-2</v>
      </c>
      <c r="U1384">
        <f t="shared" si="312"/>
        <v>0.45061288902991559</v>
      </c>
      <c r="V1384">
        <f t="shared" si="313"/>
        <v>7.1532578516010128</v>
      </c>
      <c r="W1384">
        <v>-0.28699999999999998</v>
      </c>
      <c r="X1384">
        <f t="shared" si="314"/>
        <v>0.51325636731047553</v>
      </c>
      <c r="Y1384">
        <f t="shared" si="315"/>
        <v>8.1476922403436394</v>
      </c>
    </row>
    <row r="1385" spans="1:25" x14ac:dyDescent="0.3">
      <c r="A1385">
        <v>19690204</v>
      </c>
      <c r="B1385">
        <v>-0.04</v>
      </c>
      <c r="C1385">
        <f t="shared" si="302"/>
        <v>0.21475251818732327</v>
      </c>
      <c r="D1385">
        <f t="shared" si="303"/>
        <v>3.4090905392911974</v>
      </c>
      <c r="E1385">
        <f t="shared" si="301"/>
        <v>196902</v>
      </c>
      <c r="F1385" s="1"/>
      <c r="G1385">
        <v>19690204</v>
      </c>
      <c r="H1385">
        <v>-9.4100000000000003E-2</v>
      </c>
      <c r="I1385">
        <f t="shared" si="304"/>
        <v>0.7316970109018569</v>
      </c>
      <c r="J1385">
        <f t="shared" si="305"/>
        <v>11.615329955373781</v>
      </c>
      <c r="K1385">
        <v>0.20760000000000001</v>
      </c>
      <c r="L1385">
        <f t="shared" si="306"/>
        <v>0.59438667025025593</v>
      </c>
      <c r="M1385">
        <f t="shared" si="307"/>
        <v>9.4355958725635869</v>
      </c>
      <c r="N1385">
        <v>9.7900000000000001E-2</v>
      </c>
      <c r="O1385">
        <f t="shared" si="308"/>
        <v>0.6755270229240018</v>
      </c>
      <c r="P1385">
        <f t="shared" si="309"/>
        <v>10.723659039364426</v>
      </c>
      <c r="Q1385">
        <v>0.21029999999999999</v>
      </c>
      <c r="R1385">
        <f t="shared" si="310"/>
        <v>0.56392218956785656</v>
      </c>
      <c r="S1385">
        <f t="shared" si="311"/>
        <v>8.9519872343254274</v>
      </c>
      <c r="T1385">
        <v>-2.3900000000000001E-2</v>
      </c>
      <c r="U1385">
        <f t="shared" si="312"/>
        <v>0.44693079375218131</v>
      </c>
      <c r="V1385">
        <f t="shared" si="313"/>
        <v>7.0948064011498317</v>
      </c>
      <c r="W1385">
        <v>-6.0499999999999998E-2</v>
      </c>
      <c r="X1385">
        <f t="shared" si="314"/>
        <v>0.50747724850618914</v>
      </c>
      <c r="Y1385">
        <f t="shared" si="315"/>
        <v>8.0559515734242062</v>
      </c>
    </row>
    <row r="1386" spans="1:25" x14ac:dyDescent="0.3">
      <c r="A1386">
        <v>19690205</v>
      </c>
      <c r="B1386">
        <v>0.24</v>
      </c>
      <c r="C1386">
        <f t="shared" si="302"/>
        <v>0.21809880878968649</v>
      </c>
      <c r="D1386">
        <f t="shared" si="303"/>
        <v>3.4622112557816309</v>
      </c>
      <c r="E1386">
        <f t="shared" si="301"/>
        <v>196902</v>
      </c>
      <c r="F1386" s="1"/>
      <c r="G1386">
        <v>19690205</v>
      </c>
      <c r="H1386">
        <v>-0.3503</v>
      </c>
      <c r="I1386">
        <f t="shared" si="304"/>
        <v>0.7333954088987642</v>
      </c>
      <c r="J1386">
        <f t="shared" si="305"/>
        <v>11.642291187735943</v>
      </c>
      <c r="K1386">
        <v>-4.9399999999999999E-2</v>
      </c>
      <c r="L1386">
        <f t="shared" si="306"/>
        <v>0.59349642215210086</v>
      </c>
      <c r="M1386">
        <f t="shared" si="307"/>
        <v>9.421463622126387</v>
      </c>
      <c r="N1386">
        <v>0.1028</v>
      </c>
      <c r="O1386">
        <f t="shared" si="308"/>
        <v>0.67552270987472884</v>
      </c>
      <c r="P1386">
        <f t="shared" si="309"/>
        <v>10.723590571829813</v>
      </c>
      <c r="Q1386">
        <v>-5.7999999999999996E-3</v>
      </c>
      <c r="R1386">
        <f t="shared" si="310"/>
        <v>0.56128767536527036</v>
      </c>
      <c r="S1386">
        <f t="shared" si="311"/>
        <v>8.9101656178923623</v>
      </c>
      <c r="T1386">
        <v>0.55700000000000005</v>
      </c>
      <c r="U1386">
        <f t="shared" si="312"/>
        <v>0.45192960183744241</v>
      </c>
      <c r="V1386">
        <f t="shared" si="313"/>
        <v>7.17416001942187</v>
      </c>
      <c r="W1386">
        <v>1.77E-2</v>
      </c>
      <c r="X1386">
        <f t="shared" si="314"/>
        <v>0.50750381663144195</v>
      </c>
      <c r="Y1386">
        <f t="shared" si="315"/>
        <v>8.0563733293375268</v>
      </c>
    </row>
    <row r="1387" spans="1:25" x14ac:dyDescent="0.3">
      <c r="A1387">
        <v>19690206</v>
      </c>
      <c r="B1387">
        <v>0.34</v>
      </c>
      <c r="C1387">
        <f t="shared" si="302"/>
        <v>0.22097140444392552</v>
      </c>
      <c r="D1387">
        <f t="shared" si="303"/>
        <v>3.5078122980917992</v>
      </c>
      <c r="E1387">
        <f t="shared" si="301"/>
        <v>196902</v>
      </c>
      <c r="F1387" s="1"/>
      <c r="G1387">
        <v>19690206</v>
      </c>
      <c r="H1387">
        <v>-0.26129999999999998</v>
      </c>
      <c r="I1387">
        <f t="shared" si="304"/>
        <v>0.72942901966844143</v>
      </c>
      <c r="J1387">
        <f t="shared" si="305"/>
        <v>11.579326710698028</v>
      </c>
      <c r="K1387">
        <v>4.1300000000000003E-2</v>
      </c>
      <c r="L1387">
        <f t="shared" si="306"/>
        <v>0.59113428317579642</v>
      </c>
      <c r="M1387">
        <f t="shared" si="307"/>
        <v>9.3839658283655432</v>
      </c>
      <c r="N1387">
        <v>5.1999999999999998E-2</v>
      </c>
      <c r="O1387">
        <f t="shared" si="308"/>
        <v>0.66865169616784448</v>
      </c>
      <c r="P1387">
        <f t="shared" si="309"/>
        <v>10.614516610689821</v>
      </c>
      <c r="Q1387">
        <v>0.14380000000000001</v>
      </c>
      <c r="R1387">
        <f t="shared" si="310"/>
        <v>0.55359748899286843</v>
      </c>
      <c r="S1387">
        <f t="shared" si="311"/>
        <v>8.7880876938296826</v>
      </c>
      <c r="T1387">
        <v>0.39129999999999998</v>
      </c>
      <c r="U1387">
        <f t="shared" si="312"/>
        <v>0.45218630052375092</v>
      </c>
      <c r="V1387">
        <f t="shared" si="313"/>
        <v>7.1782349847369664</v>
      </c>
      <c r="W1387">
        <v>0.51139999999999997</v>
      </c>
      <c r="X1387">
        <f t="shared" si="314"/>
        <v>0.51187828221666598</v>
      </c>
      <c r="Y1387">
        <f t="shared" si="315"/>
        <v>8.1258158176814081</v>
      </c>
    </row>
    <row r="1388" spans="1:25" x14ac:dyDescent="0.3">
      <c r="A1388">
        <v>19690207</v>
      </c>
      <c r="B1388">
        <v>0.25</v>
      </c>
      <c r="C1388">
        <f t="shared" si="302"/>
        <v>0.21344702567232363</v>
      </c>
      <c r="D1388">
        <f t="shared" si="303"/>
        <v>3.3883664880923257</v>
      </c>
      <c r="E1388">
        <f t="shared" si="301"/>
        <v>196902</v>
      </c>
      <c r="F1388" s="1"/>
      <c r="G1388">
        <v>19690207</v>
      </c>
      <c r="H1388">
        <v>3.2000000000000001E-2</v>
      </c>
      <c r="I1388">
        <f t="shared" si="304"/>
        <v>0.72699147147213528</v>
      </c>
      <c r="J1388">
        <f t="shared" si="305"/>
        <v>11.540631832681067</v>
      </c>
      <c r="K1388">
        <v>0.15140000000000001</v>
      </c>
      <c r="L1388">
        <f t="shared" si="306"/>
        <v>0.58914038920455158</v>
      </c>
      <c r="M1388">
        <f t="shared" si="307"/>
        <v>9.3523137428342729</v>
      </c>
      <c r="N1388">
        <v>0.14680000000000001</v>
      </c>
      <c r="O1388">
        <f t="shared" si="308"/>
        <v>0.66836674455632028</v>
      </c>
      <c r="P1388">
        <f t="shared" si="309"/>
        <v>10.60999314409114</v>
      </c>
      <c r="Q1388">
        <v>-0.14729999999999999</v>
      </c>
      <c r="R1388">
        <f t="shared" si="310"/>
        <v>0.55234100183994972</v>
      </c>
      <c r="S1388">
        <f t="shared" si="311"/>
        <v>8.7681415786366586</v>
      </c>
      <c r="T1388">
        <v>1.38E-2</v>
      </c>
      <c r="U1388">
        <f t="shared" si="312"/>
        <v>0.45198227094811194</v>
      </c>
      <c r="V1388">
        <f t="shared" si="313"/>
        <v>7.1749961156335091</v>
      </c>
      <c r="W1388">
        <v>0.2442</v>
      </c>
      <c r="X1388">
        <f t="shared" si="314"/>
        <v>0.51020029846213089</v>
      </c>
      <c r="Y1388">
        <f t="shared" si="315"/>
        <v>8.0991786513703694</v>
      </c>
    </row>
    <row r="1389" spans="1:25" x14ac:dyDescent="0.3">
      <c r="A1389">
        <v>19690211</v>
      </c>
      <c r="B1389">
        <v>0.09</v>
      </c>
      <c r="C1389">
        <f t="shared" si="302"/>
        <v>0.21427212224851222</v>
      </c>
      <c r="D1389">
        <f t="shared" si="303"/>
        <v>3.4014644901815609</v>
      </c>
      <c r="E1389">
        <f t="shared" si="301"/>
        <v>196902</v>
      </c>
      <c r="F1389" s="1"/>
      <c r="G1389">
        <v>19690211</v>
      </c>
      <c r="H1389">
        <v>0.31330000000000002</v>
      </c>
      <c r="I1389">
        <f t="shared" si="304"/>
        <v>0.7272696747148798</v>
      </c>
      <c r="J1389">
        <f t="shared" si="305"/>
        <v>11.545048172246469</v>
      </c>
      <c r="K1389">
        <v>0.1135</v>
      </c>
      <c r="L1389">
        <f t="shared" si="306"/>
        <v>0.58751675059904751</v>
      </c>
      <c r="M1389">
        <f t="shared" si="307"/>
        <v>9.3265392790190287</v>
      </c>
      <c r="N1389">
        <v>0.2525</v>
      </c>
      <c r="O1389">
        <f t="shared" si="308"/>
        <v>0.66780087930756327</v>
      </c>
      <c r="P1389">
        <f t="shared" si="309"/>
        <v>10.601010311748432</v>
      </c>
      <c r="Q1389">
        <v>-1.03E-2</v>
      </c>
      <c r="R1389">
        <f t="shared" si="310"/>
        <v>0.55225668377742254</v>
      </c>
      <c r="S1389">
        <f t="shared" si="311"/>
        <v>8.766803070889793</v>
      </c>
      <c r="T1389">
        <v>8.6999999999999994E-3</v>
      </c>
      <c r="U1389">
        <f t="shared" si="312"/>
        <v>0.44691032007785458</v>
      </c>
      <c r="V1389">
        <f t="shared" si="313"/>
        <v>7.0944813916456777</v>
      </c>
      <c r="W1389">
        <v>0.2374</v>
      </c>
      <c r="X1389">
        <f t="shared" si="314"/>
        <v>0.51115282211536028</v>
      </c>
      <c r="Y1389">
        <f t="shared" si="315"/>
        <v>8.1142994955964802</v>
      </c>
    </row>
    <row r="1390" spans="1:25" x14ac:dyDescent="0.3">
      <c r="A1390">
        <v>19690212</v>
      </c>
      <c r="B1390">
        <v>7.0000000000000007E-2</v>
      </c>
      <c r="C1390">
        <f t="shared" si="302"/>
        <v>0.2086179299052843</v>
      </c>
      <c r="D1390">
        <f t="shared" si="303"/>
        <v>3.3117069693509209</v>
      </c>
      <c r="E1390">
        <f t="shared" si="301"/>
        <v>196902</v>
      </c>
      <c r="F1390" s="1"/>
      <c r="G1390">
        <v>19690212</v>
      </c>
      <c r="H1390">
        <v>2.24E-2</v>
      </c>
      <c r="I1390">
        <f t="shared" si="304"/>
        <v>0.72720812593739537</v>
      </c>
      <c r="J1390">
        <f t="shared" si="305"/>
        <v>11.544071115694127</v>
      </c>
      <c r="K1390">
        <v>-0.23200000000000001</v>
      </c>
      <c r="L1390">
        <f t="shared" si="306"/>
        <v>0.58904352975028762</v>
      </c>
      <c r="M1390">
        <f t="shared" si="307"/>
        <v>9.350776146665627</v>
      </c>
      <c r="N1390">
        <v>0.1226</v>
      </c>
      <c r="O1390">
        <f t="shared" si="308"/>
        <v>0.6676104735154007</v>
      </c>
      <c r="P1390">
        <f t="shared" si="309"/>
        <v>10.597987713502942</v>
      </c>
      <c r="Q1390">
        <v>-1.0200000000000001E-2</v>
      </c>
      <c r="R1390">
        <f t="shared" si="310"/>
        <v>0.55222473425105112</v>
      </c>
      <c r="S1390">
        <f t="shared" si="311"/>
        <v>8.766295887882082</v>
      </c>
      <c r="T1390">
        <v>-3.4000000000000002E-2</v>
      </c>
      <c r="U1390">
        <f t="shared" si="312"/>
        <v>0.44678357740582636</v>
      </c>
      <c r="V1390">
        <f t="shared" si="313"/>
        <v>7.0924694141015587</v>
      </c>
      <c r="W1390">
        <v>2.2700000000000001E-2</v>
      </c>
      <c r="X1390">
        <f t="shared" si="314"/>
        <v>0.50279603669574524</v>
      </c>
      <c r="Y1390">
        <f t="shared" si="315"/>
        <v>7.9816396397150884</v>
      </c>
    </row>
    <row r="1391" spans="1:25" x14ac:dyDescent="0.3">
      <c r="A1391">
        <v>19690213</v>
      </c>
      <c r="B1391">
        <v>0.32</v>
      </c>
      <c r="C1391">
        <f t="shared" si="302"/>
        <v>0.2129921353419279</v>
      </c>
      <c r="D1391">
        <f t="shared" si="303"/>
        <v>3.381145327964115</v>
      </c>
      <c r="E1391">
        <f t="shared" si="301"/>
        <v>196902</v>
      </c>
      <c r="F1391" s="1"/>
      <c r="G1391">
        <v>19690213</v>
      </c>
      <c r="H1391">
        <v>-0.2636</v>
      </c>
      <c r="I1391">
        <f t="shared" si="304"/>
        <v>0.7216667963994351</v>
      </c>
      <c r="J1391">
        <f t="shared" si="305"/>
        <v>11.456105236353531</v>
      </c>
      <c r="K1391">
        <v>-9.7500000000000003E-2</v>
      </c>
      <c r="L1391">
        <f t="shared" si="306"/>
        <v>0.58167348966017574</v>
      </c>
      <c r="M1391">
        <f t="shared" si="307"/>
        <v>9.2337803872795536</v>
      </c>
      <c r="N1391">
        <v>-5.4699999999999999E-2</v>
      </c>
      <c r="O1391">
        <f t="shared" si="308"/>
        <v>0.66339648671420148</v>
      </c>
      <c r="P1391">
        <f t="shared" si="309"/>
        <v>10.531092746878452</v>
      </c>
      <c r="Q1391">
        <v>-7.46E-2</v>
      </c>
      <c r="R1391">
        <f t="shared" si="310"/>
        <v>0.54849043715430212</v>
      </c>
      <c r="S1391">
        <f t="shared" si="311"/>
        <v>8.707015759244312</v>
      </c>
      <c r="T1391">
        <v>6.4000000000000003E-3</v>
      </c>
      <c r="U1391">
        <f t="shared" si="312"/>
        <v>0.43936115674521936</v>
      </c>
      <c r="V1391">
        <f t="shared" si="313"/>
        <v>6.9746421389371154</v>
      </c>
      <c r="W1391">
        <v>0.34689999999999999</v>
      </c>
      <c r="X1391">
        <f t="shared" si="314"/>
        <v>0.50303671311638665</v>
      </c>
      <c r="Y1391">
        <f t="shared" si="315"/>
        <v>7.9854602594478141</v>
      </c>
    </row>
    <row r="1392" spans="1:25" x14ac:dyDescent="0.3">
      <c r="A1392">
        <v>19690214</v>
      </c>
      <c r="B1392">
        <v>-0.03</v>
      </c>
      <c r="C1392">
        <f t="shared" si="302"/>
        <v>0.2106833112211754</v>
      </c>
      <c r="D1392">
        <f t="shared" si="303"/>
        <v>3.3444938812971241</v>
      </c>
      <c r="E1392">
        <f t="shared" si="301"/>
        <v>196902</v>
      </c>
      <c r="F1392" s="1"/>
      <c r="G1392">
        <v>19690214</v>
      </c>
      <c r="H1392">
        <v>-0.2767</v>
      </c>
      <c r="I1392">
        <f t="shared" si="304"/>
        <v>0.71471254488724978</v>
      </c>
      <c r="J1392">
        <f t="shared" si="305"/>
        <v>11.345709916018507</v>
      </c>
      <c r="K1392">
        <v>4.1599999999999998E-2</v>
      </c>
      <c r="L1392">
        <f t="shared" si="306"/>
        <v>0.56997325792160014</v>
      </c>
      <c r="M1392">
        <f t="shared" si="307"/>
        <v>9.0480449665069784</v>
      </c>
      <c r="N1392">
        <v>-0.16830000000000001</v>
      </c>
      <c r="O1392">
        <f t="shared" si="308"/>
        <v>0.65452667148376442</v>
      </c>
      <c r="P1392">
        <f t="shared" si="309"/>
        <v>10.390288795229475</v>
      </c>
      <c r="Q1392">
        <v>6.0400000000000002E-2</v>
      </c>
      <c r="R1392">
        <f t="shared" si="310"/>
        <v>0.54701575363086108</v>
      </c>
      <c r="S1392">
        <f t="shared" si="311"/>
        <v>8.6836058840510155</v>
      </c>
      <c r="T1392">
        <v>-0.1004</v>
      </c>
      <c r="U1392">
        <f t="shared" si="312"/>
        <v>0.42302422260720413</v>
      </c>
      <c r="V1392">
        <f t="shared" si="313"/>
        <v>6.7153013494505371</v>
      </c>
      <c r="W1392">
        <v>-0.1149</v>
      </c>
      <c r="X1392">
        <f t="shared" si="314"/>
        <v>0.4924208860113734</v>
      </c>
      <c r="Y1392">
        <f t="shared" si="315"/>
        <v>7.816939228561071</v>
      </c>
    </row>
    <row r="1393" spans="1:25" x14ac:dyDescent="0.3">
      <c r="A1393">
        <v>19690217</v>
      </c>
      <c r="B1393">
        <v>0.09</v>
      </c>
      <c r="C1393">
        <f t="shared" si="302"/>
        <v>0.20725976495569887</v>
      </c>
      <c r="D1393">
        <f t="shared" si="303"/>
        <v>3.2901467691748749</v>
      </c>
      <c r="E1393">
        <f t="shared" ref="E1393:E1456" si="316">INT(A1393/100)</f>
        <v>196902</v>
      </c>
      <c r="F1393" s="1"/>
      <c r="G1393">
        <v>19690217</v>
      </c>
      <c r="H1393">
        <v>-1.9414</v>
      </c>
      <c r="I1393">
        <f t="shared" si="304"/>
        <v>0.76016026166914563</v>
      </c>
      <c r="J1393">
        <f t="shared" si="305"/>
        <v>12.067170053582066</v>
      </c>
      <c r="K1393">
        <v>-1.5125999999999999</v>
      </c>
      <c r="L1393">
        <f t="shared" si="306"/>
        <v>0.59148892039424761</v>
      </c>
      <c r="M1393">
        <f t="shared" si="307"/>
        <v>9.3895955196795597</v>
      </c>
      <c r="N1393">
        <v>-1.6031</v>
      </c>
      <c r="O1393">
        <f t="shared" si="308"/>
        <v>0.67224674248348792</v>
      </c>
      <c r="P1393">
        <f t="shared" si="309"/>
        <v>10.67158620170753</v>
      </c>
      <c r="Q1393">
        <v>-1.3743000000000001</v>
      </c>
      <c r="R1393">
        <f t="shared" si="310"/>
        <v>0.57076874041904924</v>
      </c>
      <c r="S1393">
        <f t="shared" si="311"/>
        <v>9.0606728596703068</v>
      </c>
      <c r="T1393">
        <v>-0.62250000000000005</v>
      </c>
      <c r="U1393">
        <f t="shared" si="312"/>
        <v>0.42273457565903827</v>
      </c>
      <c r="V1393">
        <f t="shared" si="313"/>
        <v>6.7107033466934034</v>
      </c>
      <c r="W1393">
        <v>-1.5257000000000001</v>
      </c>
      <c r="X1393">
        <f t="shared" si="314"/>
        <v>0.5245439566334531</v>
      </c>
      <c r="Y1393">
        <f t="shared" si="315"/>
        <v>8.3268771658437988</v>
      </c>
    </row>
    <row r="1394" spans="1:25" x14ac:dyDescent="0.3">
      <c r="A1394">
        <v>19690218</v>
      </c>
      <c r="B1394">
        <v>0.25</v>
      </c>
      <c r="C1394">
        <f t="shared" si="302"/>
        <v>0.21048846875832891</v>
      </c>
      <c r="D1394">
        <f t="shared" si="303"/>
        <v>3.3414008530879613</v>
      </c>
      <c r="E1394">
        <f t="shared" si="316"/>
        <v>196902</v>
      </c>
      <c r="F1394" s="1"/>
      <c r="G1394">
        <v>19690218</v>
      </c>
      <c r="H1394">
        <v>-1.8077000000000001</v>
      </c>
      <c r="I1394">
        <f t="shared" si="304"/>
        <v>0.79605981281680149</v>
      </c>
      <c r="J1394">
        <f t="shared" si="305"/>
        <v>12.637057760675312</v>
      </c>
      <c r="K1394">
        <v>-1.4439</v>
      </c>
      <c r="L1394">
        <f t="shared" si="306"/>
        <v>0.61913280399299309</v>
      </c>
      <c r="M1394">
        <f t="shared" si="307"/>
        <v>9.8284285673253464</v>
      </c>
      <c r="N1394">
        <v>-1.7738</v>
      </c>
      <c r="O1394">
        <f t="shared" si="308"/>
        <v>0.70523472783508945</v>
      </c>
      <c r="P1394">
        <f t="shared" si="309"/>
        <v>11.195254234667805</v>
      </c>
      <c r="Q1394">
        <v>-1.2344999999999999</v>
      </c>
      <c r="R1394">
        <f t="shared" si="310"/>
        <v>0.59216475045684358</v>
      </c>
      <c r="S1394">
        <f t="shared" si="311"/>
        <v>9.4003239893245798</v>
      </c>
      <c r="T1394">
        <v>-1.1639999999999999</v>
      </c>
      <c r="U1394">
        <f t="shared" si="312"/>
        <v>0.44765729757960071</v>
      </c>
      <c r="V1394">
        <f t="shared" si="313"/>
        <v>7.1063392918731614</v>
      </c>
      <c r="W1394">
        <v>-0.77500000000000002</v>
      </c>
      <c r="X1394">
        <f t="shared" si="314"/>
        <v>0.532322228725154</v>
      </c>
      <c r="Y1394">
        <f t="shared" si="315"/>
        <v>8.4503534073504074</v>
      </c>
    </row>
    <row r="1395" spans="1:25" x14ac:dyDescent="0.3">
      <c r="A1395">
        <v>19690219</v>
      </c>
      <c r="B1395">
        <v>0.11</v>
      </c>
      <c r="C1395">
        <f t="shared" si="302"/>
        <v>0.20854188431613521</v>
      </c>
      <c r="D1395">
        <f t="shared" si="303"/>
        <v>3.3104997830477698</v>
      </c>
      <c r="E1395">
        <f t="shared" si="316"/>
        <v>196902</v>
      </c>
      <c r="F1395" s="1"/>
      <c r="G1395">
        <v>19690219</v>
      </c>
      <c r="H1395">
        <v>-1.1112</v>
      </c>
      <c r="I1395">
        <f t="shared" si="304"/>
        <v>0.80232021342482485</v>
      </c>
      <c r="J1395">
        <f t="shared" si="305"/>
        <v>12.736438539374115</v>
      </c>
      <c r="K1395">
        <v>-0.75409999999999999</v>
      </c>
      <c r="L1395">
        <f t="shared" si="306"/>
        <v>0.61698602841775263</v>
      </c>
      <c r="M1395">
        <f t="shared" si="307"/>
        <v>9.7943495615688239</v>
      </c>
      <c r="N1395">
        <v>-0.90300000000000002</v>
      </c>
      <c r="O1395">
        <f t="shared" si="308"/>
        <v>0.70733837078138273</v>
      </c>
      <c r="P1395">
        <f t="shared" si="309"/>
        <v>11.22864853116681</v>
      </c>
      <c r="Q1395">
        <v>-0.82840000000000003</v>
      </c>
      <c r="R1395">
        <f t="shared" si="310"/>
        <v>0.60117184458384199</v>
      </c>
      <c r="S1395">
        <f t="shared" si="311"/>
        <v>9.5433071758969099</v>
      </c>
      <c r="T1395">
        <v>-0.6381</v>
      </c>
      <c r="U1395">
        <f t="shared" si="312"/>
        <v>0.44067479827984607</v>
      </c>
      <c r="V1395">
        <f t="shared" si="313"/>
        <v>6.9954955518121604</v>
      </c>
      <c r="W1395">
        <v>-0.81220000000000003</v>
      </c>
      <c r="X1395">
        <f t="shared" si="314"/>
        <v>0.53514345774759919</v>
      </c>
      <c r="Y1395">
        <f t="shared" si="315"/>
        <v>8.495139029660093</v>
      </c>
    </row>
    <row r="1396" spans="1:25" x14ac:dyDescent="0.3">
      <c r="A1396">
        <v>19690220</v>
      </c>
      <c r="B1396">
        <v>0.39</v>
      </c>
      <c r="C1396">
        <f t="shared" si="302"/>
        <v>0.21625856829633813</v>
      </c>
      <c r="D1396">
        <f t="shared" si="303"/>
        <v>3.4329983435939275</v>
      </c>
      <c r="E1396">
        <f t="shared" si="316"/>
        <v>196902</v>
      </c>
      <c r="F1396" s="1"/>
      <c r="G1396">
        <v>19690220</v>
      </c>
      <c r="H1396">
        <v>-1.6833</v>
      </c>
      <c r="I1396">
        <f t="shared" si="304"/>
        <v>0.83076112854452044</v>
      </c>
      <c r="J1396">
        <f t="shared" si="305"/>
        <v>13.187924070168984</v>
      </c>
      <c r="K1396">
        <v>-1.0703</v>
      </c>
      <c r="L1396">
        <f t="shared" si="306"/>
        <v>0.63042247886088842</v>
      </c>
      <c r="M1396">
        <f t="shared" si="307"/>
        <v>10.007646599824708</v>
      </c>
      <c r="N1396">
        <v>-1.3066</v>
      </c>
      <c r="O1396">
        <f t="shared" si="308"/>
        <v>0.72473793404790299</v>
      </c>
      <c r="P1396">
        <f t="shared" si="309"/>
        <v>11.504858035112893</v>
      </c>
      <c r="Q1396">
        <v>-0.99080000000000001</v>
      </c>
      <c r="R1396">
        <f t="shared" si="310"/>
        <v>0.61189063304706215</v>
      </c>
      <c r="S1396">
        <f t="shared" si="311"/>
        <v>9.7134626676744418</v>
      </c>
      <c r="T1396">
        <v>-0.99270000000000003</v>
      </c>
      <c r="U1396">
        <f t="shared" si="312"/>
        <v>0.45481371395765408</v>
      </c>
      <c r="V1396">
        <f t="shared" si="313"/>
        <v>7.2199438799617139</v>
      </c>
      <c r="W1396">
        <v>-0.58489999999999998</v>
      </c>
      <c r="X1396">
        <f t="shared" si="314"/>
        <v>0.53823899233524186</v>
      </c>
      <c r="Y1396">
        <f t="shared" si="315"/>
        <v>8.5442791178223025</v>
      </c>
    </row>
    <row r="1397" spans="1:25" x14ac:dyDescent="0.3">
      <c r="A1397">
        <v>19690224</v>
      </c>
      <c r="B1397">
        <v>0.27</v>
      </c>
      <c r="C1397">
        <f t="shared" si="302"/>
        <v>0.21934313855094381</v>
      </c>
      <c r="D1397">
        <f t="shared" si="303"/>
        <v>3.4819643783650904</v>
      </c>
      <c r="E1397">
        <f t="shared" si="316"/>
        <v>196902</v>
      </c>
      <c r="F1397" s="1"/>
      <c r="G1397">
        <v>19690224</v>
      </c>
      <c r="H1397">
        <v>-2.0663999999999998</v>
      </c>
      <c r="I1397">
        <f t="shared" si="304"/>
        <v>0.86746054635856529</v>
      </c>
      <c r="J1397">
        <f t="shared" si="305"/>
        <v>13.770509266949881</v>
      </c>
      <c r="K1397">
        <v>-1.8089</v>
      </c>
      <c r="L1397">
        <f t="shared" si="306"/>
        <v>0.66707918643272879</v>
      </c>
      <c r="M1397">
        <f t="shared" si="307"/>
        <v>10.589553792529756</v>
      </c>
      <c r="N1397">
        <v>-1.9943</v>
      </c>
      <c r="O1397">
        <f t="shared" si="308"/>
        <v>0.76359609844982612</v>
      </c>
      <c r="P1397">
        <f t="shared" si="309"/>
        <v>12.121712271584602</v>
      </c>
      <c r="Q1397">
        <v>-1.2748999999999999</v>
      </c>
      <c r="R1397">
        <f t="shared" si="310"/>
        <v>0.6279242615903492</v>
      </c>
      <c r="S1397">
        <f t="shared" si="311"/>
        <v>9.9679886301115879</v>
      </c>
      <c r="T1397">
        <v>-1.4626999999999999</v>
      </c>
      <c r="U1397">
        <f t="shared" si="312"/>
        <v>0.48674648365767098</v>
      </c>
      <c r="V1397">
        <f t="shared" si="313"/>
        <v>7.7268608837601747</v>
      </c>
      <c r="W1397">
        <v>-0.8105</v>
      </c>
      <c r="X1397">
        <f t="shared" si="314"/>
        <v>0.54320511837865482</v>
      </c>
      <c r="Y1397">
        <f t="shared" si="315"/>
        <v>8.623113924763933</v>
      </c>
    </row>
    <row r="1398" spans="1:25" x14ac:dyDescent="0.3">
      <c r="A1398">
        <v>19690225</v>
      </c>
      <c r="B1398">
        <v>0.09</v>
      </c>
      <c r="C1398">
        <f t="shared" si="302"/>
        <v>0.21997759259283176</v>
      </c>
      <c r="D1398">
        <f t="shared" si="303"/>
        <v>3.4920360240439021</v>
      </c>
      <c r="E1398">
        <f t="shared" si="316"/>
        <v>196902</v>
      </c>
      <c r="F1398" s="1"/>
      <c r="G1398">
        <v>19690225</v>
      </c>
      <c r="H1398">
        <v>-1.2021999999999999</v>
      </c>
      <c r="I1398">
        <f t="shared" si="304"/>
        <v>0.87766034036409701</v>
      </c>
      <c r="J1398">
        <f t="shared" si="305"/>
        <v>13.932425977126227</v>
      </c>
      <c r="K1398">
        <v>-1.0265</v>
      </c>
      <c r="L1398">
        <f t="shared" si="306"/>
        <v>0.67620835974852112</v>
      </c>
      <c r="M1398">
        <f t="shared" si="307"/>
        <v>10.734474926144918</v>
      </c>
      <c r="N1398">
        <v>-1.2031000000000001</v>
      </c>
      <c r="O1398">
        <f t="shared" si="308"/>
        <v>0.77556882768181923</v>
      </c>
      <c r="P1398">
        <f t="shared" si="309"/>
        <v>12.311773455960004</v>
      </c>
      <c r="Q1398">
        <v>-0.68600000000000005</v>
      </c>
      <c r="R1398">
        <f t="shared" si="310"/>
        <v>0.63259461153217866</v>
      </c>
      <c r="S1398">
        <f t="shared" si="311"/>
        <v>10.042128137001942</v>
      </c>
      <c r="T1398">
        <v>-0.71789999999999998</v>
      </c>
      <c r="U1398">
        <f t="shared" si="312"/>
        <v>0.49310304052342485</v>
      </c>
      <c r="V1398">
        <f t="shared" si="313"/>
        <v>7.8277680957287235</v>
      </c>
      <c r="W1398">
        <v>-0.50249999999999995</v>
      </c>
      <c r="X1398">
        <f t="shared" si="314"/>
        <v>0.54520574278532841</v>
      </c>
      <c r="Y1398">
        <f t="shared" si="315"/>
        <v>8.6548728526453598</v>
      </c>
    </row>
    <row r="1399" spans="1:25" x14ac:dyDescent="0.3">
      <c r="A1399">
        <v>19690226</v>
      </c>
      <c r="B1399">
        <v>-0.02</v>
      </c>
      <c r="C1399">
        <f t="shared" si="302"/>
        <v>0.21894424386337261</v>
      </c>
      <c r="D1399">
        <f t="shared" si="303"/>
        <v>3.4756321215093813</v>
      </c>
      <c r="E1399">
        <f t="shared" si="316"/>
        <v>196902</v>
      </c>
      <c r="F1399" s="1"/>
      <c r="G1399">
        <v>19690226</v>
      </c>
      <c r="H1399">
        <v>0.43969999999999998</v>
      </c>
      <c r="I1399">
        <f t="shared" si="304"/>
        <v>0.8718899742954016</v>
      </c>
      <c r="J1399">
        <f t="shared" si="305"/>
        <v>13.840824255576786</v>
      </c>
      <c r="K1399">
        <v>0.2137</v>
      </c>
      <c r="L1399">
        <f t="shared" si="306"/>
        <v>0.67119044023236951</v>
      </c>
      <c r="M1399">
        <f t="shared" si="307"/>
        <v>10.654817923312869</v>
      </c>
      <c r="N1399">
        <v>0.25519999999999998</v>
      </c>
      <c r="O1399">
        <f t="shared" si="308"/>
        <v>0.76908885634731894</v>
      </c>
      <c r="P1399">
        <f t="shared" si="309"/>
        <v>12.208907100036514</v>
      </c>
      <c r="Q1399">
        <v>0.48480000000000001</v>
      </c>
      <c r="R1399">
        <f t="shared" si="310"/>
        <v>0.62914944991447275</v>
      </c>
      <c r="S1399">
        <f t="shared" si="311"/>
        <v>9.9874378918006936</v>
      </c>
      <c r="T1399">
        <v>0.21410000000000001</v>
      </c>
      <c r="U1399">
        <f t="shared" si="312"/>
        <v>0.49116517204092219</v>
      </c>
      <c r="V1399">
        <f t="shared" si="313"/>
        <v>7.7970053872592109</v>
      </c>
      <c r="W1399">
        <v>0.62660000000000005</v>
      </c>
      <c r="X1399">
        <f t="shared" si="314"/>
        <v>0.55001234146143207</v>
      </c>
      <c r="Y1399">
        <f t="shared" si="315"/>
        <v>8.7311752411397361</v>
      </c>
    </row>
    <row r="1400" spans="1:25" x14ac:dyDescent="0.3">
      <c r="A1400">
        <v>19690227</v>
      </c>
      <c r="B1400">
        <v>0.09</v>
      </c>
      <c r="C1400">
        <f t="shared" si="302"/>
        <v>0.21929232611695587</v>
      </c>
      <c r="D1400">
        <f t="shared" si="303"/>
        <v>3.4811577559820388</v>
      </c>
      <c r="E1400">
        <f t="shared" si="316"/>
        <v>196902</v>
      </c>
      <c r="F1400" s="1"/>
      <c r="G1400">
        <v>19690227</v>
      </c>
      <c r="H1400">
        <v>-0.78239999999999998</v>
      </c>
      <c r="I1400">
        <f t="shared" si="304"/>
        <v>0.8725186148597841</v>
      </c>
      <c r="J1400">
        <f t="shared" si="305"/>
        <v>13.850803615161206</v>
      </c>
      <c r="K1400">
        <v>-0.60660000000000003</v>
      </c>
      <c r="L1400">
        <f t="shared" si="306"/>
        <v>0.67083572861628016</v>
      </c>
      <c r="M1400">
        <f t="shared" si="307"/>
        <v>10.649187050972959</v>
      </c>
      <c r="N1400">
        <v>-0.57679999999999998</v>
      </c>
      <c r="O1400">
        <f t="shared" si="308"/>
        <v>0.76653536787324106</v>
      </c>
      <c r="P1400">
        <f t="shared" si="309"/>
        <v>12.168371727168035</v>
      </c>
      <c r="Q1400">
        <v>-0.51590000000000003</v>
      </c>
      <c r="R1400">
        <f t="shared" si="310"/>
        <v>0.6269644056251551</v>
      </c>
      <c r="S1400">
        <f t="shared" si="311"/>
        <v>9.9527513890415165</v>
      </c>
      <c r="T1400">
        <v>-0.13489999999999999</v>
      </c>
      <c r="U1400">
        <f t="shared" si="312"/>
        <v>0.49003745249177921</v>
      </c>
      <c r="V1400">
        <f t="shared" si="313"/>
        <v>7.7791033944052614</v>
      </c>
      <c r="W1400">
        <v>-0.54220000000000002</v>
      </c>
      <c r="X1400">
        <f t="shared" si="314"/>
        <v>0.55022047633057636</v>
      </c>
      <c r="Y1400">
        <f t="shared" si="315"/>
        <v>8.7344792797572364</v>
      </c>
    </row>
    <row r="1401" spans="1:25" x14ac:dyDescent="0.3">
      <c r="A1401">
        <v>19690228</v>
      </c>
      <c r="B1401">
        <v>-0.01</v>
      </c>
      <c r="C1401">
        <f t="shared" si="302"/>
        <v>0.2192923261169559</v>
      </c>
      <c r="D1401">
        <f t="shared" si="303"/>
        <v>3.4811577559820392</v>
      </c>
      <c r="E1401">
        <f t="shared" si="316"/>
        <v>196902</v>
      </c>
      <c r="F1401" s="1"/>
      <c r="G1401">
        <v>19690228</v>
      </c>
      <c r="H1401">
        <v>-9.0700000000000003E-2</v>
      </c>
      <c r="I1401">
        <f t="shared" si="304"/>
        <v>0.86741218102849493</v>
      </c>
      <c r="J1401">
        <f t="shared" si="305"/>
        <v>13.76974149113722</v>
      </c>
      <c r="K1401">
        <v>7.7600000000000002E-2</v>
      </c>
      <c r="L1401">
        <f t="shared" si="306"/>
        <v>0.66462950322028835</v>
      </c>
      <c r="M1401">
        <f t="shared" si="307"/>
        <v>10.550666277103714</v>
      </c>
      <c r="N1401">
        <v>-0.20030000000000001</v>
      </c>
      <c r="O1401">
        <f t="shared" si="308"/>
        <v>0.7577057041259303</v>
      </c>
      <c r="P1401">
        <f t="shared" si="309"/>
        <v>12.028205160553794</v>
      </c>
      <c r="Q1401">
        <v>-3.8800000000000001E-2</v>
      </c>
      <c r="R1401">
        <f t="shared" si="310"/>
        <v>0.61245311680132797</v>
      </c>
      <c r="S1401">
        <f t="shared" si="311"/>
        <v>9.7223918204562505</v>
      </c>
      <c r="T1401">
        <v>-1.26E-2</v>
      </c>
      <c r="U1401">
        <f t="shared" si="312"/>
        <v>0.48262940103451829</v>
      </c>
      <c r="V1401">
        <f t="shared" si="313"/>
        <v>7.6615042232723694</v>
      </c>
      <c r="W1401">
        <v>4.3700000000000003E-2</v>
      </c>
      <c r="X1401">
        <f t="shared" si="314"/>
        <v>0.53822568623135136</v>
      </c>
      <c r="Y1401">
        <f t="shared" si="315"/>
        <v>8.5440678899714211</v>
      </c>
    </row>
    <row r="1402" spans="1:25" x14ac:dyDescent="0.3">
      <c r="A1402">
        <v>19690303</v>
      </c>
      <c r="B1402">
        <v>0.17</v>
      </c>
      <c r="C1402">
        <f t="shared" si="302"/>
        <v>0.22066789987195312</v>
      </c>
      <c r="D1402">
        <f t="shared" si="303"/>
        <v>3.502994312376539</v>
      </c>
      <c r="E1402">
        <f t="shared" si="316"/>
        <v>196903</v>
      </c>
      <c r="F1402" s="1"/>
      <c r="G1402">
        <v>19690303</v>
      </c>
      <c r="H1402">
        <v>-0.15529999999999999</v>
      </c>
      <c r="I1402">
        <f t="shared" si="304"/>
        <v>0.85824700606579696</v>
      </c>
      <c r="J1402">
        <f t="shared" si="305"/>
        <v>13.624248849095052</v>
      </c>
      <c r="K1402">
        <v>-1.5900000000000001E-2</v>
      </c>
      <c r="L1402">
        <f t="shared" si="306"/>
        <v>0.65606337142878834</v>
      </c>
      <c r="M1402">
        <f t="shared" si="307"/>
        <v>10.414683150595033</v>
      </c>
      <c r="N1402">
        <v>-0.22239999999999999</v>
      </c>
      <c r="O1402">
        <f t="shared" si="308"/>
        <v>0.75212378671303037</v>
      </c>
      <c r="P1402">
        <f t="shared" si="309"/>
        <v>11.939594968673187</v>
      </c>
      <c r="Q1402">
        <v>3.15E-2</v>
      </c>
      <c r="R1402">
        <f t="shared" si="310"/>
        <v>0.60680554875511805</v>
      </c>
      <c r="S1402">
        <f t="shared" si="311"/>
        <v>9.6327394570807314</v>
      </c>
      <c r="T1402">
        <v>0.21149999999999999</v>
      </c>
      <c r="U1402">
        <f t="shared" si="312"/>
        <v>0.48378579911333569</v>
      </c>
      <c r="V1402">
        <f t="shared" si="313"/>
        <v>7.6798614736712318</v>
      </c>
      <c r="W1402">
        <v>0.44500000000000001</v>
      </c>
      <c r="X1402">
        <f t="shared" si="314"/>
        <v>0.53394324094499734</v>
      </c>
      <c r="Y1402">
        <f t="shared" si="315"/>
        <v>8.4760861785858204</v>
      </c>
    </row>
    <row r="1403" spans="1:25" x14ac:dyDescent="0.3">
      <c r="A1403">
        <v>19690304</v>
      </c>
      <c r="B1403">
        <v>-0.28000000000000003</v>
      </c>
      <c r="C1403">
        <f t="shared" si="302"/>
        <v>0.21831784997067744</v>
      </c>
      <c r="D1403">
        <f t="shared" si="303"/>
        <v>3.4656884267323345</v>
      </c>
      <c r="E1403">
        <f t="shared" si="316"/>
        <v>196903</v>
      </c>
      <c r="F1403" s="1"/>
      <c r="G1403">
        <v>19690304</v>
      </c>
      <c r="H1403">
        <v>1.0838000000000001</v>
      </c>
      <c r="I1403">
        <f t="shared" si="304"/>
        <v>0.86299567750356121</v>
      </c>
      <c r="J1403">
        <f t="shared" si="305"/>
        <v>13.699631671188731</v>
      </c>
      <c r="K1403">
        <v>1.1494</v>
      </c>
      <c r="L1403">
        <f t="shared" si="306"/>
        <v>0.67259062787778967</v>
      </c>
      <c r="M1403">
        <f t="shared" si="307"/>
        <v>10.67704521310451</v>
      </c>
      <c r="N1403">
        <v>1.034</v>
      </c>
      <c r="O1403">
        <f t="shared" si="308"/>
        <v>0.75900440529862001</v>
      </c>
      <c r="P1403">
        <f t="shared" si="309"/>
        <v>12.048821402535744</v>
      </c>
      <c r="Q1403">
        <v>1.3494999999999999</v>
      </c>
      <c r="R1403">
        <f t="shared" si="310"/>
        <v>0.61321232894492306</v>
      </c>
      <c r="S1403">
        <f t="shared" si="311"/>
        <v>9.7344439396020075</v>
      </c>
      <c r="T1403">
        <v>0.90459999999999996</v>
      </c>
      <c r="U1403">
        <f t="shared" si="312"/>
        <v>0.49930418332785931</v>
      </c>
      <c r="V1403">
        <f t="shared" si="313"/>
        <v>7.9262081859583109</v>
      </c>
      <c r="W1403">
        <v>0.83550000000000002</v>
      </c>
      <c r="X1403">
        <f t="shared" si="314"/>
        <v>0.54166386332868677</v>
      </c>
      <c r="Y1403">
        <f t="shared" si="315"/>
        <v>8.5986472593491055</v>
      </c>
    </row>
    <row r="1404" spans="1:25" x14ac:dyDescent="0.3">
      <c r="A1404">
        <v>19690305</v>
      </c>
      <c r="B1404">
        <v>-0.14000000000000001</v>
      </c>
      <c r="C1404">
        <f t="shared" si="302"/>
        <v>0.21831784997067744</v>
      </c>
      <c r="D1404">
        <f t="shared" si="303"/>
        <v>3.4656884267323345</v>
      </c>
      <c r="E1404">
        <f t="shared" si="316"/>
        <v>196903</v>
      </c>
      <c r="F1404" s="1"/>
      <c r="G1404">
        <v>19690305</v>
      </c>
      <c r="H1404">
        <v>0.58599999999999997</v>
      </c>
      <c r="I1404">
        <f t="shared" si="304"/>
        <v>0.86429092273789321</v>
      </c>
      <c r="J1404">
        <f t="shared" si="305"/>
        <v>13.720193051850035</v>
      </c>
      <c r="K1404">
        <v>0.22720000000000001</v>
      </c>
      <c r="L1404">
        <f t="shared" si="306"/>
        <v>0.67429063918342758</v>
      </c>
      <c r="M1404">
        <f t="shared" si="307"/>
        <v>10.704032055948806</v>
      </c>
      <c r="N1404">
        <v>0.34210000000000002</v>
      </c>
      <c r="O1404">
        <f t="shared" si="308"/>
        <v>0.76120906495191698</v>
      </c>
      <c r="P1404">
        <f t="shared" si="309"/>
        <v>12.083819289544714</v>
      </c>
      <c r="Q1404">
        <v>0.55859999999999999</v>
      </c>
      <c r="R1404">
        <f t="shared" si="310"/>
        <v>0.61963192749227869</v>
      </c>
      <c r="S1404">
        <f t="shared" si="311"/>
        <v>9.8363519072410543</v>
      </c>
      <c r="T1404">
        <v>0.19320000000000001</v>
      </c>
      <c r="U1404">
        <f t="shared" si="312"/>
        <v>0.50043254967761264</v>
      </c>
      <c r="V1404">
        <f t="shared" si="313"/>
        <v>7.9441204464536375</v>
      </c>
      <c r="W1404">
        <v>0.52229999999999999</v>
      </c>
      <c r="X1404">
        <f t="shared" si="314"/>
        <v>0.54872243831019407</v>
      </c>
      <c r="Y1404">
        <f t="shared" si="315"/>
        <v>8.7106986634185297</v>
      </c>
    </row>
    <row r="1405" spans="1:25" x14ac:dyDescent="0.3">
      <c r="A1405">
        <v>19690306</v>
      </c>
      <c r="B1405">
        <v>0.03</v>
      </c>
      <c r="C1405">
        <f t="shared" si="302"/>
        <v>0.21770113759632603</v>
      </c>
      <c r="D1405">
        <f t="shared" si="303"/>
        <v>3.4558984212943948</v>
      </c>
      <c r="E1405">
        <f t="shared" si="316"/>
        <v>196903</v>
      </c>
      <c r="F1405" s="1"/>
      <c r="G1405">
        <v>19690306</v>
      </c>
      <c r="H1405">
        <v>-1.4645999999999999</v>
      </c>
      <c r="I1405">
        <f t="shared" si="304"/>
        <v>0.87888747644956644</v>
      </c>
      <c r="J1405">
        <f t="shared" si="305"/>
        <v>13.951906158568139</v>
      </c>
      <c r="K1405">
        <v>-1.2104999999999999</v>
      </c>
      <c r="L1405">
        <f t="shared" si="306"/>
        <v>0.68821038511342292</v>
      </c>
      <c r="M1405">
        <f t="shared" si="307"/>
        <v>10.925001172212633</v>
      </c>
      <c r="N1405">
        <v>-1.3819999999999999</v>
      </c>
      <c r="O1405">
        <f t="shared" si="308"/>
        <v>0.77577512150733308</v>
      </c>
      <c r="P1405">
        <f t="shared" si="309"/>
        <v>12.315048268915913</v>
      </c>
      <c r="Q1405">
        <v>-1.0915999999999999</v>
      </c>
      <c r="R1405">
        <f t="shared" si="310"/>
        <v>0.63038201495350121</v>
      </c>
      <c r="S1405">
        <f t="shared" si="311"/>
        <v>10.007004255208585</v>
      </c>
      <c r="T1405">
        <v>-1.0044</v>
      </c>
      <c r="U1405">
        <f t="shared" si="312"/>
        <v>0.51320404383378027</v>
      </c>
      <c r="V1405">
        <f t="shared" si="313"/>
        <v>8.1468616309012436</v>
      </c>
      <c r="W1405">
        <v>-1.1220000000000001</v>
      </c>
      <c r="X1405">
        <f t="shared" si="314"/>
        <v>0.56231656033109934</v>
      </c>
      <c r="Y1405">
        <f t="shared" si="315"/>
        <v>8.9264986603760228</v>
      </c>
    </row>
    <row r="1406" spans="1:25" x14ac:dyDescent="0.3">
      <c r="A1406">
        <v>19690307</v>
      </c>
      <c r="B1406">
        <v>-0.37</v>
      </c>
      <c r="C1406">
        <f t="shared" ref="C1406:C1469" si="317">_xlfn.STDEV.S(B1347:B1406)</f>
        <v>0.22222806018696939</v>
      </c>
      <c r="D1406">
        <f t="shared" ref="D1406:D1469" si="318">C1406*SQRT(252)</f>
        <v>3.5277610895700904</v>
      </c>
      <c r="E1406">
        <f t="shared" si="316"/>
        <v>196903</v>
      </c>
      <c r="F1406" s="1"/>
      <c r="G1406">
        <v>19690307</v>
      </c>
      <c r="H1406">
        <v>-0.74409999999999998</v>
      </c>
      <c r="I1406">
        <f t="shared" ref="I1406:I1469" si="319">_xlfn.STDEV.S(H1347:H1406)</f>
        <v>0.87895508829685842</v>
      </c>
      <c r="J1406">
        <f t="shared" ref="J1406:J1469" si="320">I1406*SQRT(252)</f>
        <v>13.952979463369838</v>
      </c>
      <c r="K1406">
        <v>-0.74519999999999997</v>
      </c>
      <c r="L1406">
        <f t="shared" ref="L1406:L1469" si="321">_xlfn.STDEV.S(K1347:K1406)</f>
        <v>0.69214332685682178</v>
      </c>
      <c r="M1406">
        <f t="shared" ref="M1406:M1469" si="322">L1406*SQRT(252)</f>
        <v>10.987434686856263</v>
      </c>
      <c r="N1406">
        <v>-0.89100000000000001</v>
      </c>
      <c r="O1406">
        <f t="shared" ref="O1406:O1469" si="323">_xlfn.STDEV.S(N1347:N1406)</f>
        <v>0.77949344000167797</v>
      </c>
      <c r="P1406">
        <f t="shared" ref="P1406:P1469" si="324">O1406*SQRT(252)</f>
        <v>12.374074745104124</v>
      </c>
      <c r="Q1406">
        <v>0.37480000000000002</v>
      </c>
      <c r="R1406">
        <f t="shared" ref="R1406:R1469" si="325">_xlfn.STDEV.S(Q1347:Q1406)</f>
        <v>0.63135274793706531</v>
      </c>
      <c r="S1406">
        <f t="shared" ref="S1406:S1469" si="326">R1406*SQRT(252)</f>
        <v>10.022414163592336</v>
      </c>
      <c r="T1406">
        <v>-7.8799999999999995E-2</v>
      </c>
      <c r="U1406">
        <f t="shared" ref="U1406:U1469" si="327">_xlfn.STDEV.S(T1347:T1406)</f>
        <v>0.51294035880606081</v>
      </c>
      <c r="V1406">
        <f t="shared" ref="V1406:V1469" si="328">U1406*SQRT(252)</f>
        <v>8.1426757608544627</v>
      </c>
      <c r="W1406">
        <v>-0.21640000000000001</v>
      </c>
      <c r="X1406">
        <f t="shared" ref="X1406:X1469" si="329">_xlfn.STDEV.S(W1347:W1406)</f>
        <v>0.56073317846566151</v>
      </c>
      <c r="Y1406">
        <f t="shared" ref="Y1406:Y1469" si="330">X1406*SQRT(252)</f>
        <v>8.9013632524976352</v>
      </c>
    </row>
    <row r="1407" spans="1:25" x14ac:dyDescent="0.3">
      <c r="A1407">
        <v>19690310</v>
      </c>
      <c r="B1407">
        <v>0.28000000000000003</v>
      </c>
      <c r="C1407">
        <f t="shared" si="317"/>
        <v>0.22562624712083149</v>
      </c>
      <c r="D1407">
        <f t="shared" si="318"/>
        <v>3.5817056347831393</v>
      </c>
      <c r="E1407">
        <f t="shared" si="316"/>
        <v>196903</v>
      </c>
      <c r="F1407" s="1"/>
      <c r="G1407">
        <v>19690310</v>
      </c>
      <c r="H1407">
        <v>0.52559999999999996</v>
      </c>
      <c r="I1407">
        <f t="shared" si="319"/>
        <v>0.8786432137381035</v>
      </c>
      <c r="J1407">
        <f t="shared" si="320"/>
        <v>13.948028608233557</v>
      </c>
      <c r="K1407">
        <v>0.3866</v>
      </c>
      <c r="L1407">
        <f t="shared" si="321"/>
        <v>0.68953635282092396</v>
      </c>
      <c r="M1407">
        <f t="shared" si="322"/>
        <v>10.946050257015935</v>
      </c>
      <c r="N1407">
        <v>0.25019999999999998</v>
      </c>
      <c r="O1407">
        <f t="shared" si="323"/>
        <v>0.77417837372209186</v>
      </c>
      <c r="P1407">
        <f t="shared" si="324"/>
        <v>12.289700683638463</v>
      </c>
      <c r="Q1407">
        <v>-0.20810000000000001</v>
      </c>
      <c r="R1407">
        <f t="shared" si="325"/>
        <v>0.63061895940676949</v>
      </c>
      <c r="S1407">
        <f t="shared" si="326"/>
        <v>10.01076563179589</v>
      </c>
      <c r="T1407">
        <v>0.3216</v>
      </c>
      <c r="U1407">
        <f t="shared" si="327"/>
        <v>0.51026520949659004</v>
      </c>
      <c r="V1407">
        <f t="shared" si="328"/>
        <v>8.100209082097507</v>
      </c>
      <c r="W1407">
        <v>0.63580000000000003</v>
      </c>
      <c r="X1407">
        <f t="shared" si="329"/>
        <v>0.56915285251204606</v>
      </c>
      <c r="Y1407">
        <f t="shared" si="330"/>
        <v>9.0350214343793844</v>
      </c>
    </row>
    <row r="1408" spans="1:25" x14ac:dyDescent="0.3">
      <c r="A1408">
        <v>19690311</v>
      </c>
      <c r="B1408">
        <v>-0.15</v>
      </c>
      <c r="C1408">
        <f t="shared" si="317"/>
        <v>0.22392057459915016</v>
      </c>
      <c r="D1408">
        <f t="shared" si="318"/>
        <v>3.5546289229202279</v>
      </c>
      <c r="E1408">
        <f t="shared" si="316"/>
        <v>196903</v>
      </c>
      <c r="F1408" s="1"/>
      <c r="G1408">
        <v>19690311</v>
      </c>
      <c r="H1408">
        <v>0.61609999999999998</v>
      </c>
      <c r="I1408">
        <f t="shared" si="319"/>
        <v>0.87936892230883346</v>
      </c>
      <c r="J1408">
        <f t="shared" si="320"/>
        <v>13.959548874648315</v>
      </c>
      <c r="K1408">
        <v>0.6966</v>
      </c>
      <c r="L1408">
        <f t="shared" si="321"/>
        <v>0.69577213123182058</v>
      </c>
      <c r="M1408">
        <f t="shared" si="322"/>
        <v>11.045040170452763</v>
      </c>
      <c r="N1408">
        <v>0.62050000000000005</v>
      </c>
      <c r="O1408">
        <f t="shared" si="323"/>
        <v>0.78058481954599246</v>
      </c>
      <c r="P1408">
        <f t="shared" si="324"/>
        <v>12.39139985826556</v>
      </c>
      <c r="Q1408">
        <v>0.62150000000000005</v>
      </c>
      <c r="R1408">
        <f t="shared" si="325"/>
        <v>0.63803925064560629</v>
      </c>
      <c r="S1408">
        <f t="shared" si="326"/>
        <v>10.128559103437691</v>
      </c>
      <c r="T1408">
        <v>0.36620000000000003</v>
      </c>
      <c r="U1408">
        <f t="shared" si="327"/>
        <v>0.51417481037512314</v>
      </c>
      <c r="V1408">
        <f t="shared" si="328"/>
        <v>8.1622720719982169</v>
      </c>
      <c r="W1408">
        <v>0.30859999999999999</v>
      </c>
      <c r="X1408">
        <f t="shared" si="329"/>
        <v>0.5717738555049392</v>
      </c>
      <c r="Y1408">
        <f t="shared" si="330"/>
        <v>9.0766285670078926</v>
      </c>
    </row>
    <row r="1409" spans="1:25" x14ac:dyDescent="0.3">
      <c r="A1409">
        <v>19690312</v>
      </c>
      <c r="B1409">
        <v>0.03</v>
      </c>
      <c r="C1409">
        <f t="shared" si="317"/>
        <v>0.22196573003672093</v>
      </c>
      <c r="D1409">
        <f t="shared" si="318"/>
        <v>3.5235967275363804</v>
      </c>
      <c r="E1409">
        <f t="shared" si="316"/>
        <v>196903</v>
      </c>
      <c r="F1409" s="1"/>
      <c r="G1409">
        <v>19690312</v>
      </c>
      <c r="H1409">
        <v>-0.42320000000000002</v>
      </c>
      <c r="I1409">
        <f t="shared" si="319"/>
        <v>0.87821420651858839</v>
      </c>
      <c r="J1409">
        <f t="shared" si="320"/>
        <v>13.941218329752626</v>
      </c>
      <c r="K1409">
        <v>-0.15890000000000001</v>
      </c>
      <c r="L1409">
        <f t="shared" si="321"/>
        <v>0.69406600794868956</v>
      </c>
      <c r="M1409">
        <f t="shared" si="322"/>
        <v>11.017956302973673</v>
      </c>
      <c r="N1409">
        <v>-0.24879999999999999</v>
      </c>
      <c r="O1409">
        <f t="shared" si="323"/>
        <v>0.77981455593603621</v>
      </c>
      <c r="P1409">
        <f t="shared" si="324"/>
        <v>12.379172302530117</v>
      </c>
      <c r="Q1409">
        <v>-0.2303</v>
      </c>
      <c r="R1409">
        <f t="shared" si="325"/>
        <v>0.6379511255034146</v>
      </c>
      <c r="S1409">
        <f t="shared" si="326"/>
        <v>10.127160160174743</v>
      </c>
      <c r="T1409">
        <v>-0.1613</v>
      </c>
      <c r="U1409">
        <f t="shared" si="327"/>
        <v>0.51397326437974877</v>
      </c>
      <c r="V1409">
        <f t="shared" si="328"/>
        <v>8.1590726285092074</v>
      </c>
      <c r="W1409">
        <v>-0.3518</v>
      </c>
      <c r="X1409">
        <f t="shared" si="329"/>
        <v>0.57193504200318634</v>
      </c>
      <c r="Y1409">
        <f t="shared" si="330"/>
        <v>9.0791873233422731</v>
      </c>
    </row>
    <row r="1410" spans="1:25" x14ac:dyDescent="0.3">
      <c r="A1410">
        <v>19690313</v>
      </c>
      <c r="B1410">
        <v>-0.35</v>
      </c>
      <c r="C1410">
        <f t="shared" si="317"/>
        <v>0.22411880172831466</v>
      </c>
      <c r="D1410">
        <f t="shared" si="318"/>
        <v>3.5577756810414813</v>
      </c>
      <c r="E1410">
        <f t="shared" si="316"/>
        <v>196903</v>
      </c>
      <c r="F1410" s="1"/>
      <c r="G1410">
        <v>19690313</v>
      </c>
      <c r="H1410">
        <v>-0.74650000000000005</v>
      </c>
      <c r="I1410">
        <f t="shared" si="319"/>
        <v>0.87744426740617276</v>
      </c>
      <c r="J1410">
        <f t="shared" si="320"/>
        <v>13.928995925255945</v>
      </c>
      <c r="K1410">
        <v>-0.75819999999999999</v>
      </c>
      <c r="L1410">
        <f t="shared" si="321"/>
        <v>0.69569365188769394</v>
      </c>
      <c r="M1410">
        <f t="shared" si="322"/>
        <v>11.043794349487076</v>
      </c>
      <c r="N1410">
        <v>-0.88160000000000005</v>
      </c>
      <c r="O1410">
        <f t="shared" si="323"/>
        <v>0.78304626639218089</v>
      </c>
      <c r="P1410">
        <f t="shared" si="324"/>
        <v>12.430474115588073</v>
      </c>
      <c r="Q1410">
        <v>-0.37819999999999998</v>
      </c>
      <c r="R1410">
        <f t="shared" si="325"/>
        <v>0.63846623378501066</v>
      </c>
      <c r="S1410">
        <f t="shared" si="326"/>
        <v>10.13533725064298</v>
      </c>
      <c r="T1410">
        <v>-0.45660000000000001</v>
      </c>
      <c r="U1410">
        <f t="shared" si="327"/>
        <v>0.51562185089331114</v>
      </c>
      <c r="V1410">
        <f t="shared" si="328"/>
        <v>8.1852431280871727</v>
      </c>
      <c r="W1410">
        <v>-0.9385</v>
      </c>
      <c r="X1410">
        <f t="shared" si="329"/>
        <v>0.58102440150241796</v>
      </c>
      <c r="Y1410">
        <f t="shared" si="330"/>
        <v>9.2234764322132481</v>
      </c>
    </row>
    <row r="1411" spans="1:25" x14ac:dyDescent="0.3">
      <c r="A1411">
        <v>19690314</v>
      </c>
      <c r="B1411">
        <v>-0.21</v>
      </c>
      <c r="C1411">
        <f t="shared" si="317"/>
        <v>0.21535222757358227</v>
      </c>
      <c r="D1411">
        <f t="shared" si="318"/>
        <v>3.4186106306609125</v>
      </c>
      <c r="E1411">
        <f t="shared" si="316"/>
        <v>196903</v>
      </c>
      <c r="F1411" s="1"/>
      <c r="G1411">
        <v>19690314</v>
      </c>
      <c r="H1411">
        <v>-0.72289999999999999</v>
      </c>
      <c r="I1411">
        <f t="shared" si="319"/>
        <v>0.87293037653136274</v>
      </c>
      <c r="J1411">
        <f t="shared" si="320"/>
        <v>13.857340129055759</v>
      </c>
      <c r="K1411">
        <v>-0.84119999999999995</v>
      </c>
      <c r="L1411">
        <f t="shared" si="321"/>
        <v>0.69340122286658912</v>
      </c>
      <c r="M1411">
        <f t="shared" si="322"/>
        <v>11.007403166958412</v>
      </c>
      <c r="N1411">
        <v>-0.95950000000000002</v>
      </c>
      <c r="O1411">
        <f t="shared" si="323"/>
        <v>0.78470423254462329</v>
      </c>
      <c r="P1411">
        <f t="shared" si="324"/>
        <v>12.456793512317223</v>
      </c>
      <c r="Q1411">
        <v>-0.41270000000000001</v>
      </c>
      <c r="R1411">
        <f t="shared" si="325"/>
        <v>0.63019233015251053</v>
      </c>
      <c r="S1411">
        <f t="shared" si="326"/>
        <v>10.003993102343125</v>
      </c>
      <c r="T1411">
        <v>-0.29399999999999998</v>
      </c>
      <c r="U1411">
        <f t="shared" si="327"/>
        <v>0.5115838843686954</v>
      </c>
      <c r="V1411">
        <f t="shared" si="328"/>
        <v>8.1211423967279508</v>
      </c>
      <c r="W1411">
        <v>-0.58989999999999998</v>
      </c>
      <c r="X1411">
        <f t="shared" si="329"/>
        <v>0.58367932942815004</v>
      </c>
      <c r="Y1411">
        <f t="shared" si="330"/>
        <v>9.2656221064549751</v>
      </c>
    </row>
    <row r="1412" spans="1:25" x14ac:dyDescent="0.3">
      <c r="A1412">
        <v>19690317</v>
      </c>
      <c r="B1412">
        <v>0.36</v>
      </c>
      <c r="C1412">
        <f t="shared" si="317"/>
        <v>0.21959644548593338</v>
      </c>
      <c r="D1412">
        <f t="shared" si="318"/>
        <v>3.485985501297193</v>
      </c>
      <c r="E1412">
        <f t="shared" si="316"/>
        <v>196903</v>
      </c>
      <c r="F1412" s="1"/>
      <c r="G1412">
        <v>19690317</v>
      </c>
      <c r="H1412">
        <v>7.6499999999999999E-2</v>
      </c>
      <c r="I1412">
        <f t="shared" si="319"/>
        <v>0.87396107946249779</v>
      </c>
      <c r="J1412">
        <f t="shared" si="320"/>
        <v>13.873702030843971</v>
      </c>
      <c r="K1412">
        <v>-0.23380000000000001</v>
      </c>
      <c r="L1412">
        <f t="shared" si="321"/>
        <v>0.69312456444637915</v>
      </c>
      <c r="M1412">
        <f t="shared" si="322"/>
        <v>11.003011350690485</v>
      </c>
      <c r="N1412">
        <v>-1.7500000000000002E-2</v>
      </c>
      <c r="O1412">
        <f t="shared" si="323"/>
        <v>0.78493823045867317</v>
      </c>
      <c r="P1412">
        <f t="shared" si="324"/>
        <v>12.460508114044526</v>
      </c>
      <c r="Q1412">
        <v>-0.13250000000000001</v>
      </c>
      <c r="R1412">
        <f t="shared" si="325"/>
        <v>0.63012220320486356</v>
      </c>
      <c r="S1412">
        <f t="shared" si="326"/>
        <v>10.002879871561058</v>
      </c>
      <c r="T1412">
        <v>3.3500000000000002E-2</v>
      </c>
      <c r="U1412">
        <f t="shared" si="327"/>
        <v>0.51107930350834629</v>
      </c>
      <c r="V1412">
        <f t="shared" si="328"/>
        <v>8.1131324238911109</v>
      </c>
      <c r="W1412">
        <v>0.67700000000000005</v>
      </c>
      <c r="X1412">
        <f t="shared" si="329"/>
        <v>0.59091661412373375</v>
      </c>
      <c r="Y1412">
        <f t="shared" si="330"/>
        <v>9.3805104392863043</v>
      </c>
    </row>
    <row r="1413" spans="1:25" x14ac:dyDescent="0.3">
      <c r="A1413">
        <v>19690318</v>
      </c>
      <c r="B1413">
        <v>-0.14000000000000001</v>
      </c>
      <c r="C1413">
        <f t="shared" si="317"/>
        <v>0.21935569494306459</v>
      </c>
      <c r="D1413">
        <f t="shared" si="318"/>
        <v>3.4821637049105854</v>
      </c>
      <c r="E1413">
        <f t="shared" si="316"/>
        <v>196903</v>
      </c>
      <c r="F1413" s="1"/>
      <c r="G1413">
        <v>19690318</v>
      </c>
      <c r="H1413">
        <v>0.68840000000000001</v>
      </c>
      <c r="I1413">
        <f t="shared" si="319"/>
        <v>0.87997868094842435</v>
      </c>
      <c r="J1413">
        <f t="shared" si="320"/>
        <v>13.969228492969098</v>
      </c>
      <c r="K1413">
        <v>0.43159999999999998</v>
      </c>
      <c r="L1413">
        <f t="shared" si="321"/>
        <v>0.69585595831345637</v>
      </c>
      <c r="M1413">
        <f t="shared" si="322"/>
        <v>11.046370884119606</v>
      </c>
      <c r="N1413">
        <v>0.74719999999999998</v>
      </c>
      <c r="O1413">
        <f t="shared" si="323"/>
        <v>0.7950349800356119</v>
      </c>
      <c r="P1413">
        <f t="shared" si="324"/>
        <v>12.620789044628586</v>
      </c>
      <c r="Q1413">
        <v>0.49</v>
      </c>
      <c r="R1413">
        <f t="shared" si="325"/>
        <v>0.63523276152189645</v>
      </c>
      <c r="S1413">
        <f t="shared" si="326"/>
        <v>10.084007469766428</v>
      </c>
      <c r="T1413">
        <v>0.21240000000000001</v>
      </c>
      <c r="U1413">
        <f t="shared" si="327"/>
        <v>0.50721072170436654</v>
      </c>
      <c r="V1413">
        <f t="shared" si="328"/>
        <v>8.0517205916120709</v>
      </c>
      <c r="W1413">
        <v>0.15479999999999999</v>
      </c>
      <c r="X1413">
        <f t="shared" si="329"/>
        <v>0.59207814449075546</v>
      </c>
      <c r="Y1413">
        <f t="shared" si="330"/>
        <v>9.3989491622346382</v>
      </c>
    </row>
    <row r="1414" spans="1:25" x14ac:dyDescent="0.3">
      <c r="A1414">
        <v>19690319</v>
      </c>
      <c r="B1414">
        <v>-0.15</v>
      </c>
      <c r="C1414">
        <f t="shared" si="317"/>
        <v>0.21606097434004218</v>
      </c>
      <c r="D1414">
        <f t="shared" si="318"/>
        <v>3.4298616367803567</v>
      </c>
      <c r="E1414">
        <f t="shared" si="316"/>
        <v>196903</v>
      </c>
      <c r="F1414" s="1"/>
      <c r="G1414">
        <v>19690319</v>
      </c>
      <c r="H1414">
        <v>1.0688</v>
      </c>
      <c r="I1414">
        <f t="shared" si="319"/>
        <v>0.89309282639087828</v>
      </c>
      <c r="J1414">
        <f t="shared" si="320"/>
        <v>14.177409097956282</v>
      </c>
      <c r="K1414">
        <v>0.66349999999999998</v>
      </c>
      <c r="L1414">
        <f t="shared" si="321"/>
        <v>0.70436852899889535</v>
      </c>
      <c r="M1414">
        <f t="shared" si="322"/>
        <v>11.181503754428787</v>
      </c>
      <c r="N1414">
        <v>0.55889999999999995</v>
      </c>
      <c r="O1414">
        <f t="shared" si="323"/>
        <v>0.79916666013738402</v>
      </c>
      <c r="P1414">
        <f t="shared" si="324"/>
        <v>12.686377432905564</v>
      </c>
      <c r="Q1414">
        <v>0.67589999999999995</v>
      </c>
      <c r="R1414">
        <f t="shared" si="325"/>
        <v>0.6438789689121277</v>
      </c>
      <c r="S1414">
        <f t="shared" si="326"/>
        <v>10.221261756997073</v>
      </c>
      <c r="T1414">
        <v>0.65769999999999995</v>
      </c>
      <c r="U1414">
        <f t="shared" si="327"/>
        <v>0.51489830764951927</v>
      </c>
      <c r="V1414">
        <f t="shared" si="328"/>
        <v>8.1737572351719283</v>
      </c>
      <c r="W1414">
        <v>0.87760000000000005</v>
      </c>
      <c r="X1414">
        <f t="shared" si="329"/>
        <v>0.60052127129422839</v>
      </c>
      <c r="Y1414">
        <f t="shared" si="330"/>
        <v>9.5329796450932776</v>
      </c>
    </row>
    <row r="1415" spans="1:25" x14ac:dyDescent="0.3">
      <c r="A1415">
        <v>19690320</v>
      </c>
      <c r="B1415">
        <v>0.05</v>
      </c>
      <c r="C1415">
        <f t="shared" si="317"/>
        <v>0.21500091971948862</v>
      </c>
      <c r="D1415">
        <f t="shared" si="318"/>
        <v>3.413033791367579</v>
      </c>
      <c r="E1415">
        <f t="shared" si="316"/>
        <v>196903</v>
      </c>
      <c r="F1415" s="1"/>
      <c r="G1415">
        <v>19690320</v>
      </c>
      <c r="H1415">
        <v>0.8548</v>
      </c>
      <c r="I1415">
        <f t="shared" si="319"/>
        <v>0.90149504195815811</v>
      </c>
      <c r="J1415">
        <f t="shared" si="320"/>
        <v>14.31079013507415</v>
      </c>
      <c r="K1415">
        <v>1.0382</v>
      </c>
      <c r="L1415">
        <f t="shared" si="321"/>
        <v>0.72130359110401487</v>
      </c>
      <c r="M1415">
        <f t="shared" si="322"/>
        <v>11.450339531034269</v>
      </c>
      <c r="N1415">
        <v>0.91159999999999997</v>
      </c>
      <c r="O1415">
        <f t="shared" si="323"/>
        <v>0.81278036267788978</v>
      </c>
      <c r="P1415">
        <f t="shared" si="324"/>
        <v>12.902488260975483</v>
      </c>
      <c r="Q1415">
        <v>0.56979999999999997</v>
      </c>
      <c r="R1415">
        <f t="shared" si="325"/>
        <v>0.64668256757781828</v>
      </c>
      <c r="S1415">
        <f t="shared" si="326"/>
        <v>10.265767506069771</v>
      </c>
      <c r="T1415">
        <v>0.58899999999999997</v>
      </c>
      <c r="U1415">
        <f t="shared" si="327"/>
        <v>0.51863397740309025</v>
      </c>
      <c r="V1415">
        <f t="shared" si="328"/>
        <v>8.2330591540612161</v>
      </c>
      <c r="W1415">
        <v>0.60670000000000002</v>
      </c>
      <c r="X1415">
        <f t="shared" si="329"/>
        <v>0.60505348470454023</v>
      </c>
      <c r="Y1415">
        <f t="shared" si="330"/>
        <v>9.604926302527419</v>
      </c>
    </row>
    <row r="1416" spans="1:25" x14ac:dyDescent="0.3">
      <c r="A1416">
        <v>19690321</v>
      </c>
      <c r="B1416">
        <v>-0.04</v>
      </c>
      <c r="C1416">
        <f t="shared" si="317"/>
        <v>0.21489821529704037</v>
      </c>
      <c r="D1416">
        <f t="shared" si="318"/>
        <v>3.4114034092055112</v>
      </c>
      <c r="E1416">
        <f t="shared" si="316"/>
        <v>196903</v>
      </c>
      <c r="F1416" s="1"/>
      <c r="G1416">
        <v>19690321</v>
      </c>
      <c r="H1416">
        <v>2.7300000000000001E-2</v>
      </c>
      <c r="I1416">
        <f t="shared" si="319"/>
        <v>0.89855832393569446</v>
      </c>
      <c r="J1416">
        <f t="shared" si="320"/>
        <v>14.264171181725189</v>
      </c>
      <c r="K1416">
        <v>0.2432</v>
      </c>
      <c r="L1416">
        <f t="shared" si="321"/>
        <v>0.72019251368530723</v>
      </c>
      <c r="M1416">
        <f t="shared" si="322"/>
        <v>11.43270172381083</v>
      </c>
      <c r="N1416">
        <v>0.15939999999999999</v>
      </c>
      <c r="O1416">
        <f t="shared" si="323"/>
        <v>0.81009856447636441</v>
      </c>
      <c r="P1416">
        <f t="shared" si="324"/>
        <v>12.859916034329304</v>
      </c>
      <c r="Q1416">
        <v>-0.13059999999999999</v>
      </c>
      <c r="R1416">
        <f t="shared" si="325"/>
        <v>0.63357550800789142</v>
      </c>
      <c r="S1416">
        <f t="shared" si="326"/>
        <v>10.057699385821756</v>
      </c>
      <c r="T1416">
        <v>-0.14019999999999999</v>
      </c>
      <c r="U1416">
        <f t="shared" si="327"/>
        <v>0.50556817012552102</v>
      </c>
      <c r="V1416">
        <f t="shared" si="328"/>
        <v>8.0256458936527402</v>
      </c>
      <c r="W1416">
        <v>-0.34889999999999999</v>
      </c>
      <c r="X1416">
        <f t="shared" si="329"/>
        <v>0.58891944169152699</v>
      </c>
      <c r="Y1416">
        <f t="shared" si="330"/>
        <v>9.3488063098007057</v>
      </c>
    </row>
    <row r="1417" spans="1:25" x14ac:dyDescent="0.3">
      <c r="A1417">
        <v>19690324</v>
      </c>
      <c r="B1417">
        <v>0.06</v>
      </c>
      <c r="C1417">
        <f t="shared" si="317"/>
        <v>0.21490005560330849</v>
      </c>
      <c r="D1417">
        <f t="shared" si="318"/>
        <v>3.4114326231618413</v>
      </c>
      <c r="E1417">
        <f t="shared" si="316"/>
        <v>196903</v>
      </c>
      <c r="F1417" s="1"/>
      <c r="G1417">
        <v>19690324</v>
      </c>
      <c r="H1417">
        <v>9.7999999999999997E-3</v>
      </c>
      <c r="I1417">
        <f t="shared" si="319"/>
        <v>0.89786176200431411</v>
      </c>
      <c r="J1417">
        <f t="shared" si="320"/>
        <v>14.253113603866066</v>
      </c>
      <c r="K1417">
        <v>-0.2074</v>
      </c>
      <c r="L1417">
        <f t="shared" si="321"/>
        <v>0.72013600492573293</v>
      </c>
      <c r="M1417">
        <f t="shared" si="322"/>
        <v>11.431804675062446</v>
      </c>
      <c r="N1417">
        <v>4.5900000000000003E-2</v>
      </c>
      <c r="O1417">
        <f t="shared" si="323"/>
        <v>0.81073656786390924</v>
      </c>
      <c r="P1417">
        <f t="shared" si="324"/>
        <v>12.870044024123667</v>
      </c>
      <c r="Q1417">
        <v>-0.19539999999999999</v>
      </c>
      <c r="R1417">
        <f t="shared" si="325"/>
        <v>0.63352596255308558</v>
      </c>
      <c r="S1417">
        <f t="shared" si="326"/>
        <v>10.056912876109697</v>
      </c>
      <c r="T1417">
        <v>-0.129</v>
      </c>
      <c r="U1417">
        <f t="shared" si="327"/>
        <v>0.50531071963548435</v>
      </c>
      <c r="V1417">
        <f t="shared" si="328"/>
        <v>8.0215589938234473</v>
      </c>
      <c r="W1417">
        <v>-0.1089</v>
      </c>
      <c r="X1417">
        <f t="shared" si="329"/>
        <v>0.58879501277901991</v>
      </c>
      <c r="Y1417">
        <f t="shared" si="330"/>
        <v>9.3468310620503061</v>
      </c>
    </row>
    <row r="1418" spans="1:25" x14ac:dyDescent="0.3">
      <c r="A1418">
        <v>19690325</v>
      </c>
      <c r="B1418">
        <v>-0.04</v>
      </c>
      <c r="C1418">
        <f t="shared" si="317"/>
        <v>0.21347779360294578</v>
      </c>
      <c r="D1418">
        <f t="shared" si="318"/>
        <v>3.3888549138490194</v>
      </c>
      <c r="E1418">
        <f t="shared" si="316"/>
        <v>196903</v>
      </c>
      <c r="F1418" s="1"/>
      <c r="G1418">
        <v>19690325</v>
      </c>
      <c r="H1418">
        <v>0.31830000000000003</v>
      </c>
      <c r="I1418">
        <f t="shared" si="319"/>
        <v>0.89750067724822202</v>
      </c>
      <c r="J1418">
        <f t="shared" si="320"/>
        <v>14.247381561065049</v>
      </c>
      <c r="K1418">
        <v>-4.4999999999999998E-2</v>
      </c>
      <c r="L1418">
        <f t="shared" si="321"/>
        <v>0.71972180432740374</v>
      </c>
      <c r="M1418">
        <f t="shared" si="322"/>
        <v>11.425229444406007</v>
      </c>
      <c r="N1418">
        <v>0.17069999999999999</v>
      </c>
      <c r="O1418">
        <f t="shared" si="323"/>
        <v>0.81045964905289247</v>
      </c>
      <c r="P1418">
        <f t="shared" si="324"/>
        <v>12.86564807427983</v>
      </c>
      <c r="Q1418">
        <v>0.21659999999999999</v>
      </c>
      <c r="R1418">
        <f t="shared" si="325"/>
        <v>0.63349634794206366</v>
      </c>
      <c r="S1418">
        <f t="shared" si="326"/>
        <v>10.05644275873407</v>
      </c>
      <c r="T1418">
        <v>2.12E-2</v>
      </c>
      <c r="U1418">
        <f t="shared" si="327"/>
        <v>0.50434947437492184</v>
      </c>
      <c r="V1418">
        <f t="shared" si="328"/>
        <v>8.0062996983731196</v>
      </c>
      <c r="W1418">
        <v>0.27479999999999999</v>
      </c>
      <c r="X1418">
        <f t="shared" si="329"/>
        <v>0.59070850044431822</v>
      </c>
      <c r="Y1418">
        <f t="shared" si="330"/>
        <v>9.37720673704532</v>
      </c>
    </row>
    <row r="1419" spans="1:25" x14ac:dyDescent="0.3">
      <c r="A1419">
        <v>19690326</v>
      </c>
      <c r="B1419">
        <v>-0.25</v>
      </c>
      <c r="C1419">
        <f t="shared" si="317"/>
        <v>0.21488737031501859</v>
      </c>
      <c r="D1419">
        <f t="shared" si="318"/>
        <v>3.4112312504530959</v>
      </c>
      <c r="E1419">
        <f t="shared" si="316"/>
        <v>196903</v>
      </c>
      <c r="F1419" s="1"/>
      <c r="G1419">
        <v>19690326</v>
      </c>
      <c r="H1419">
        <v>0.67659999999999998</v>
      </c>
      <c r="I1419">
        <f t="shared" si="319"/>
        <v>0.90445397464983657</v>
      </c>
      <c r="J1419">
        <f t="shared" si="320"/>
        <v>14.357761735364312</v>
      </c>
      <c r="K1419">
        <v>0.2492</v>
      </c>
      <c r="L1419">
        <f t="shared" si="321"/>
        <v>0.72158080240225353</v>
      </c>
      <c r="M1419">
        <f t="shared" si="322"/>
        <v>11.45474012396881</v>
      </c>
      <c r="N1419">
        <v>0.66369999999999996</v>
      </c>
      <c r="O1419">
        <f t="shared" si="323"/>
        <v>0.8180847690733708</v>
      </c>
      <c r="P1419">
        <f t="shared" si="324"/>
        <v>12.986693102027063</v>
      </c>
      <c r="Q1419">
        <v>1.115</v>
      </c>
      <c r="R1419">
        <f t="shared" si="325"/>
        <v>0.65222007300229479</v>
      </c>
      <c r="S1419">
        <f t="shared" si="326"/>
        <v>10.353672679490787</v>
      </c>
      <c r="T1419">
        <v>0.60219999999999996</v>
      </c>
      <c r="U1419">
        <f t="shared" si="327"/>
        <v>0.51073489441201925</v>
      </c>
      <c r="V1419">
        <f t="shared" si="328"/>
        <v>8.1076650989822117</v>
      </c>
      <c r="W1419">
        <v>0.62539999999999996</v>
      </c>
      <c r="X1419">
        <f t="shared" si="329"/>
        <v>0.59587635528533556</v>
      </c>
      <c r="Y1419">
        <f t="shared" si="330"/>
        <v>9.4592438893713986</v>
      </c>
    </row>
    <row r="1420" spans="1:25" x14ac:dyDescent="0.3">
      <c r="A1420">
        <v>19690327</v>
      </c>
      <c r="B1420">
        <v>-0.14000000000000001</v>
      </c>
      <c r="C1420">
        <f t="shared" si="317"/>
        <v>0.213620657500005</v>
      </c>
      <c r="D1420">
        <f t="shared" si="318"/>
        <v>3.3911228079067088</v>
      </c>
      <c r="E1420">
        <f t="shared" si="316"/>
        <v>196903</v>
      </c>
      <c r="F1420" s="1"/>
      <c r="G1420">
        <v>19690327</v>
      </c>
      <c r="H1420">
        <v>0.76090000000000002</v>
      </c>
      <c r="I1420">
        <f t="shared" si="319"/>
        <v>0.89214211819129341</v>
      </c>
      <c r="J1420">
        <f t="shared" si="320"/>
        <v>14.162317073163333</v>
      </c>
      <c r="K1420">
        <v>0.77749999999999997</v>
      </c>
      <c r="L1420">
        <f t="shared" si="321"/>
        <v>0.71434038576470194</v>
      </c>
      <c r="M1420">
        <f t="shared" si="322"/>
        <v>11.339802073100074</v>
      </c>
      <c r="N1420">
        <v>0.9002</v>
      </c>
      <c r="O1420">
        <f t="shared" si="323"/>
        <v>0.81501506650660649</v>
      </c>
      <c r="P1420">
        <f t="shared" si="324"/>
        <v>12.937963084483492</v>
      </c>
      <c r="Q1420">
        <v>1.0094000000000001</v>
      </c>
      <c r="R1420">
        <f t="shared" si="325"/>
        <v>0.65155417733293675</v>
      </c>
      <c r="S1420">
        <f t="shared" si="326"/>
        <v>10.34310191344937</v>
      </c>
      <c r="T1420">
        <v>0.60829999999999995</v>
      </c>
      <c r="U1420">
        <f t="shared" si="327"/>
        <v>0.50824497966345661</v>
      </c>
      <c r="V1420">
        <f t="shared" si="328"/>
        <v>8.0681389277195201</v>
      </c>
      <c r="W1420">
        <v>0.59830000000000005</v>
      </c>
      <c r="X1420">
        <f t="shared" si="329"/>
        <v>0.59040979690352435</v>
      </c>
      <c r="Y1420">
        <f t="shared" si="330"/>
        <v>9.3724649653372705</v>
      </c>
    </row>
    <row r="1421" spans="1:25" x14ac:dyDescent="0.3">
      <c r="A1421">
        <v>19690328</v>
      </c>
      <c r="B1421">
        <v>-0.01</v>
      </c>
      <c r="C1421">
        <f t="shared" si="317"/>
        <v>0.21331993690282675</v>
      </c>
      <c r="D1421">
        <f t="shared" si="318"/>
        <v>3.3863490164212178</v>
      </c>
      <c r="E1421">
        <f t="shared" si="316"/>
        <v>196903</v>
      </c>
      <c r="F1421" s="1"/>
      <c r="G1421">
        <v>19690328</v>
      </c>
      <c r="H1421">
        <v>0.62919999999999998</v>
      </c>
      <c r="I1421">
        <f t="shared" si="319"/>
        <v>0.89259383563909056</v>
      </c>
      <c r="J1421">
        <f t="shared" si="320"/>
        <v>14.169487865341774</v>
      </c>
      <c r="K1421">
        <v>0.74460000000000004</v>
      </c>
      <c r="L1421">
        <f t="shared" si="321"/>
        <v>0.72080159525962029</v>
      </c>
      <c r="M1421">
        <f t="shared" si="322"/>
        <v>11.442370594053534</v>
      </c>
      <c r="N1421">
        <v>0.80059999999999998</v>
      </c>
      <c r="O1421">
        <f t="shared" si="323"/>
        <v>0.82117851716178158</v>
      </c>
      <c r="P1421">
        <f t="shared" si="324"/>
        <v>13.035804830393161</v>
      </c>
      <c r="Q1421">
        <v>0.56020000000000003</v>
      </c>
      <c r="R1421">
        <f t="shared" si="325"/>
        <v>0.65574297580192142</v>
      </c>
      <c r="S1421">
        <f t="shared" si="326"/>
        <v>10.409597027695979</v>
      </c>
      <c r="T1421">
        <v>0.27050000000000002</v>
      </c>
      <c r="U1421">
        <f t="shared" si="327"/>
        <v>0.50971853237425335</v>
      </c>
      <c r="V1421">
        <f t="shared" si="328"/>
        <v>8.0915308518185984</v>
      </c>
      <c r="W1421">
        <v>0.37180000000000002</v>
      </c>
      <c r="X1421">
        <f t="shared" si="329"/>
        <v>0.59253974029400214</v>
      </c>
      <c r="Y1421">
        <f t="shared" si="330"/>
        <v>9.4062767684443696</v>
      </c>
    </row>
    <row r="1422" spans="1:25" x14ac:dyDescent="0.3">
      <c r="A1422">
        <v>19690401</v>
      </c>
      <c r="B1422">
        <v>-0.06</v>
      </c>
      <c r="C1422">
        <f t="shared" si="317"/>
        <v>0.21339758919314508</v>
      </c>
      <c r="D1422">
        <f t="shared" si="318"/>
        <v>3.3875817083147193</v>
      </c>
      <c r="E1422">
        <f t="shared" si="316"/>
        <v>196904</v>
      </c>
      <c r="F1422" s="1"/>
      <c r="G1422">
        <v>19690401</v>
      </c>
      <c r="H1422">
        <v>4.82E-2</v>
      </c>
      <c r="I1422">
        <f t="shared" si="319"/>
        <v>0.89028473427909327</v>
      </c>
      <c r="J1422">
        <f t="shared" si="320"/>
        <v>14.132832017638211</v>
      </c>
      <c r="K1422">
        <v>-3.39E-2</v>
      </c>
      <c r="L1422">
        <f t="shared" si="321"/>
        <v>0.71688780785479078</v>
      </c>
      <c r="M1422">
        <f t="shared" si="322"/>
        <v>11.380241145108199</v>
      </c>
      <c r="N1422">
        <v>-0.1242</v>
      </c>
      <c r="O1422">
        <f t="shared" si="323"/>
        <v>0.818123152008979</v>
      </c>
      <c r="P1422">
        <f t="shared" si="324"/>
        <v>12.987302412240309</v>
      </c>
      <c r="Q1422">
        <v>-0.25750000000000001</v>
      </c>
      <c r="R1422">
        <f t="shared" si="325"/>
        <v>0.6556344360369688</v>
      </c>
      <c r="S1422">
        <f t="shared" si="326"/>
        <v>10.407874012343422</v>
      </c>
      <c r="T1422">
        <v>-5.0000000000000001E-4</v>
      </c>
      <c r="U1422">
        <f t="shared" si="327"/>
        <v>0.50971773082346195</v>
      </c>
      <c r="V1422">
        <f t="shared" si="328"/>
        <v>8.0915181275942558</v>
      </c>
      <c r="W1422">
        <v>-0.20799999999999999</v>
      </c>
      <c r="X1422">
        <f t="shared" si="329"/>
        <v>0.59239221752022619</v>
      </c>
      <c r="Y1422">
        <f t="shared" si="330"/>
        <v>9.4039349170115916</v>
      </c>
    </row>
    <row r="1423" spans="1:25" x14ac:dyDescent="0.3">
      <c r="A1423">
        <v>19690402</v>
      </c>
      <c r="B1423">
        <v>0.05</v>
      </c>
      <c r="C1423">
        <f t="shared" si="317"/>
        <v>0.21077098182544249</v>
      </c>
      <c r="D1423">
        <f t="shared" si="318"/>
        <v>3.3458856089942128</v>
      </c>
      <c r="E1423">
        <f t="shared" si="316"/>
        <v>196904</v>
      </c>
      <c r="F1423" s="1"/>
      <c r="G1423">
        <v>19690402</v>
      </c>
      <c r="H1423">
        <v>-0.94220000000000004</v>
      </c>
      <c r="I1423">
        <f t="shared" si="319"/>
        <v>0.89625120723586837</v>
      </c>
      <c r="J1423">
        <f t="shared" si="320"/>
        <v>14.227546839525125</v>
      </c>
      <c r="K1423">
        <v>-0.65659999999999996</v>
      </c>
      <c r="L1423">
        <f t="shared" si="321"/>
        <v>0.7187101436180986</v>
      </c>
      <c r="M1423">
        <f t="shared" si="322"/>
        <v>11.409169828518028</v>
      </c>
      <c r="N1423">
        <v>-0.92259999999999998</v>
      </c>
      <c r="O1423">
        <f t="shared" si="323"/>
        <v>0.82417630461251756</v>
      </c>
      <c r="P1423">
        <f t="shared" si="324"/>
        <v>13.083393230861628</v>
      </c>
      <c r="Q1423">
        <v>-0.84619999999999995</v>
      </c>
      <c r="R1423">
        <f t="shared" si="325"/>
        <v>0.66294903741041056</v>
      </c>
      <c r="S1423">
        <f t="shared" si="326"/>
        <v>10.523989709385614</v>
      </c>
      <c r="T1423">
        <v>-0.40389999999999998</v>
      </c>
      <c r="U1423">
        <f t="shared" si="327"/>
        <v>0.51195495149630299</v>
      </c>
      <c r="V1423">
        <f t="shared" si="328"/>
        <v>8.1270329047641159</v>
      </c>
      <c r="W1423">
        <v>-0.7651</v>
      </c>
      <c r="X1423">
        <f t="shared" si="329"/>
        <v>0.59857292543124763</v>
      </c>
      <c r="Y1423">
        <f t="shared" si="330"/>
        <v>9.5020506133649452</v>
      </c>
    </row>
    <row r="1424" spans="1:25" x14ac:dyDescent="0.3">
      <c r="A1424">
        <v>19690403</v>
      </c>
      <c r="B1424">
        <v>0.18</v>
      </c>
      <c r="C1424">
        <f t="shared" si="317"/>
        <v>0.21217171385034359</v>
      </c>
      <c r="D1424">
        <f t="shared" si="318"/>
        <v>3.3681215405422065</v>
      </c>
      <c r="E1424">
        <f t="shared" si="316"/>
        <v>196904</v>
      </c>
      <c r="F1424" s="1"/>
      <c r="G1424">
        <v>19690403</v>
      </c>
      <c r="H1424">
        <v>-0.12759999999999999</v>
      </c>
      <c r="I1424">
        <f t="shared" si="319"/>
        <v>0.86406862650528782</v>
      </c>
      <c r="J1424">
        <f t="shared" si="320"/>
        <v>13.716664208556873</v>
      </c>
      <c r="K1424">
        <v>-2.4400000000000002E-2</v>
      </c>
      <c r="L1424">
        <f t="shared" si="321"/>
        <v>0.69076968697292862</v>
      </c>
      <c r="M1424">
        <f t="shared" si="322"/>
        <v>10.965628829713816</v>
      </c>
      <c r="N1424">
        <v>-2.29E-2</v>
      </c>
      <c r="O1424">
        <f t="shared" si="323"/>
        <v>0.79125722023463785</v>
      </c>
      <c r="P1424">
        <f t="shared" si="324"/>
        <v>12.5608189669507</v>
      </c>
      <c r="Q1424">
        <v>-0.2036</v>
      </c>
      <c r="R1424">
        <f t="shared" si="325"/>
        <v>0.62789095048693755</v>
      </c>
      <c r="S1424">
        <f t="shared" si="326"/>
        <v>9.9674598327384416</v>
      </c>
      <c r="T1424">
        <v>-0.14119999999999999</v>
      </c>
      <c r="U1424">
        <f t="shared" si="327"/>
        <v>0.49095739988888004</v>
      </c>
      <c r="V1424">
        <f t="shared" si="328"/>
        <v>7.7937071065972017</v>
      </c>
      <c r="W1424">
        <v>5.0999999999999997E-2</v>
      </c>
      <c r="X1424">
        <f t="shared" si="329"/>
        <v>0.56173906545494234</v>
      </c>
      <c r="Y1424">
        <f t="shared" si="330"/>
        <v>8.9173312134216705</v>
      </c>
    </row>
    <row r="1425" spans="1:25" x14ac:dyDescent="0.3">
      <c r="A1425">
        <v>19690407</v>
      </c>
      <c r="B1425">
        <v>0.16</v>
      </c>
      <c r="C1425">
        <f t="shared" si="317"/>
        <v>0.2091556201643352</v>
      </c>
      <c r="D1425">
        <f t="shared" si="318"/>
        <v>3.3202425375979043</v>
      </c>
      <c r="E1425">
        <f t="shared" si="316"/>
        <v>196904</v>
      </c>
      <c r="F1425" s="1"/>
      <c r="G1425">
        <v>19690407</v>
      </c>
      <c r="H1425">
        <v>-1.3193999999999999</v>
      </c>
      <c r="I1425">
        <f t="shared" si="319"/>
        <v>0.82659351770632961</v>
      </c>
      <c r="J1425">
        <f t="shared" si="320"/>
        <v>13.121765299134081</v>
      </c>
      <c r="K1425">
        <v>-0.93869999999999998</v>
      </c>
      <c r="L1425">
        <f t="shared" si="321"/>
        <v>0.65848630822841991</v>
      </c>
      <c r="M1425">
        <f t="shared" si="322"/>
        <v>10.453146079880545</v>
      </c>
      <c r="N1425">
        <v>-1.0982000000000001</v>
      </c>
      <c r="O1425">
        <f t="shared" si="323"/>
        <v>0.74737207172224163</v>
      </c>
      <c r="P1425">
        <f t="shared" si="324"/>
        <v>11.86416383167308</v>
      </c>
      <c r="Q1425">
        <v>-0.83320000000000005</v>
      </c>
      <c r="R1425">
        <f t="shared" si="325"/>
        <v>0.60107711636628536</v>
      </c>
      <c r="S1425">
        <f t="shared" si="326"/>
        <v>9.5418034120621389</v>
      </c>
      <c r="T1425">
        <v>-0.82979999999999998</v>
      </c>
      <c r="U1425">
        <f t="shared" si="327"/>
        <v>0.4794769316278697</v>
      </c>
      <c r="V1425">
        <f t="shared" si="328"/>
        <v>7.6114603228779805</v>
      </c>
      <c r="W1425">
        <v>-0.73629999999999995</v>
      </c>
      <c r="X1425">
        <f t="shared" si="329"/>
        <v>0.55347498311834564</v>
      </c>
      <c r="Y1425">
        <f t="shared" si="330"/>
        <v>8.7861429733608905</v>
      </c>
    </row>
    <row r="1426" spans="1:25" x14ac:dyDescent="0.3">
      <c r="A1426">
        <v>19690408</v>
      </c>
      <c r="B1426">
        <v>-0.37</v>
      </c>
      <c r="C1426">
        <f t="shared" si="317"/>
        <v>0.2140459716184859</v>
      </c>
      <c r="D1426">
        <f t="shared" si="318"/>
        <v>3.3978744602262196</v>
      </c>
      <c r="E1426">
        <f t="shared" si="316"/>
        <v>196904</v>
      </c>
      <c r="F1426" s="1"/>
      <c r="G1426">
        <v>19690408</v>
      </c>
      <c r="H1426">
        <v>0.48580000000000001</v>
      </c>
      <c r="I1426">
        <f t="shared" si="319"/>
        <v>0.82337615473858017</v>
      </c>
      <c r="J1426">
        <f t="shared" si="320"/>
        <v>13.070691245393519</v>
      </c>
      <c r="K1426">
        <v>4.9700000000000001E-2</v>
      </c>
      <c r="L1426">
        <f t="shared" si="321"/>
        <v>0.65293877810618817</v>
      </c>
      <c r="M1426">
        <f t="shared" si="322"/>
        <v>10.365081769316156</v>
      </c>
      <c r="N1426">
        <v>-2.81E-2</v>
      </c>
      <c r="O1426">
        <f t="shared" si="323"/>
        <v>0.74091819916446067</v>
      </c>
      <c r="P1426">
        <f t="shared" si="324"/>
        <v>11.761711780985925</v>
      </c>
      <c r="Q1426">
        <v>0.26950000000000002</v>
      </c>
      <c r="R1426">
        <f t="shared" si="325"/>
        <v>0.59978712593540473</v>
      </c>
      <c r="S1426">
        <f t="shared" si="326"/>
        <v>9.5213254488195584</v>
      </c>
      <c r="T1426">
        <v>0.39329999999999998</v>
      </c>
      <c r="U1426">
        <f t="shared" si="327"/>
        <v>0.47872335009834077</v>
      </c>
      <c r="V1426">
        <f t="shared" si="328"/>
        <v>7.5994975869595089</v>
      </c>
      <c r="W1426">
        <v>3.7699999999999997E-2</v>
      </c>
      <c r="X1426">
        <f t="shared" si="329"/>
        <v>0.55111669728161827</v>
      </c>
      <c r="Y1426">
        <f t="shared" si="330"/>
        <v>8.748706346294572</v>
      </c>
    </row>
    <row r="1427" spans="1:25" x14ac:dyDescent="0.3">
      <c r="A1427">
        <v>19690409</v>
      </c>
      <c r="B1427">
        <v>-0.12</v>
      </c>
      <c r="C1427">
        <f t="shared" si="317"/>
        <v>0.21220233389026277</v>
      </c>
      <c r="D1427">
        <f t="shared" si="318"/>
        <v>3.3686076186067724</v>
      </c>
      <c r="E1427">
        <f t="shared" si="316"/>
        <v>196904</v>
      </c>
      <c r="F1427" s="1"/>
      <c r="G1427">
        <v>19690409</v>
      </c>
      <c r="H1427">
        <v>0.84750000000000003</v>
      </c>
      <c r="I1427">
        <f t="shared" si="319"/>
        <v>0.82892431342493844</v>
      </c>
      <c r="J1427">
        <f t="shared" si="320"/>
        <v>13.158765534104079</v>
      </c>
      <c r="K1427">
        <v>0.42299999999999999</v>
      </c>
      <c r="L1427">
        <f t="shared" si="321"/>
        <v>0.65284817140278084</v>
      </c>
      <c r="M1427">
        <f t="shared" si="322"/>
        <v>10.363643432490168</v>
      </c>
      <c r="N1427">
        <v>0.77280000000000004</v>
      </c>
      <c r="O1427">
        <f t="shared" si="323"/>
        <v>0.74165512653816346</v>
      </c>
      <c r="P1427">
        <f t="shared" si="324"/>
        <v>11.773410140376726</v>
      </c>
      <c r="Q1427">
        <v>1.1106</v>
      </c>
      <c r="R1427">
        <f t="shared" si="325"/>
        <v>0.61516936884898332</v>
      </c>
      <c r="S1427">
        <f t="shared" si="326"/>
        <v>9.7655109849538473</v>
      </c>
      <c r="T1427">
        <v>0.61809999999999998</v>
      </c>
      <c r="U1427">
        <f t="shared" si="327"/>
        <v>0.48304874695231675</v>
      </c>
      <c r="V1427">
        <f t="shared" si="328"/>
        <v>7.6681611333431983</v>
      </c>
      <c r="W1427">
        <v>0.95020000000000004</v>
      </c>
      <c r="X1427">
        <f t="shared" si="329"/>
        <v>0.56128351592703341</v>
      </c>
      <c r="Y1427">
        <f t="shared" si="330"/>
        <v>8.9100995888573511</v>
      </c>
    </row>
    <row r="1428" spans="1:25" x14ac:dyDescent="0.3">
      <c r="A1428">
        <v>19690410</v>
      </c>
      <c r="B1428">
        <v>-7.0000000000000007E-2</v>
      </c>
      <c r="C1428">
        <f t="shared" si="317"/>
        <v>0.20903490909496186</v>
      </c>
      <c r="D1428">
        <f t="shared" si="318"/>
        <v>3.3183263087775772</v>
      </c>
      <c r="E1428">
        <f t="shared" si="316"/>
        <v>196904</v>
      </c>
      <c r="F1428" s="1"/>
      <c r="G1428">
        <v>19690410</v>
      </c>
      <c r="H1428">
        <v>0.54220000000000002</v>
      </c>
      <c r="I1428">
        <f t="shared" si="319"/>
        <v>0.83215886143612428</v>
      </c>
      <c r="J1428">
        <f t="shared" si="320"/>
        <v>13.210112391951858</v>
      </c>
      <c r="K1428">
        <v>0.29909999999999998</v>
      </c>
      <c r="L1428">
        <f t="shared" si="321"/>
        <v>0.6539240190209733</v>
      </c>
      <c r="M1428">
        <f t="shared" si="322"/>
        <v>10.380721983968199</v>
      </c>
      <c r="N1428">
        <v>0.51029999999999998</v>
      </c>
      <c r="O1428">
        <f t="shared" si="323"/>
        <v>0.74544756754803143</v>
      </c>
      <c r="P1428">
        <f t="shared" si="324"/>
        <v>11.833613275020685</v>
      </c>
      <c r="Q1428">
        <v>0.53820000000000001</v>
      </c>
      <c r="R1428">
        <f t="shared" si="325"/>
        <v>0.61870027376285941</v>
      </c>
      <c r="S1428">
        <f t="shared" si="326"/>
        <v>9.821562362784638</v>
      </c>
      <c r="T1428">
        <v>0.54620000000000002</v>
      </c>
      <c r="U1428">
        <f t="shared" si="327"/>
        <v>0.48809378161344924</v>
      </c>
      <c r="V1428">
        <f t="shared" si="328"/>
        <v>7.7482485757575441</v>
      </c>
      <c r="W1428">
        <v>0.43369999999999997</v>
      </c>
      <c r="X1428">
        <f t="shared" si="329"/>
        <v>0.55614738030367816</v>
      </c>
      <c r="Y1428">
        <f t="shared" si="330"/>
        <v>8.8285659635015641</v>
      </c>
    </row>
    <row r="1429" spans="1:25" x14ac:dyDescent="0.3">
      <c r="A1429">
        <v>19690411</v>
      </c>
      <c r="B1429">
        <v>-0.22</v>
      </c>
      <c r="C1429">
        <f t="shared" si="317"/>
        <v>0.21048632146869714</v>
      </c>
      <c r="D1429">
        <f t="shared" si="318"/>
        <v>3.3413667659218103</v>
      </c>
      <c r="E1429">
        <f t="shared" si="316"/>
        <v>196904</v>
      </c>
      <c r="F1429" s="1"/>
      <c r="G1429">
        <v>19690411</v>
      </c>
      <c r="H1429">
        <v>0.40010000000000001</v>
      </c>
      <c r="I1429">
        <f t="shared" si="319"/>
        <v>0.80545990944150292</v>
      </c>
      <c r="J1429">
        <f t="shared" si="320"/>
        <v>12.786279668488937</v>
      </c>
      <c r="K1429">
        <v>0.1933</v>
      </c>
      <c r="L1429">
        <f t="shared" si="321"/>
        <v>0.63772611152375513</v>
      </c>
      <c r="M1429">
        <f t="shared" si="322"/>
        <v>10.123588173984592</v>
      </c>
      <c r="N1429">
        <v>9.1399999999999995E-2</v>
      </c>
      <c r="O1429">
        <f t="shared" si="323"/>
        <v>0.71919721168578676</v>
      </c>
      <c r="P1429">
        <f t="shared" si="324"/>
        <v>11.416901794390009</v>
      </c>
      <c r="Q1429">
        <v>0.15509999999999999</v>
      </c>
      <c r="R1429">
        <f t="shared" si="325"/>
        <v>0.61524501619663874</v>
      </c>
      <c r="S1429">
        <f t="shared" si="326"/>
        <v>9.7667118493692744</v>
      </c>
      <c r="T1429">
        <v>0.19309999999999999</v>
      </c>
      <c r="U1429">
        <f t="shared" si="327"/>
        <v>0.48487302572265895</v>
      </c>
      <c r="V1429">
        <f t="shared" si="328"/>
        <v>7.6971206610334795</v>
      </c>
      <c r="W1429">
        <v>3.27E-2</v>
      </c>
      <c r="X1429">
        <f t="shared" si="329"/>
        <v>0.54750975859786011</v>
      </c>
      <c r="Y1429">
        <f t="shared" si="330"/>
        <v>8.6914479697856759</v>
      </c>
    </row>
    <row r="1430" spans="1:25" x14ac:dyDescent="0.3">
      <c r="A1430">
        <v>19690414</v>
      </c>
      <c r="B1430">
        <v>-0.01</v>
      </c>
      <c r="C1430">
        <f t="shared" si="317"/>
        <v>0.21045041822499055</v>
      </c>
      <c r="D1430">
        <f t="shared" si="318"/>
        <v>3.3407968195971613</v>
      </c>
      <c r="E1430">
        <f t="shared" si="316"/>
        <v>196904</v>
      </c>
      <c r="F1430" s="1"/>
      <c r="G1430">
        <v>19690414</v>
      </c>
      <c r="H1430">
        <v>-0.27839999999999998</v>
      </c>
      <c r="I1430">
        <f t="shared" si="319"/>
        <v>0.79490530714702656</v>
      </c>
      <c r="J1430">
        <f t="shared" si="320"/>
        <v>12.618730551338681</v>
      </c>
      <c r="K1430">
        <v>-0.1777</v>
      </c>
      <c r="L1430">
        <f t="shared" si="321"/>
        <v>0.63393289749868109</v>
      </c>
      <c r="M1430">
        <f t="shared" si="322"/>
        <v>10.063372768104662</v>
      </c>
      <c r="N1430">
        <v>-0.1716</v>
      </c>
      <c r="O1430">
        <f t="shared" si="323"/>
        <v>0.71300812995856211</v>
      </c>
      <c r="P1430">
        <f t="shared" si="324"/>
        <v>11.318653167825467</v>
      </c>
      <c r="Q1430">
        <v>-7.8100000000000003E-2</v>
      </c>
      <c r="R1430">
        <f t="shared" si="325"/>
        <v>0.60694480836957454</v>
      </c>
      <c r="S1430">
        <f t="shared" si="326"/>
        <v>9.6349501349258908</v>
      </c>
      <c r="T1430">
        <v>7.1300000000000002E-2</v>
      </c>
      <c r="U1430">
        <f t="shared" si="327"/>
        <v>0.48166508296124994</v>
      </c>
      <c r="V1430">
        <f t="shared" si="328"/>
        <v>7.6461961484325709</v>
      </c>
      <c r="W1430">
        <v>-0.21260000000000001</v>
      </c>
      <c r="X1430">
        <f t="shared" si="329"/>
        <v>0.53246949255067677</v>
      </c>
      <c r="Y1430">
        <f t="shared" si="330"/>
        <v>8.4526911481071032</v>
      </c>
    </row>
    <row r="1431" spans="1:25" x14ac:dyDescent="0.3">
      <c r="A1431">
        <v>19690415</v>
      </c>
      <c r="B1431">
        <v>0.28000000000000003</v>
      </c>
      <c r="C1431">
        <f t="shared" si="317"/>
        <v>0.21379771578956627</v>
      </c>
      <c r="D1431">
        <f t="shared" si="318"/>
        <v>3.3939335211171584</v>
      </c>
      <c r="E1431">
        <f t="shared" si="316"/>
        <v>196904</v>
      </c>
      <c r="F1431" s="1"/>
      <c r="G1431">
        <v>19690415</v>
      </c>
      <c r="H1431">
        <v>-0.40789999999999998</v>
      </c>
      <c r="I1431">
        <f t="shared" si="319"/>
        <v>0.77677665677366659</v>
      </c>
      <c r="J1431">
        <f t="shared" si="320"/>
        <v>12.330947148379789</v>
      </c>
      <c r="K1431">
        <v>4.4600000000000001E-2</v>
      </c>
      <c r="L1431">
        <f t="shared" si="321"/>
        <v>0.61856107635674573</v>
      </c>
      <c r="M1431">
        <f t="shared" si="322"/>
        <v>9.8193526724663069</v>
      </c>
      <c r="N1431">
        <v>-0.2843</v>
      </c>
      <c r="O1431">
        <f t="shared" si="323"/>
        <v>0.69436298964374954</v>
      </c>
      <c r="P1431">
        <f t="shared" si="324"/>
        <v>11.022670741228074</v>
      </c>
      <c r="Q1431">
        <v>-0.32029999999999997</v>
      </c>
      <c r="R1431">
        <f t="shared" si="325"/>
        <v>0.60330011153110708</v>
      </c>
      <c r="S1431">
        <f t="shared" si="326"/>
        <v>9.5770923662930425</v>
      </c>
      <c r="T1431">
        <v>7.4999999999999997E-3</v>
      </c>
      <c r="U1431">
        <f t="shared" si="327"/>
        <v>0.47817929243905377</v>
      </c>
      <c r="V1431">
        <f t="shared" si="328"/>
        <v>7.5908609393673894</v>
      </c>
      <c r="W1431">
        <v>0.1123</v>
      </c>
      <c r="X1431">
        <f t="shared" si="329"/>
        <v>0.52838356099089967</v>
      </c>
      <c r="Y1431">
        <f t="shared" si="330"/>
        <v>8.3878289954199001</v>
      </c>
    </row>
    <row r="1432" spans="1:25" x14ac:dyDescent="0.3">
      <c r="A1432">
        <v>19690416</v>
      </c>
      <c r="B1432">
        <v>0.28000000000000003</v>
      </c>
      <c r="C1432">
        <f t="shared" si="317"/>
        <v>0.21573445698868637</v>
      </c>
      <c r="D1432">
        <f t="shared" si="318"/>
        <v>3.4246783345177474</v>
      </c>
      <c r="E1432">
        <f t="shared" si="316"/>
        <v>196904</v>
      </c>
      <c r="F1432" s="1"/>
      <c r="G1432">
        <v>19690416</v>
      </c>
      <c r="H1432">
        <v>-1.1317999999999999</v>
      </c>
      <c r="I1432">
        <f t="shared" si="319"/>
        <v>0.77900611909688833</v>
      </c>
      <c r="J1432">
        <f t="shared" si="320"/>
        <v>12.366338765567585</v>
      </c>
      <c r="K1432">
        <v>-0.51029999999999998</v>
      </c>
      <c r="L1432">
        <f t="shared" si="321"/>
        <v>0.60712097928792208</v>
      </c>
      <c r="M1432">
        <f t="shared" si="322"/>
        <v>9.6377467615550287</v>
      </c>
      <c r="N1432">
        <v>-0.84609999999999996</v>
      </c>
      <c r="O1432">
        <f t="shared" si="323"/>
        <v>0.68592603655517692</v>
      </c>
      <c r="P1432">
        <f t="shared" si="324"/>
        <v>10.888738263055187</v>
      </c>
      <c r="Q1432">
        <v>-1.1668000000000001</v>
      </c>
      <c r="R1432">
        <f t="shared" si="325"/>
        <v>0.60818795757338717</v>
      </c>
      <c r="S1432">
        <f t="shared" si="326"/>
        <v>9.6546845167409092</v>
      </c>
      <c r="T1432">
        <v>-0.71719999999999995</v>
      </c>
      <c r="U1432">
        <f t="shared" si="327"/>
        <v>0.48268875165239905</v>
      </c>
      <c r="V1432">
        <f t="shared" si="328"/>
        <v>7.6624463851227924</v>
      </c>
      <c r="W1432">
        <v>-0.89739999999999998</v>
      </c>
      <c r="X1432">
        <f t="shared" si="329"/>
        <v>0.53757974339222436</v>
      </c>
      <c r="Y1432">
        <f t="shared" si="330"/>
        <v>8.5338138652904636</v>
      </c>
    </row>
    <row r="1433" spans="1:25" x14ac:dyDescent="0.3">
      <c r="A1433">
        <v>19690417</v>
      </c>
      <c r="B1433">
        <v>-0.06</v>
      </c>
      <c r="C1433">
        <f t="shared" si="317"/>
        <v>0.21513259608507743</v>
      </c>
      <c r="D1433">
        <f t="shared" si="318"/>
        <v>3.4151240888689358</v>
      </c>
      <c r="E1433">
        <f t="shared" si="316"/>
        <v>196904</v>
      </c>
      <c r="F1433" s="1"/>
      <c r="G1433">
        <v>19690417</v>
      </c>
      <c r="H1433">
        <v>8.0100000000000005E-2</v>
      </c>
      <c r="I1433">
        <f t="shared" si="319"/>
        <v>0.77756127274322018</v>
      </c>
      <c r="J1433">
        <f t="shared" si="320"/>
        <v>12.343402540760559</v>
      </c>
      <c r="K1433">
        <v>0.14149999999999999</v>
      </c>
      <c r="L1433">
        <f t="shared" si="321"/>
        <v>0.60722948115161623</v>
      </c>
      <c r="M1433">
        <f t="shared" si="322"/>
        <v>9.6394691752437591</v>
      </c>
      <c r="N1433">
        <v>0.12139999999999999</v>
      </c>
      <c r="O1433">
        <f t="shared" si="323"/>
        <v>0.68489805206759713</v>
      </c>
      <c r="P1433">
        <f t="shared" si="324"/>
        <v>10.872419515220576</v>
      </c>
      <c r="Q1433">
        <v>0.17269999999999999</v>
      </c>
      <c r="R1433">
        <f t="shared" si="325"/>
        <v>0.60735588106839111</v>
      </c>
      <c r="S1433">
        <f t="shared" si="326"/>
        <v>9.6414757117169128</v>
      </c>
      <c r="T1433">
        <v>0.2646</v>
      </c>
      <c r="U1433">
        <f t="shared" si="327"/>
        <v>0.48383281448249915</v>
      </c>
      <c r="V1433">
        <f t="shared" si="328"/>
        <v>7.6806078195188583</v>
      </c>
      <c r="W1433">
        <v>6.7000000000000002E-3</v>
      </c>
      <c r="X1433">
        <f t="shared" si="329"/>
        <v>0.53759800913033906</v>
      </c>
      <c r="Y1433">
        <f t="shared" si="330"/>
        <v>8.534103824893851</v>
      </c>
    </row>
    <row r="1434" spans="1:25" x14ac:dyDescent="0.3">
      <c r="A1434">
        <v>19690418</v>
      </c>
      <c r="B1434">
        <v>-0.11</v>
      </c>
      <c r="C1434">
        <f t="shared" si="317"/>
        <v>0.20949731333309579</v>
      </c>
      <c r="D1434">
        <f t="shared" si="318"/>
        <v>3.3256667484932851</v>
      </c>
      <c r="E1434">
        <f t="shared" si="316"/>
        <v>196904</v>
      </c>
      <c r="F1434" s="1"/>
      <c r="G1434">
        <v>19690418</v>
      </c>
      <c r="H1434">
        <v>0.1779</v>
      </c>
      <c r="I1434">
        <f t="shared" si="319"/>
        <v>0.77646504531683214</v>
      </c>
      <c r="J1434">
        <f t="shared" si="320"/>
        <v>12.326000469857012</v>
      </c>
      <c r="K1434">
        <v>0.2571</v>
      </c>
      <c r="L1434">
        <f t="shared" si="321"/>
        <v>0.60882722903427977</v>
      </c>
      <c r="M1434">
        <f t="shared" si="322"/>
        <v>9.6648326365756052</v>
      </c>
      <c r="N1434">
        <v>0.22070000000000001</v>
      </c>
      <c r="O1434">
        <f t="shared" si="323"/>
        <v>0.6854287670815532</v>
      </c>
      <c r="P1434">
        <f t="shared" si="324"/>
        <v>10.880844354884433</v>
      </c>
      <c r="Q1434">
        <v>0.4657</v>
      </c>
      <c r="R1434">
        <f t="shared" si="325"/>
        <v>0.61029151005313675</v>
      </c>
      <c r="S1434">
        <f t="shared" si="326"/>
        <v>9.6880773771280531</v>
      </c>
      <c r="T1434">
        <v>0.6845</v>
      </c>
      <c r="U1434">
        <f t="shared" si="327"/>
        <v>0.49101864194189532</v>
      </c>
      <c r="V1434">
        <f t="shared" si="328"/>
        <v>7.794679294049546</v>
      </c>
      <c r="W1434">
        <v>0.19839999999999999</v>
      </c>
      <c r="X1434">
        <f t="shared" si="329"/>
        <v>0.53481564219948075</v>
      </c>
      <c r="Y1434">
        <f t="shared" si="330"/>
        <v>8.4899351191627641</v>
      </c>
    </row>
    <row r="1435" spans="1:25" x14ac:dyDescent="0.3">
      <c r="A1435">
        <v>19690421</v>
      </c>
      <c r="B1435">
        <v>0.22</v>
      </c>
      <c r="C1435">
        <f t="shared" si="317"/>
        <v>0.21157574006797358</v>
      </c>
      <c r="D1435">
        <f t="shared" si="318"/>
        <v>3.358660750045813</v>
      </c>
      <c r="E1435">
        <f t="shared" si="316"/>
        <v>196904</v>
      </c>
      <c r="F1435" s="1"/>
      <c r="G1435">
        <v>19690421</v>
      </c>
      <c r="H1435">
        <v>-1.1874</v>
      </c>
      <c r="I1435">
        <f t="shared" si="319"/>
        <v>0.78860977668743482</v>
      </c>
      <c r="J1435">
        <f t="shared" si="320"/>
        <v>12.518792103534809</v>
      </c>
      <c r="K1435">
        <v>-0.83520000000000005</v>
      </c>
      <c r="L1435">
        <f t="shared" si="321"/>
        <v>0.61552119722594723</v>
      </c>
      <c r="M1435">
        <f t="shared" si="322"/>
        <v>9.7710960872915784</v>
      </c>
      <c r="N1435">
        <v>-1.1819999999999999</v>
      </c>
      <c r="O1435">
        <f t="shared" si="323"/>
        <v>0.69883834220159502</v>
      </c>
      <c r="P1435">
        <f t="shared" si="324"/>
        <v>11.093714760612452</v>
      </c>
      <c r="Q1435">
        <v>-1.0558000000000001</v>
      </c>
      <c r="R1435">
        <f t="shared" si="325"/>
        <v>0.62493658660446194</v>
      </c>
      <c r="S1435">
        <f t="shared" si="326"/>
        <v>9.9205607600459125</v>
      </c>
      <c r="T1435">
        <v>-0.63239999999999996</v>
      </c>
      <c r="U1435">
        <f t="shared" si="327"/>
        <v>0.49684121426476929</v>
      </c>
      <c r="V1435">
        <f t="shared" si="328"/>
        <v>7.8871097641916199</v>
      </c>
      <c r="W1435">
        <v>-0.61560000000000004</v>
      </c>
      <c r="X1435">
        <f t="shared" si="329"/>
        <v>0.54026507526999856</v>
      </c>
      <c r="Y1435">
        <f t="shared" si="330"/>
        <v>8.5764421873080501</v>
      </c>
    </row>
    <row r="1436" spans="1:25" x14ac:dyDescent="0.3">
      <c r="A1436">
        <v>19690422</v>
      </c>
      <c r="B1436">
        <v>0.17</v>
      </c>
      <c r="C1436">
        <f t="shared" si="317"/>
        <v>0.20293078611881998</v>
      </c>
      <c r="D1436">
        <f t="shared" si="318"/>
        <v>3.2214263605754163</v>
      </c>
      <c r="E1436">
        <f t="shared" si="316"/>
        <v>196904</v>
      </c>
      <c r="F1436" s="1"/>
      <c r="G1436">
        <v>19690422</v>
      </c>
      <c r="H1436">
        <v>0.1956</v>
      </c>
      <c r="I1436">
        <f t="shared" si="319"/>
        <v>0.77807992658736025</v>
      </c>
      <c r="J1436">
        <f t="shared" si="320"/>
        <v>12.351635915289293</v>
      </c>
      <c r="K1436">
        <v>5.6000000000000001E-2</v>
      </c>
      <c r="L1436">
        <f t="shared" si="321"/>
        <v>0.61039231438051567</v>
      </c>
      <c r="M1436">
        <f t="shared" si="322"/>
        <v>9.6896775962159953</v>
      </c>
      <c r="N1436">
        <v>-0.31979999999999997</v>
      </c>
      <c r="O1436">
        <f t="shared" si="323"/>
        <v>0.69344155685945241</v>
      </c>
      <c r="P1436">
        <f t="shared" si="324"/>
        <v>11.008043449245402</v>
      </c>
      <c r="Q1436">
        <v>-0.1953</v>
      </c>
      <c r="R1436">
        <f t="shared" si="325"/>
        <v>0.61496453073731971</v>
      </c>
      <c r="S1436">
        <f t="shared" si="326"/>
        <v>9.7622592807389061</v>
      </c>
      <c r="T1436">
        <v>-1.18E-2</v>
      </c>
      <c r="U1436">
        <f t="shared" si="327"/>
        <v>0.49621846342747827</v>
      </c>
      <c r="V1436">
        <f t="shared" si="328"/>
        <v>7.8772239011262437</v>
      </c>
      <c r="W1436">
        <v>0.65380000000000005</v>
      </c>
      <c r="X1436">
        <f t="shared" si="329"/>
        <v>0.54651701535841613</v>
      </c>
      <c r="Y1436">
        <f t="shared" si="330"/>
        <v>8.6756886594218194</v>
      </c>
    </row>
    <row r="1437" spans="1:25" x14ac:dyDescent="0.3">
      <c r="A1437">
        <v>19690423</v>
      </c>
      <c r="B1437">
        <v>0.03</v>
      </c>
      <c r="C1437">
        <f t="shared" si="317"/>
        <v>0.19618278113998491</v>
      </c>
      <c r="D1437">
        <f t="shared" si="318"/>
        <v>3.1143051024564765</v>
      </c>
      <c r="E1437">
        <f t="shared" si="316"/>
        <v>196904</v>
      </c>
      <c r="F1437" s="1"/>
      <c r="G1437">
        <v>19690423</v>
      </c>
      <c r="H1437">
        <v>0.19739999999999999</v>
      </c>
      <c r="I1437">
        <f t="shared" si="319"/>
        <v>0.75742578950691231</v>
      </c>
      <c r="J1437">
        <f t="shared" si="320"/>
        <v>12.023761653732276</v>
      </c>
      <c r="K1437">
        <v>0.42320000000000002</v>
      </c>
      <c r="L1437">
        <f t="shared" si="321"/>
        <v>0.60509254449076222</v>
      </c>
      <c r="M1437">
        <f t="shared" si="322"/>
        <v>9.6055463574110593</v>
      </c>
      <c r="N1437">
        <v>0.62429999999999997</v>
      </c>
      <c r="O1437">
        <f t="shared" si="323"/>
        <v>0.6943034972745592</v>
      </c>
      <c r="P1437">
        <f t="shared" si="324"/>
        <v>11.021726329145373</v>
      </c>
      <c r="Q1437">
        <v>0.30709999999999998</v>
      </c>
      <c r="R1437">
        <f t="shared" si="325"/>
        <v>0.61320113679729227</v>
      </c>
      <c r="S1437">
        <f t="shared" si="326"/>
        <v>9.7342662697664011</v>
      </c>
      <c r="T1437">
        <v>7.51E-2</v>
      </c>
      <c r="U1437">
        <f t="shared" si="327"/>
        <v>0.49105864183161879</v>
      </c>
      <c r="V1437">
        <f t="shared" si="328"/>
        <v>7.7953142726136164</v>
      </c>
      <c r="W1437">
        <v>-5.6899999999999999E-2</v>
      </c>
      <c r="X1437">
        <f t="shared" si="329"/>
        <v>0.54414449490048922</v>
      </c>
      <c r="Y1437">
        <f t="shared" si="330"/>
        <v>8.6380260647492939</v>
      </c>
    </row>
    <row r="1438" spans="1:25" x14ac:dyDescent="0.3">
      <c r="A1438">
        <v>19690424</v>
      </c>
      <c r="B1438">
        <v>0.02</v>
      </c>
      <c r="C1438">
        <f t="shared" si="317"/>
        <v>0.19580660353701193</v>
      </c>
      <c r="D1438">
        <f t="shared" si="318"/>
        <v>3.1083334681389232</v>
      </c>
      <c r="E1438">
        <f t="shared" si="316"/>
        <v>196904</v>
      </c>
      <c r="F1438" s="1"/>
      <c r="G1438">
        <v>19690424</v>
      </c>
      <c r="H1438">
        <v>0.67320000000000002</v>
      </c>
      <c r="I1438">
        <f t="shared" si="319"/>
        <v>0.76490738218560417</v>
      </c>
      <c r="J1438">
        <f t="shared" si="320"/>
        <v>12.142528255563278</v>
      </c>
      <c r="K1438">
        <v>0.28610000000000002</v>
      </c>
      <c r="L1438">
        <f t="shared" si="321"/>
        <v>0.60717377932004379</v>
      </c>
      <c r="M1438">
        <f t="shared" si="322"/>
        <v>9.6385849360802904</v>
      </c>
      <c r="N1438">
        <v>0.22459999999999999</v>
      </c>
      <c r="O1438">
        <f t="shared" si="323"/>
        <v>0.69603068042320926</v>
      </c>
      <c r="P1438">
        <f t="shared" si="324"/>
        <v>11.049144511625311</v>
      </c>
      <c r="Q1438">
        <v>0.1731</v>
      </c>
      <c r="R1438">
        <f t="shared" si="325"/>
        <v>0.61386182302794046</v>
      </c>
      <c r="S1438">
        <f t="shared" si="326"/>
        <v>9.7447543385320401</v>
      </c>
      <c r="T1438">
        <v>0.4627</v>
      </c>
      <c r="U1438">
        <f t="shared" si="327"/>
        <v>0.49477412047699632</v>
      </c>
      <c r="V1438">
        <f t="shared" si="328"/>
        <v>7.8542956675970563</v>
      </c>
      <c r="W1438">
        <v>0.65800000000000003</v>
      </c>
      <c r="X1438">
        <f t="shared" si="329"/>
        <v>0.55128575938949287</v>
      </c>
      <c r="Y1438">
        <f t="shared" si="330"/>
        <v>8.751390124055936</v>
      </c>
    </row>
    <row r="1439" spans="1:25" x14ac:dyDescent="0.3">
      <c r="A1439">
        <v>19690425</v>
      </c>
      <c r="B1439">
        <v>-0.12</v>
      </c>
      <c r="C1439">
        <f t="shared" si="317"/>
        <v>0.19585535998256035</v>
      </c>
      <c r="D1439">
        <f t="shared" si="318"/>
        <v>3.1091074527173186</v>
      </c>
      <c r="E1439">
        <f t="shared" si="316"/>
        <v>196904</v>
      </c>
      <c r="F1439" s="1"/>
      <c r="G1439">
        <v>19690425</v>
      </c>
      <c r="H1439">
        <v>0.74060000000000004</v>
      </c>
      <c r="I1439">
        <f t="shared" si="319"/>
        <v>0.77355571361406916</v>
      </c>
      <c r="J1439">
        <f t="shared" si="320"/>
        <v>12.279816260855572</v>
      </c>
      <c r="K1439">
        <v>0.29970000000000002</v>
      </c>
      <c r="L1439">
        <f t="shared" si="321"/>
        <v>0.6094057664369994</v>
      </c>
      <c r="M1439">
        <f t="shared" si="322"/>
        <v>9.6740166331260777</v>
      </c>
      <c r="N1439">
        <v>0.45329999999999998</v>
      </c>
      <c r="O1439">
        <f t="shared" si="323"/>
        <v>0.70036560241837098</v>
      </c>
      <c r="P1439">
        <f t="shared" si="324"/>
        <v>11.117959264937681</v>
      </c>
      <c r="Q1439">
        <v>0.57550000000000001</v>
      </c>
      <c r="R1439">
        <f t="shared" si="325"/>
        <v>0.61714204221652769</v>
      </c>
      <c r="S1439">
        <f t="shared" si="326"/>
        <v>9.7968262038447431</v>
      </c>
      <c r="T1439">
        <v>0.1895</v>
      </c>
      <c r="U1439">
        <f t="shared" si="327"/>
        <v>0.49394581479632177</v>
      </c>
      <c r="V1439">
        <f t="shared" si="328"/>
        <v>7.8411467225534146</v>
      </c>
      <c r="W1439">
        <v>0.62829999999999997</v>
      </c>
      <c r="X1439">
        <f t="shared" si="329"/>
        <v>0.55741448074537214</v>
      </c>
      <c r="Y1439">
        <f t="shared" si="330"/>
        <v>8.8486805594307381</v>
      </c>
    </row>
    <row r="1440" spans="1:25" x14ac:dyDescent="0.3">
      <c r="A1440">
        <v>19690428</v>
      </c>
      <c r="B1440">
        <v>-0.02</v>
      </c>
      <c r="C1440">
        <f t="shared" si="317"/>
        <v>0.19356308187943966</v>
      </c>
      <c r="D1440">
        <f t="shared" si="318"/>
        <v>3.0727186659373813</v>
      </c>
      <c r="E1440">
        <f t="shared" si="316"/>
        <v>196904</v>
      </c>
      <c r="F1440" s="1"/>
      <c r="G1440">
        <v>19690428</v>
      </c>
      <c r="H1440">
        <v>0.43990000000000001</v>
      </c>
      <c r="I1440">
        <f t="shared" si="319"/>
        <v>0.77540756827480939</v>
      </c>
      <c r="J1440">
        <f t="shared" si="320"/>
        <v>12.309213542234898</v>
      </c>
      <c r="K1440">
        <v>7.0000000000000001E-3</v>
      </c>
      <c r="L1440">
        <f t="shared" si="321"/>
        <v>0.60926175919510506</v>
      </c>
      <c r="M1440">
        <f t="shared" si="322"/>
        <v>9.6717305890318084</v>
      </c>
      <c r="N1440">
        <v>0.40079999999999999</v>
      </c>
      <c r="O1440">
        <f t="shared" si="323"/>
        <v>0.70351439891463929</v>
      </c>
      <c r="P1440">
        <f t="shared" si="324"/>
        <v>11.167944859687346</v>
      </c>
      <c r="Q1440">
        <v>0.56340000000000001</v>
      </c>
      <c r="R1440">
        <f t="shared" si="325"/>
        <v>0.62182530486559195</v>
      </c>
      <c r="S1440">
        <f t="shared" si="326"/>
        <v>9.871170693607672</v>
      </c>
      <c r="T1440">
        <v>7.5999999999999998E-2</v>
      </c>
      <c r="U1440">
        <f t="shared" si="327"/>
        <v>0.49239158833177377</v>
      </c>
      <c r="V1440">
        <f t="shared" si="328"/>
        <v>7.8164741423158004</v>
      </c>
      <c r="W1440">
        <v>0.55810000000000004</v>
      </c>
      <c r="X1440">
        <f t="shared" si="329"/>
        <v>0.56164350264896379</v>
      </c>
      <c r="Y1440">
        <f t="shared" si="330"/>
        <v>8.9158142009064285</v>
      </c>
    </row>
    <row r="1441" spans="1:25" x14ac:dyDescent="0.3">
      <c r="A1441">
        <v>19690429</v>
      </c>
      <c r="B1441">
        <v>0.32</v>
      </c>
      <c r="C1441">
        <f t="shared" si="317"/>
        <v>0.1936506260556661</v>
      </c>
      <c r="D1441">
        <f t="shared" si="318"/>
        <v>3.0741083866515444</v>
      </c>
      <c r="E1441">
        <f t="shared" si="316"/>
        <v>196904</v>
      </c>
      <c r="F1441" s="1"/>
      <c r="G1441">
        <v>19690429</v>
      </c>
      <c r="H1441">
        <v>1.2172000000000001</v>
      </c>
      <c r="I1441">
        <f t="shared" si="319"/>
        <v>0.79390598947500945</v>
      </c>
      <c r="J1441">
        <f t="shared" si="320"/>
        <v>12.602866875093225</v>
      </c>
      <c r="K1441">
        <v>0.80700000000000005</v>
      </c>
      <c r="L1441">
        <f t="shared" si="321"/>
        <v>0.62053447555791141</v>
      </c>
      <c r="M1441">
        <f t="shared" si="322"/>
        <v>9.8506794136087343</v>
      </c>
      <c r="N1441">
        <v>1.1817</v>
      </c>
      <c r="O1441">
        <f t="shared" si="323"/>
        <v>0.72363494200916689</v>
      </c>
      <c r="P1441">
        <f t="shared" si="324"/>
        <v>11.487348579317414</v>
      </c>
      <c r="Q1441">
        <v>0.51549999999999996</v>
      </c>
      <c r="R1441">
        <f t="shared" si="325"/>
        <v>0.62540786759092881</v>
      </c>
      <c r="S1441">
        <f t="shared" si="326"/>
        <v>9.9280421137728592</v>
      </c>
      <c r="T1441">
        <v>0.57010000000000005</v>
      </c>
      <c r="U1441">
        <f t="shared" si="327"/>
        <v>0.49283838808311342</v>
      </c>
      <c r="V1441">
        <f t="shared" si="328"/>
        <v>7.823566868483141</v>
      </c>
      <c r="W1441">
        <v>1.1833</v>
      </c>
      <c r="X1441">
        <f t="shared" si="329"/>
        <v>0.58085370353924259</v>
      </c>
      <c r="Y1441">
        <f t="shared" si="330"/>
        <v>9.2207666860540449</v>
      </c>
    </row>
    <row r="1442" spans="1:25" x14ac:dyDescent="0.3">
      <c r="A1442">
        <v>19690430</v>
      </c>
      <c r="B1442">
        <v>-0.28000000000000003</v>
      </c>
      <c r="C1442">
        <f t="shared" si="317"/>
        <v>0.19714917349603445</v>
      </c>
      <c r="D1442">
        <f t="shared" si="318"/>
        <v>3.1296461055146017</v>
      </c>
      <c r="E1442">
        <f t="shared" si="316"/>
        <v>196904</v>
      </c>
      <c r="F1442" s="1"/>
      <c r="G1442">
        <v>19690430</v>
      </c>
      <c r="H1442">
        <v>1.4558</v>
      </c>
      <c r="I1442">
        <f t="shared" si="319"/>
        <v>0.81888280678186054</v>
      </c>
      <c r="J1442">
        <f t="shared" si="320"/>
        <v>12.999361557908157</v>
      </c>
      <c r="K1442">
        <v>1.0327999999999999</v>
      </c>
      <c r="L1442">
        <f t="shared" si="321"/>
        <v>0.63696097153806197</v>
      </c>
      <c r="M1442">
        <f t="shared" si="322"/>
        <v>10.111441953262817</v>
      </c>
      <c r="N1442">
        <v>0.94689999999999996</v>
      </c>
      <c r="O1442">
        <f t="shared" si="323"/>
        <v>0.73636599419882887</v>
      </c>
      <c r="P1442">
        <f t="shared" si="324"/>
        <v>11.689447767449593</v>
      </c>
      <c r="Q1442">
        <v>0.92069999999999996</v>
      </c>
      <c r="R1442">
        <f t="shared" si="325"/>
        <v>0.63615575451965733</v>
      </c>
      <c r="S1442">
        <f t="shared" si="326"/>
        <v>10.098659529370003</v>
      </c>
      <c r="T1442">
        <v>0.82840000000000003</v>
      </c>
      <c r="U1442">
        <f t="shared" si="327"/>
        <v>0.50447129962374249</v>
      </c>
      <c r="V1442">
        <f t="shared" si="328"/>
        <v>8.0082336142438475</v>
      </c>
      <c r="W1442">
        <v>0.87519999999999998</v>
      </c>
      <c r="X1442">
        <f t="shared" si="329"/>
        <v>0.59087777860928004</v>
      </c>
      <c r="Y1442">
        <f t="shared" si="330"/>
        <v>9.3798939446066143</v>
      </c>
    </row>
    <row r="1443" spans="1:25" x14ac:dyDescent="0.3">
      <c r="A1443">
        <v>19690501</v>
      </c>
      <c r="B1443">
        <v>-0.02</v>
      </c>
      <c r="C1443">
        <f t="shared" si="317"/>
        <v>0.19710467837493897</v>
      </c>
      <c r="D1443">
        <f t="shared" si="318"/>
        <v>3.1289397673647557</v>
      </c>
      <c r="E1443">
        <f t="shared" si="316"/>
        <v>196905</v>
      </c>
      <c r="F1443" s="1"/>
      <c r="G1443">
        <v>19690501</v>
      </c>
      <c r="H1443">
        <v>0.1447</v>
      </c>
      <c r="I1443">
        <f t="shared" si="319"/>
        <v>0.81911461214391945</v>
      </c>
      <c r="J1443">
        <f t="shared" si="320"/>
        <v>13.003041353951632</v>
      </c>
      <c r="K1443">
        <v>0.21390000000000001</v>
      </c>
      <c r="L1443">
        <f t="shared" si="321"/>
        <v>0.63714168247574465</v>
      </c>
      <c r="M1443">
        <f t="shared" si="322"/>
        <v>10.114310650464603</v>
      </c>
      <c r="N1443">
        <v>0.30170000000000002</v>
      </c>
      <c r="O1443">
        <f t="shared" si="323"/>
        <v>0.73774574508802171</v>
      </c>
      <c r="P1443">
        <f t="shared" si="324"/>
        <v>11.711350633793741</v>
      </c>
      <c r="Q1443">
        <v>5.3600000000000002E-2</v>
      </c>
      <c r="R1443">
        <f t="shared" si="325"/>
        <v>0.63424627240252451</v>
      </c>
      <c r="S1443">
        <f t="shared" si="326"/>
        <v>10.068347440480853</v>
      </c>
      <c r="T1443">
        <v>-0.24149999999999999</v>
      </c>
      <c r="U1443">
        <f t="shared" si="327"/>
        <v>0.50434850305227774</v>
      </c>
      <c r="V1443">
        <f t="shared" si="328"/>
        <v>8.0062842791041646</v>
      </c>
      <c r="W1443">
        <v>-0.14000000000000001</v>
      </c>
      <c r="X1443">
        <f t="shared" si="329"/>
        <v>0.58807748667684789</v>
      </c>
      <c r="Y1443">
        <f t="shared" si="330"/>
        <v>9.3354406882970373</v>
      </c>
    </row>
    <row r="1444" spans="1:25" x14ac:dyDescent="0.3">
      <c r="A1444">
        <v>19690502</v>
      </c>
      <c r="B1444">
        <v>-0.08</v>
      </c>
      <c r="C1444">
        <f t="shared" si="317"/>
        <v>0.19155297536942972</v>
      </c>
      <c r="D1444">
        <f t="shared" si="318"/>
        <v>3.0408092143319516</v>
      </c>
      <c r="E1444">
        <f t="shared" si="316"/>
        <v>196905</v>
      </c>
      <c r="F1444" s="1"/>
      <c r="G1444">
        <v>19690502</v>
      </c>
      <c r="H1444">
        <v>0.50800000000000001</v>
      </c>
      <c r="I1444">
        <f t="shared" si="319"/>
        <v>0.82272352149554706</v>
      </c>
      <c r="J1444">
        <f t="shared" si="320"/>
        <v>13.060331013843124</v>
      </c>
      <c r="K1444">
        <v>0.43209999999999998</v>
      </c>
      <c r="L1444">
        <f t="shared" si="321"/>
        <v>0.6403421604142232</v>
      </c>
      <c r="M1444">
        <f t="shared" si="322"/>
        <v>10.165116662675182</v>
      </c>
      <c r="N1444">
        <v>0.50260000000000005</v>
      </c>
      <c r="O1444">
        <f t="shared" si="323"/>
        <v>0.74152156330388197</v>
      </c>
      <c r="P1444">
        <f t="shared" si="324"/>
        <v>11.771289889763464</v>
      </c>
      <c r="Q1444">
        <v>0.60970000000000002</v>
      </c>
      <c r="R1444">
        <f t="shared" si="325"/>
        <v>0.63810105268068895</v>
      </c>
      <c r="S1444">
        <f t="shared" si="326"/>
        <v>10.129540180329769</v>
      </c>
      <c r="T1444">
        <v>0.54010000000000002</v>
      </c>
      <c r="U1444">
        <f t="shared" si="327"/>
        <v>0.50909372541236186</v>
      </c>
      <c r="V1444">
        <f t="shared" si="328"/>
        <v>8.081612348787079</v>
      </c>
      <c r="W1444">
        <v>0.45469999999999999</v>
      </c>
      <c r="X1444">
        <f t="shared" si="329"/>
        <v>0.58901028744145423</v>
      </c>
      <c r="Y1444">
        <f t="shared" si="330"/>
        <v>9.3502484413725533</v>
      </c>
    </row>
    <row r="1445" spans="1:25" x14ac:dyDescent="0.3">
      <c r="A1445">
        <v>19690505</v>
      </c>
      <c r="B1445">
        <v>-0.08</v>
      </c>
      <c r="C1445">
        <f t="shared" si="317"/>
        <v>0.19184533553975602</v>
      </c>
      <c r="D1445">
        <f t="shared" si="318"/>
        <v>3.0454502881556147</v>
      </c>
      <c r="E1445">
        <f t="shared" si="316"/>
        <v>196905</v>
      </c>
      <c r="F1445" s="1"/>
      <c r="G1445">
        <v>19690505</v>
      </c>
      <c r="H1445">
        <v>0.5383</v>
      </c>
      <c r="I1445">
        <f t="shared" si="319"/>
        <v>0.82655979894307319</v>
      </c>
      <c r="J1445">
        <f t="shared" si="320"/>
        <v>13.121230030361522</v>
      </c>
      <c r="K1445">
        <v>0.9</v>
      </c>
      <c r="L1445">
        <f t="shared" si="321"/>
        <v>0.65138254075769852</v>
      </c>
      <c r="M1445">
        <f t="shared" si="322"/>
        <v>10.340377267285591</v>
      </c>
      <c r="N1445">
        <v>0.67279999999999995</v>
      </c>
      <c r="O1445">
        <f t="shared" si="323"/>
        <v>0.74754895556863132</v>
      </c>
      <c r="P1445">
        <f t="shared" si="324"/>
        <v>11.86697177568403</v>
      </c>
      <c r="Q1445">
        <v>0.6724</v>
      </c>
      <c r="R1445">
        <f t="shared" si="325"/>
        <v>0.64345378677688592</v>
      </c>
      <c r="S1445">
        <f t="shared" si="326"/>
        <v>10.21451219984653</v>
      </c>
      <c r="T1445">
        <v>0.4677</v>
      </c>
      <c r="U1445">
        <f t="shared" si="327"/>
        <v>0.51249504608326413</v>
      </c>
      <c r="V1445">
        <f t="shared" si="328"/>
        <v>8.1356066405334229</v>
      </c>
      <c r="W1445">
        <v>0.37059999999999998</v>
      </c>
      <c r="X1445">
        <f t="shared" si="329"/>
        <v>0.59031260130774099</v>
      </c>
      <c r="Y1445">
        <f t="shared" si="330"/>
        <v>9.3709220330874281</v>
      </c>
    </row>
    <row r="1446" spans="1:25" x14ac:dyDescent="0.3">
      <c r="A1446">
        <v>19690506</v>
      </c>
      <c r="B1446">
        <v>-0.22</v>
      </c>
      <c r="C1446">
        <f t="shared" si="317"/>
        <v>0.19219046579173207</v>
      </c>
      <c r="D1446">
        <f t="shared" si="318"/>
        <v>3.0509290610555371</v>
      </c>
      <c r="E1446">
        <f t="shared" si="316"/>
        <v>196905</v>
      </c>
      <c r="F1446" s="1"/>
      <c r="G1446">
        <v>19690506</v>
      </c>
      <c r="H1446">
        <v>0.45669999999999999</v>
      </c>
      <c r="I1446">
        <f t="shared" si="319"/>
        <v>0.82844825818095047</v>
      </c>
      <c r="J1446">
        <f t="shared" si="320"/>
        <v>13.151208391388558</v>
      </c>
      <c r="K1446">
        <v>0.63249999999999995</v>
      </c>
      <c r="L1446">
        <f t="shared" si="321"/>
        <v>0.65728028916975245</v>
      </c>
      <c r="M1446">
        <f t="shared" si="322"/>
        <v>10.434001120846714</v>
      </c>
      <c r="N1446">
        <v>0.44519999999999998</v>
      </c>
      <c r="O1446">
        <f t="shared" si="323"/>
        <v>0.75019582460464118</v>
      </c>
      <c r="P1446">
        <f t="shared" si="324"/>
        <v>11.908989519017467</v>
      </c>
      <c r="Q1446">
        <v>0.81850000000000001</v>
      </c>
      <c r="R1446">
        <f t="shared" si="325"/>
        <v>0.65191402100900975</v>
      </c>
      <c r="S1446">
        <f t="shared" si="326"/>
        <v>10.34881425471586</v>
      </c>
      <c r="T1446">
        <v>0.39389999999999997</v>
      </c>
      <c r="U1446">
        <f t="shared" si="327"/>
        <v>0.51001141689613849</v>
      </c>
      <c r="V1446">
        <f t="shared" si="328"/>
        <v>8.096180249465208</v>
      </c>
      <c r="W1446">
        <v>0.39479999999999998</v>
      </c>
      <c r="X1446">
        <f t="shared" si="329"/>
        <v>0.5919297528466404</v>
      </c>
      <c r="Y1446">
        <f t="shared" si="330"/>
        <v>9.3965935179128284</v>
      </c>
    </row>
    <row r="1447" spans="1:25" x14ac:dyDescent="0.3">
      <c r="A1447">
        <v>19690507</v>
      </c>
      <c r="B1447">
        <v>0</v>
      </c>
      <c r="C1447">
        <f t="shared" si="317"/>
        <v>0.18738793261076231</v>
      </c>
      <c r="D1447">
        <f t="shared" si="318"/>
        <v>2.9746912102956453</v>
      </c>
      <c r="E1447">
        <f t="shared" si="316"/>
        <v>196905</v>
      </c>
      <c r="F1447" s="1"/>
      <c r="G1447">
        <v>19690507</v>
      </c>
      <c r="H1447">
        <v>-0.39800000000000002</v>
      </c>
      <c r="I1447">
        <f t="shared" si="319"/>
        <v>0.82921472837342458</v>
      </c>
      <c r="J1447">
        <f t="shared" si="320"/>
        <v>13.16337572848834</v>
      </c>
      <c r="K1447">
        <v>-0.21</v>
      </c>
      <c r="L1447">
        <f t="shared" si="321"/>
        <v>0.65757565071651958</v>
      </c>
      <c r="M1447">
        <f t="shared" si="322"/>
        <v>10.438689840044299</v>
      </c>
      <c r="N1447">
        <v>-2.5899999999999999E-2</v>
      </c>
      <c r="O1447">
        <f t="shared" si="323"/>
        <v>0.75005782997196957</v>
      </c>
      <c r="P1447">
        <f t="shared" si="324"/>
        <v>11.906798922135602</v>
      </c>
      <c r="Q1447">
        <v>-6.4399999999999999E-2</v>
      </c>
      <c r="R1447">
        <f t="shared" si="325"/>
        <v>0.65180347808397965</v>
      </c>
      <c r="S1447">
        <f t="shared" si="326"/>
        <v>10.347059440182896</v>
      </c>
      <c r="T1447">
        <v>1.2500000000000001E-2</v>
      </c>
      <c r="U1447">
        <f t="shared" si="327"/>
        <v>0.50761025536636606</v>
      </c>
      <c r="V1447">
        <f t="shared" si="328"/>
        <v>8.0580629918723687</v>
      </c>
      <c r="W1447">
        <v>-0.4299</v>
      </c>
      <c r="X1447">
        <f t="shared" si="329"/>
        <v>0.59223251397347698</v>
      </c>
      <c r="Y1447">
        <f t="shared" si="330"/>
        <v>9.4013997018024309</v>
      </c>
    </row>
    <row r="1448" spans="1:25" x14ac:dyDescent="0.3">
      <c r="A1448">
        <v>19690508</v>
      </c>
      <c r="B1448">
        <v>0.03</v>
      </c>
      <c r="C1448">
        <f t="shared" si="317"/>
        <v>0.18472578547460297</v>
      </c>
      <c r="D1448">
        <f t="shared" si="318"/>
        <v>2.9324309346412027</v>
      </c>
      <c r="E1448">
        <f t="shared" si="316"/>
        <v>196905</v>
      </c>
      <c r="F1448" s="1"/>
      <c r="G1448">
        <v>19690508</v>
      </c>
      <c r="H1448">
        <v>0.2399</v>
      </c>
      <c r="I1448">
        <f t="shared" si="319"/>
        <v>0.83002522099554343</v>
      </c>
      <c r="J1448">
        <f t="shared" si="320"/>
        <v>13.176241899993814</v>
      </c>
      <c r="K1448">
        <v>0.2155</v>
      </c>
      <c r="L1448">
        <f t="shared" si="321"/>
        <v>0.65794525903528289</v>
      </c>
      <c r="M1448">
        <f t="shared" si="322"/>
        <v>10.444557190207989</v>
      </c>
      <c r="N1448">
        <v>0.17449999999999999</v>
      </c>
      <c r="O1448">
        <f t="shared" si="323"/>
        <v>0.75019954045385517</v>
      </c>
      <c r="P1448">
        <f t="shared" si="324"/>
        <v>11.909048506295045</v>
      </c>
      <c r="Q1448">
        <v>0.3498</v>
      </c>
      <c r="R1448">
        <f t="shared" si="325"/>
        <v>0.65283111873839184</v>
      </c>
      <c r="S1448">
        <f t="shared" si="326"/>
        <v>10.363372729835183</v>
      </c>
      <c r="T1448">
        <v>0.28489999999999999</v>
      </c>
      <c r="U1448">
        <f t="shared" si="327"/>
        <v>0.50886367702618562</v>
      </c>
      <c r="V1448">
        <f t="shared" si="328"/>
        <v>8.0779604438710741</v>
      </c>
      <c r="W1448">
        <v>0.47310000000000002</v>
      </c>
      <c r="X1448">
        <f t="shared" si="329"/>
        <v>0.59427680515164227</v>
      </c>
      <c r="Y1448">
        <f t="shared" si="330"/>
        <v>9.4338518181914033</v>
      </c>
    </row>
    <row r="1449" spans="1:25" x14ac:dyDescent="0.3">
      <c r="A1449">
        <v>19690509</v>
      </c>
      <c r="B1449">
        <v>-0.31</v>
      </c>
      <c r="C1449">
        <f t="shared" si="317"/>
        <v>0.18879157790273815</v>
      </c>
      <c r="D1449">
        <f t="shared" si="318"/>
        <v>2.9969733885247338</v>
      </c>
      <c r="E1449">
        <f t="shared" si="316"/>
        <v>196905</v>
      </c>
      <c r="F1449" s="1"/>
      <c r="G1449">
        <v>19690509</v>
      </c>
      <c r="H1449">
        <v>-0.02</v>
      </c>
      <c r="I1449">
        <f t="shared" si="319"/>
        <v>0.82864541083864973</v>
      </c>
      <c r="J1449">
        <f t="shared" si="320"/>
        <v>13.154338092804084</v>
      </c>
      <c r="K1449">
        <v>-6.4199999999999993E-2</v>
      </c>
      <c r="L1449">
        <f t="shared" si="321"/>
        <v>0.65764344043177214</v>
      </c>
      <c r="M1449">
        <f t="shared" si="322"/>
        <v>10.439765968412335</v>
      </c>
      <c r="N1449">
        <v>-0.1933</v>
      </c>
      <c r="O1449">
        <f t="shared" si="323"/>
        <v>0.7492032551411697</v>
      </c>
      <c r="P1449">
        <f t="shared" si="324"/>
        <v>11.893232967261653</v>
      </c>
      <c r="Q1449">
        <v>0.38590000000000002</v>
      </c>
      <c r="R1449">
        <f t="shared" si="325"/>
        <v>0.65446120281396414</v>
      </c>
      <c r="S1449">
        <f t="shared" si="326"/>
        <v>10.389249512315727</v>
      </c>
      <c r="T1449">
        <v>0.2419</v>
      </c>
      <c r="U1449">
        <f t="shared" si="327"/>
        <v>0.50972037211731336</v>
      </c>
      <c r="V1449">
        <f t="shared" si="328"/>
        <v>8.0915600568342771</v>
      </c>
      <c r="W1449">
        <v>-5.1999999999999998E-2</v>
      </c>
      <c r="X1449">
        <f t="shared" si="329"/>
        <v>0.59388746627527855</v>
      </c>
      <c r="Y1449">
        <f t="shared" si="330"/>
        <v>9.427671255135877</v>
      </c>
    </row>
    <row r="1450" spans="1:25" x14ac:dyDescent="0.3">
      <c r="A1450">
        <v>19690512</v>
      </c>
      <c r="B1450">
        <v>-0.06</v>
      </c>
      <c r="C1450">
        <f t="shared" si="317"/>
        <v>0.18870499800266669</v>
      </c>
      <c r="D1450">
        <f t="shared" si="318"/>
        <v>2.9955989752199783</v>
      </c>
      <c r="E1450">
        <f t="shared" si="316"/>
        <v>196905</v>
      </c>
      <c r="F1450" s="1"/>
      <c r="G1450">
        <v>19690512</v>
      </c>
      <c r="H1450">
        <v>-0.36520000000000002</v>
      </c>
      <c r="I1450">
        <f t="shared" si="319"/>
        <v>0.82951288656159616</v>
      </c>
      <c r="J1450">
        <f t="shared" si="320"/>
        <v>13.168108842991897</v>
      </c>
      <c r="K1450">
        <v>-0.27</v>
      </c>
      <c r="L1450">
        <f t="shared" si="321"/>
        <v>0.65784705153820833</v>
      </c>
      <c r="M1450">
        <f t="shared" si="322"/>
        <v>10.44299819452314</v>
      </c>
      <c r="N1450">
        <v>-0.48720000000000002</v>
      </c>
      <c r="O1450">
        <f t="shared" si="323"/>
        <v>0.75064007563714763</v>
      </c>
      <c r="P1450">
        <f t="shared" si="324"/>
        <v>11.916041785527641</v>
      </c>
      <c r="Q1450">
        <v>-0.12479999999999999</v>
      </c>
      <c r="R1450">
        <f t="shared" si="325"/>
        <v>0.65475489433047962</v>
      </c>
      <c r="S1450">
        <f t="shared" si="326"/>
        <v>10.393911720604944</v>
      </c>
      <c r="T1450">
        <v>-0.1321</v>
      </c>
      <c r="U1450">
        <f t="shared" si="327"/>
        <v>0.51004349933855064</v>
      </c>
      <c r="V1450">
        <f t="shared" si="328"/>
        <v>8.0966895424496528</v>
      </c>
      <c r="W1450">
        <v>-0.11849999999999999</v>
      </c>
      <c r="X1450">
        <f t="shared" si="329"/>
        <v>0.59424945620790415</v>
      </c>
      <c r="Y1450">
        <f t="shared" si="330"/>
        <v>9.4334176671688947</v>
      </c>
    </row>
    <row r="1451" spans="1:25" x14ac:dyDescent="0.3">
      <c r="A1451">
        <v>19690513</v>
      </c>
      <c r="B1451">
        <v>-0.1</v>
      </c>
      <c r="C1451">
        <f t="shared" si="317"/>
        <v>0.18423846927100221</v>
      </c>
      <c r="D1451">
        <f t="shared" si="318"/>
        <v>2.9246950297337242</v>
      </c>
      <c r="E1451">
        <f t="shared" si="316"/>
        <v>196905</v>
      </c>
      <c r="F1451" s="1"/>
      <c r="G1451">
        <v>19690513</v>
      </c>
      <c r="H1451">
        <v>0.59940000000000004</v>
      </c>
      <c r="I1451">
        <f t="shared" si="319"/>
        <v>0.83348607652600404</v>
      </c>
      <c r="J1451">
        <f t="shared" si="320"/>
        <v>13.231181278336543</v>
      </c>
      <c r="K1451">
        <v>0.2676</v>
      </c>
      <c r="L1451">
        <f t="shared" si="321"/>
        <v>0.65902548778330461</v>
      </c>
      <c r="M1451">
        <f t="shared" si="322"/>
        <v>10.461705289965957</v>
      </c>
      <c r="N1451">
        <v>0.2656</v>
      </c>
      <c r="O1451">
        <f t="shared" si="323"/>
        <v>0.75198342645180183</v>
      </c>
      <c r="P1451">
        <f t="shared" si="324"/>
        <v>11.937366818602188</v>
      </c>
      <c r="Q1451">
        <v>0.38269999999999998</v>
      </c>
      <c r="R1451">
        <f t="shared" si="325"/>
        <v>0.65617053421696436</v>
      </c>
      <c r="S1451">
        <f t="shared" si="326"/>
        <v>10.416384307118918</v>
      </c>
      <c r="T1451">
        <v>0.2792</v>
      </c>
      <c r="U1451">
        <f t="shared" si="327"/>
        <v>0.51117817235821039</v>
      </c>
      <c r="V1451">
        <f t="shared" si="328"/>
        <v>8.1147019182260181</v>
      </c>
      <c r="W1451">
        <v>0.51329999999999998</v>
      </c>
      <c r="X1451">
        <f t="shared" si="329"/>
        <v>0.59608776468657665</v>
      </c>
      <c r="Y1451">
        <f t="shared" si="330"/>
        <v>9.4625999095744291</v>
      </c>
    </row>
    <row r="1452" spans="1:25" x14ac:dyDescent="0.3">
      <c r="A1452">
        <v>19690514</v>
      </c>
      <c r="B1452">
        <v>0.03</v>
      </c>
      <c r="C1452">
        <f t="shared" si="317"/>
        <v>0.18429365844318377</v>
      </c>
      <c r="D1452">
        <f t="shared" si="318"/>
        <v>2.9255711306816599</v>
      </c>
      <c r="E1452">
        <f t="shared" si="316"/>
        <v>196905</v>
      </c>
      <c r="F1452" s="1"/>
      <c r="G1452">
        <v>19690514</v>
      </c>
      <c r="H1452">
        <v>0.49590000000000001</v>
      </c>
      <c r="I1452">
        <f t="shared" si="319"/>
        <v>0.8359010013288648</v>
      </c>
      <c r="J1452">
        <f t="shared" si="320"/>
        <v>13.26951702111629</v>
      </c>
      <c r="K1452">
        <v>0.3896</v>
      </c>
      <c r="L1452">
        <f t="shared" si="321"/>
        <v>0.66125918274785533</v>
      </c>
      <c r="M1452">
        <f t="shared" si="322"/>
        <v>10.497164098251828</v>
      </c>
      <c r="N1452">
        <v>0.28899999999999998</v>
      </c>
      <c r="O1452">
        <f t="shared" si="323"/>
        <v>0.75336672959073359</v>
      </c>
      <c r="P1452">
        <f t="shared" si="324"/>
        <v>11.959326075162759</v>
      </c>
      <c r="Q1452">
        <v>0.53149999999999997</v>
      </c>
      <c r="R1452">
        <f t="shared" si="325"/>
        <v>0.65925267627453843</v>
      </c>
      <c r="S1452">
        <f t="shared" si="326"/>
        <v>10.465311795457202</v>
      </c>
      <c r="T1452">
        <v>0.76629999999999998</v>
      </c>
      <c r="U1452">
        <f t="shared" si="327"/>
        <v>0.51989624012602276</v>
      </c>
      <c r="V1452">
        <f t="shared" si="328"/>
        <v>8.2530969535858567</v>
      </c>
      <c r="W1452">
        <v>0.80720000000000003</v>
      </c>
      <c r="X1452">
        <f t="shared" si="329"/>
        <v>0.60377055920826972</v>
      </c>
      <c r="Y1452">
        <f t="shared" si="330"/>
        <v>9.5845604916448846</v>
      </c>
    </row>
    <row r="1453" spans="1:25" x14ac:dyDescent="0.3">
      <c r="A1453">
        <v>19690515</v>
      </c>
      <c r="B1453">
        <v>-0.16</v>
      </c>
      <c r="C1453">
        <f t="shared" si="317"/>
        <v>0.18483127135324393</v>
      </c>
      <c r="D1453">
        <f t="shared" si="318"/>
        <v>2.9341054710514816</v>
      </c>
      <c r="E1453">
        <f t="shared" si="316"/>
        <v>196905</v>
      </c>
      <c r="F1453" s="1"/>
      <c r="G1453">
        <v>19690515</v>
      </c>
      <c r="H1453">
        <v>-0.22750000000000001</v>
      </c>
      <c r="I1453">
        <f t="shared" si="319"/>
        <v>0.79818389264113265</v>
      </c>
      <c r="J1453">
        <f t="shared" si="320"/>
        <v>12.670776482555491</v>
      </c>
      <c r="K1453">
        <v>-0.219</v>
      </c>
      <c r="L1453">
        <f t="shared" si="321"/>
        <v>0.6326184366815264</v>
      </c>
      <c r="M1453">
        <f t="shared" si="322"/>
        <v>10.042506349522681</v>
      </c>
      <c r="N1453">
        <v>-0.21460000000000001</v>
      </c>
      <c r="O1453">
        <f t="shared" si="323"/>
        <v>0.72632086295471154</v>
      </c>
      <c r="P1453">
        <f t="shared" si="324"/>
        <v>11.529986252495958</v>
      </c>
      <c r="Q1453">
        <v>-0.248</v>
      </c>
      <c r="R1453">
        <f t="shared" si="325"/>
        <v>0.63366408614104985</v>
      </c>
      <c r="S1453">
        <f t="shared" si="326"/>
        <v>10.05910552009337</v>
      </c>
      <c r="T1453">
        <v>-2.52E-2</v>
      </c>
      <c r="U1453">
        <f t="shared" si="327"/>
        <v>0.5127781651039216</v>
      </c>
      <c r="V1453">
        <f t="shared" si="328"/>
        <v>8.1401010156539737</v>
      </c>
      <c r="W1453">
        <v>-0.57250000000000001</v>
      </c>
      <c r="X1453">
        <f t="shared" si="329"/>
        <v>0.57313172866624207</v>
      </c>
      <c r="Y1453">
        <f t="shared" si="330"/>
        <v>9.0981841351885517</v>
      </c>
    </row>
    <row r="1454" spans="1:25" x14ac:dyDescent="0.3">
      <c r="A1454">
        <v>19690516</v>
      </c>
      <c r="B1454">
        <v>0.15</v>
      </c>
      <c r="C1454">
        <f t="shared" si="317"/>
        <v>0.18285371263933553</v>
      </c>
      <c r="D1454">
        <f t="shared" si="318"/>
        <v>2.9027126996912993</v>
      </c>
      <c r="E1454">
        <f t="shared" si="316"/>
        <v>196905</v>
      </c>
      <c r="F1454" s="1"/>
      <c r="G1454">
        <v>19690516</v>
      </c>
      <c r="H1454">
        <v>-0.1462</v>
      </c>
      <c r="I1454">
        <f t="shared" si="319"/>
        <v>0.76277079169739237</v>
      </c>
      <c r="J1454">
        <f t="shared" si="320"/>
        <v>12.10861093305091</v>
      </c>
      <c r="K1454">
        <v>-0.34820000000000001</v>
      </c>
      <c r="L1454">
        <f t="shared" si="321"/>
        <v>0.60576777214637811</v>
      </c>
      <c r="M1454">
        <f t="shared" si="322"/>
        <v>9.6162652641417363</v>
      </c>
      <c r="N1454">
        <v>-4.1999999999999997E-3</v>
      </c>
      <c r="O1454">
        <f t="shared" si="323"/>
        <v>0.69003660227777108</v>
      </c>
      <c r="P1454">
        <f t="shared" si="324"/>
        <v>10.95399147095381</v>
      </c>
      <c r="Q1454">
        <v>4.7600000000000003E-2</v>
      </c>
      <c r="R1454">
        <f t="shared" si="325"/>
        <v>0.61029418412364167</v>
      </c>
      <c r="S1454">
        <f t="shared" si="326"/>
        <v>9.6881198266813175</v>
      </c>
      <c r="T1454">
        <v>-5.4000000000000003E-3</v>
      </c>
      <c r="U1454">
        <f t="shared" si="327"/>
        <v>0.48771273640475343</v>
      </c>
      <c r="V1454">
        <f t="shared" si="328"/>
        <v>7.742199670594653</v>
      </c>
      <c r="W1454">
        <v>0.2024</v>
      </c>
      <c r="X1454">
        <f t="shared" si="329"/>
        <v>0.56235736134737491</v>
      </c>
      <c r="Y1454">
        <f t="shared" si="330"/>
        <v>8.9271463564298461</v>
      </c>
    </row>
    <row r="1455" spans="1:25" x14ac:dyDescent="0.3">
      <c r="A1455">
        <v>19690519</v>
      </c>
      <c r="B1455">
        <v>-7.0000000000000007E-2</v>
      </c>
      <c r="C1455">
        <f t="shared" si="317"/>
        <v>0.18223812571269721</v>
      </c>
      <c r="D1455">
        <f t="shared" si="318"/>
        <v>2.892940560181934</v>
      </c>
      <c r="E1455">
        <f t="shared" si="316"/>
        <v>196905</v>
      </c>
      <c r="F1455" s="1"/>
      <c r="G1455">
        <v>19690519</v>
      </c>
      <c r="H1455">
        <v>-0.77259999999999995</v>
      </c>
      <c r="I1455">
        <f t="shared" si="319"/>
        <v>0.75548992295305684</v>
      </c>
      <c r="J1455">
        <f t="shared" si="320"/>
        <v>11.993030724894821</v>
      </c>
      <c r="K1455">
        <v>-0.44400000000000001</v>
      </c>
      <c r="L1455">
        <f t="shared" si="321"/>
        <v>0.60045215106410776</v>
      </c>
      <c r="M1455">
        <f t="shared" si="322"/>
        <v>9.5318823954565008</v>
      </c>
      <c r="N1455">
        <v>-0.68410000000000004</v>
      </c>
      <c r="O1455">
        <f t="shared" si="323"/>
        <v>0.68584158680564877</v>
      </c>
      <c r="P1455">
        <f t="shared" si="324"/>
        <v>10.887397664841988</v>
      </c>
      <c r="Q1455">
        <v>-0.89249999999999996</v>
      </c>
      <c r="R1455">
        <f t="shared" si="325"/>
        <v>0.61197602160062159</v>
      </c>
      <c r="S1455">
        <f t="shared" si="326"/>
        <v>9.7148181689396207</v>
      </c>
      <c r="T1455">
        <v>-0.60560000000000003</v>
      </c>
      <c r="U1455">
        <f t="shared" si="327"/>
        <v>0.48693777029061253</v>
      </c>
      <c r="V1455">
        <f t="shared" si="328"/>
        <v>7.7298974649195396</v>
      </c>
      <c r="W1455">
        <v>-1.1211</v>
      </c>
      <c r="X1455">
        <f t="shared" si="329"/>
        <v>0.57209678139990927</v>
      </c>
      <c r="Y1455">
        <f t="shared" si="330"/>
        <v>9.081754856667855</v>
      </c>
    </row>
    <row r="1456" spans="1:25" x14ac:dyDescent="0.3">
      <c r="A1456">
        <v>19690520</v>
      </c>
      <c r="B1456">
        <v>0.12</v>
      </c>
      <c r="C1456">
        <f t="shared" si="317"/>
        <v>0.17518118143135011</v>
      </c>
      <c r="D1456">
        <f t="shared" si="318"/>
        <v>2.7809150426750309</v>
      </c>
      <c r="E1456">
        <f t="shared" si="316"/>
        <v>196905</v>
      </c>
      <c r="F1456" s="1"/>
      <c r="G1456">
        <v>19690520</v>
      </c>
      <c r="H1456">
        <v>-0.67490000000000006</v>
      </c>
      <c r="I1456">
        <f t="shared" si="319"/>
        <v>0.72756574668645058</v>
      </c>
      <c r="J1456">
        <f t="shared" si="320"/>
        <v>11.549748169088186</v>
      </c>
      <c r="K1456">
        <v>-0.7732</v>
      </c>
      <c r="L1456">
        <f t="shared" si="321"/>
        <v>0.59253594081795313</v>
      </c>
      <c r="M1456">
        <f t="shared" si="322"/>
        <v>9.4062164536319415</v>
      </c>
      <c r="N1456">
        <v>-0.60299999999999998</v>
      </c>
      <c r="O1456">
        <f t="shared" si="323"/>
        <v>0.66917655094824036</v>
      </c>
      <c r="P1456">
        <f t="shared" si="324"/>
        <v>10.622848422029927</v>
      </c>
      <c r="Q1456">
        <v>-1.0035000000000001</v>
      </c>
      <c r="R1456">
        <f t="shared" si="325"/>
        <v>0.61235652165696675</v>
      </c>
      <c r="S1456">
        <f t="shared" si="326"/>
        <v>9.7208584200772332</v>
      </c>
      <c r="T1456">
        <v>-0.77280000000000004</v>
      </c>
      <c r="U1456">
        <f t="shared" si="327"/>
        <v>0.47962202202200294</v>
      </c>
      <c r="V1456">
        <f t="shared" si="328"/>
        <v>7.6137635614809858</v>
      </c>
      <c r="W1456">
        <v>-0.83450000000000002</v>
      </c>
      <c r="X1456">
        <f t="shared" si="329"/>
        <v>0.57793523556578086</v>
      </c>
      <c r="Y1456">
        <f t="shared" si="330"/>
        <v>9.1744374432515272</v>
      </c>
    </row>
    <row r="1457" spans="1:25" x14ac:dyDescent="0.3">
      <c r="A1457">
        <v>19690521</v>
      </c>
      <c r="B1457">
        <v>-0.17</v>
      </c>
      <c r="C1457">
        <f t="shared" si="317"/>
        <v>0.17189365717946389</v>
      </c>
      <c r="D1457">
        <f t="shared" si="318"/>
        <v>2.7287272130775233</v>
      </c>
      <c r="E1457">
        <f t="shared" ref="E1457:E1520" si="331">INT(A1457/100)</f>
        <v>196905</v>
      </c>
      <c r="F1457" s="1"/>
      <c r="G1457">
        <v>19690521</v>
      </c>
      <c r="H1457">
        <v>0.77690000000000003</v>
      </c>
      <c r="I1457">
        <f t="shared" si="319"/>
        <v>0.67896355871649827</v>
      </c>
      <c r="J1457">
        <f t="shared" si="320"/>
        <v>10.778212353835533</v>
      </c>
      <c r="K1457">
        <v>0.3377</v>
      </c>
      <c r="L1457">
        <f t="shared" si="321"/>
        <v>0.54307298011039806</v>
      </c>
      <c r="M1457">
        <f t="shared" si="322"/>
        <v>8.6210162947850399</v>
      </c>
      <c r="N1457">
        <v>0.27079999999999999</v>
      </c>
      <c r="O1457">
        <f t="shared" si="323"/>
        <v>0.61672195484707315</v>
      </c>
      <c r="P1457">
        <f t="shared" si="324"/>
        <v>9.7901575235937663</v>
      </c>
      <c r="Q1457">
        <v>0.33939999999999998</v>
      </c>
      <c r="R1457">
        <f t="shared" si="325"/>
        <v>0.58651905400339688</v>
      </c>
      <c r="S1457">
        <f t="shared" si="326"/>
        <v>9.3107013365631044</v>
      </c>
      <c r="T1457">
        <v>0.30170000000000002</v>
      </c>
      <c r="U1457">
        <f t="shared" si="327"/>
        <v>0.43633681994286616</v>
      </c>
      <c r="V1457">
        <f t="shared" si="328"/>
        <v>6.9266322805775546</v>
      </c>
      <c r="W1457">
        <v>0.5111</v>
      </c>
      <c r="X1457">
        <f t="shared" si="329"/>
        <v>0.5684584304723973</v>
      </c>
      <c r="Y1457">
        <f t="shared" si="330"/>
        <v>9.0239978262483884</v>
      </c>
    </row>
    <row r="1458" spans="1:25" x14ac:dyDescent="0.3">
      <c r="A1458">
        <v>19690522</v>
      </c>
      <c r="B1458">
        <v>-0.22</v>
      </c>
      <c r="C1458">
        <f t="shared" si="317"/>
        <v>0.17287662561380529</v>
      </c>
      <c r="D1458">
        <f t="shared" si="318"/>
        <v>2.7443313532208866</v>
      </c>
      <c r="E1458">
        <f t="shared" si="331"/>
        <v>196905</v>
      </c>
      <c r="F1458" s="1"/>
      <c r="G1458">
        <v>19690522</v>
      </c>
      <c r="H1458">
        <v>5.6000000000000001E-2</v>
      </c>
      <c r="I1458">
        <f t="shared" si="319"/>
        <v>0.65752508957522215</v>
      </c>
      <c r="J1458">
        <f t="shared" si="320"/>
        <v>10.437887206809039</v>
      </c>
      <c r="K1458">
        <v>0.23250000000000001</v>
      </c>
      <c r="L1458">
        <f t="shared" si="321"/>
        <v>0.52461726595422697</v>
      </c>
      <c r="M1458">
        <f t="shared" si="322"/>
        <v>8.3280409152331032</v>
      </c>
      <c r="N1458">
        <v>-3.0499999999999999E-2</v>
      </c>
      <c r="O1458">
        <f t="shared" si="323"/>
        <v>0.59500045230719156</v>
      </c>
      <c r="P1458">
        <f t="shared" si="324"/>
        <v>9.4453393606546587</v>
      </c>
      <c r="Q1458">
        <v>0.52490000000000003</v>
      </c>
      <c r="R1458">
        <f t="shared" si="325"/>
        <v>0.57939321075299699</v>
      </c>
      <c r="S1458">
        <f t="shared" si="326"/>
        <v>9.1975820818299869</v>
      </c>
      <c r="T1458">
        <v>0.12809999999999999</v>
      </c>
      <c r="U1458">
        <f t="shared" si="327"/>
        <v>0.42302023243341763</v>
      </c>
      <c r="V1458">
        <f t="shared" si="328"/>
        <v>6.7152380074053752</v>
      </c>
      <c r="W1458">
        <v>0.16869999999999999</v>
      </c>
      <c r="X1458">
        <f t="shared" si="329"/>
        <v>0.5629016185729887</v>
      </c>
      <c r="Y1458">
        <f t="shared" si="330"/>
        <v>8.9357861720391902</v>
      </c>
    </row>
    <row r="1459" spans="1:25" x14ac:dyDescent="0.3">
      <c r="A1459">
        <v>19690523</v>
      </c>
      <c r="B1459">
        <v>0.37</v>
      </c>
      <c r="C1459">
        <f t="shared" si="317"/>
        <v>0.18062125995580527</v>
      </c>
      <c r="D1459">
        <f t="shared" si="318"/>
        <v>2.8672736120052602</v>
      </c>
      <c r="E1459">
        <f t="shared" si="331"/>
        <v>196905</v>
      </c>
      <c r="F1459" s="1"/>
      <c r="G1459">
        <v>19690523</v>
      </c>
      <c r="H1459">
        <v>-0.26719999999999999</v>
      </c>
      <c r="I1459">
        <f t="shared" si="319"/>
        <v>0.65783535050412234</v>
      </c>
      <c r="J1459">
        <f t="shared" si="320"/>
        <v>10.442812446365497</v>
      </c>
      <c r="K1459">
        <v>0.1017</v>
      </c>
      <c r="L1459">
        <f t="shared" si="321"/>
        <v>0.52431529720057857</v>
      </c>
      <c r="M1459">
        <f t="shared" si="322"/>
        <v>8.3232473098779085</v>
      </c>
      <c r="N1459">
        <v>-0.14319999999999999</v>
      </c>
      <c r="O1459">
        <f t="shared" si="323"/>
        <v>0.59495295567473361</v>
      </c>
      <c r="P1459">
        <f t="shared" si="324"/>
        <v>9.444585374989078</v>
      </c>
      <c r="Q1459">
        <v>-0.19289999999999999</v>
      </c>
      <c r="R1459">
        <f t="shared" si="325"/>
        <v>0.5790034368012712</v>
      </c>
      <c r="S1459">
        <f t="shared" si="326"/>
        <v>9.191394612167203</v>
      </c>
      <c r="T1459">
        <v>-0.28920000000000001</v>
      </c>
      <c r="U1459">
        <f t="shared" si="327"/>
        <v>0.42592516290479987</v>
      </c>
      <c r="V1459">
        <f t="shared" si="328"/>
        <v>6.7613523490246417</v>
      </c>
      <c r="W1459">
        <v>0.41439999999999999</v>
      </c>
      <c r="X1459">
        <f t="shared" si="329"/>
        <v>0.56029339217122176</v>
      </c>
      <c r="Y1459">
        <f t="shared" si="330"/>
        <v>8.8943818615070214</v>
      </c>
    </row>
    <row r="1460" spans="1:25" x14ac:dyDescent="0.3">
      <c r="A1460">
        <v>19690526</v>
      </c>
      <c r="B1460">
        <v>0.04</v>
      </c>
      <c r="C1460">
        <f t="shared" si="317"/>
        <v>0.1801785053365432</v>
      </c>
      <c r="D1460">
        <f t="shared" si="318"/>
        <v>2.8602451003189051</v>
      </c>
      <c r="E1460">
        <f t="shared" si="331"/>
        <v>196905</v>
      </c>
      <c r="F1460" s="1"/>
      <c r="G1460">
        <v>19690526</v>
      </c>
      <c r="H1460">
        <v>-0.23549999999999999</v>
      </c>
      <c r="I1460">
        <f t="shared" si="319"/>
        <v>0.64917018567905316</v>
      </c>
      <c r="J1460">
        <f t="shared" si="320"/>
        <v>10.305257219186393</v>
      </c>
      <c r="K1460">
        <v>-0.17449999999999999</v>
      </c>
      <c r="L1460">
        <f t="shared" si="321"/>
        <v>0.51774414831907478</v>
      </c>
      <c r="M1460">
        <f t="shared" si="322"/>
        <v>8.218933555267272</v>
      </c>
      <c r="N1460">
        <v>-0.32079999999999997</v>
      </c>
      <c r="O1460">
        <f t="shared" si="323"/>
        <v>0.59129941427267529</v>
      </c>
      <c r="P1460">
        <f t="shared" si="324"/>
        <v>9.3865872032619322</v>
      </c>
      <c r="Q1460">
        <v>-0.3659</v>
      </c>
      <c r="R1460">
        <f t="shared" si="325"/>
        <v>0.57652692338433387</v>
      </c>
      <c r="S1460">
        <f t="shared" si="326"/>
        <v>9.1520811804488176</v>
      </c>
      <c r="T1460">
        <v>-0.11609999999999999</v>
      </c>
      <c r="U1460">
        <f t="shared" si="327"/>
        <v>0.42575421260161672</v>
      </c>
      <c r="V1460">
        <f t="shared" si="328"/>
        <v>6.7586385970919993</v>
      </c>
      <c r="W1460">
        <v>-0.19189999999999999</v>
      </c>
      <c r="X1460">
        <f t="shared" si="329"/>
        <v>0.5551682977153285</v>
      </c>
      <c r="Y1460">
        <f t="shared" si="330"/>
        <v>8.8130235092509643</v>
      </c>
    </row>
    <row r="1461" spans="1:25" x14ac:dyDescent="0.3">
      <c r="A1461">
        <v>19690527</v>
      </c>
      <c r="B1461">
        <v>0.24</v>
      </c>
      <c r="C1461">
        <f t="shared" si="317"/>
        <v>0.18350102756836012</v>
      </c>
      <c r="D1461">
        <f t="shared" si="318"/>
        <v>2.9129885056241305</v>
      </c>
      <c r="E1461">
        <f t="shared" si="331"/>
        <v>196905</v>
      </c>
      <c r="F1461" s="1"/>
      <c r="G1461">
        <v>19690527</v>
      </c>
      <c r="H1461">
        <v>-1.0218</v>
      </c>
      <c r="I1461">
        <f t="shared" si="319"/>
        <v>0.6649025302512116</v>
      </c>
      <c r="J1461">
        <f t="shared" si="320"/>
        <v>10.555000446853841</v>
      </c>
      <c r="K1461">
        <v>-0.71089999999999998</v>
      </c>
      <c r="L1461">
        <f t="shared" si="321"/>
        <v>0.52773079311063054</v>
      </c>
      <c r="M1461">
        <f t="shared" si="322"/>
        <v>8.3774666265696425</v>
      </c>
      <c r="N1461">
        <v>-0.68189999999999995</v>
      </c>
      <c r="O1461">
        <f t="shared" si="323"/>
        <v>0.59802339329137344</v>
      </c>
      <c r="P1461">
        <f t="shared" si="324"/>
        <v>9.4933270610876797</v>
      </c>
      <c r="Q1461">
        <v>-1.0444</v>
      </c>
      <c r="R1461">
        <f t="shared" si="325"/>
        <v>0.59561536760964151</v>
      </c>
      <c r="S1461">
        <f t="shared" si="326"/>
        <v>9.455100838460563</v>
      </c>
      <c r="T1461">
        <v>-0.48089999999999999</v>
      </c>
      <c r="U1461">
        <f t="shared" si="327"/>
        <v>0.43215585625890818</v>
      </c>
      <c r="V1461">
        <f t="shared" si="328"/>
        <v>6.8602615396874826</v>
      </c>
      <c r="W1461">
        <v>-0.90410000000000001</v>
      </c>
      <c r="X1461">
        <f t="shared" si="329"/>
        <v>0.57056880459488513</v>
      </c>
      <c r="Y1461">
        <f t="shared" si="330"/>
        <v>9.0574989768568415</v>
      </c>
    </row>
    <row r="1462" spans="1:25" x14ac:dyDescent="0.3">
      <c r="A1462">
        <v>19690528</v>
      </c>
      <c r="B1462">
        <v>-0.15</v>
      </c>
      <c r="C1462">
        <f t="shared" si="317"/>
        <v>0.18236944870018398</v>
      </c>
      <c r="D1462">
        <f t="shared" si="318"/>
        <v>2.8950252479798304</v>
      </c>
      <c r="E1462">
        <f t="shared" si="331"/>
        <v>196905</v>
      </c>
      <c r="F1462" s="1"/>
      <c r="G1462">
        <v>19690528</v>
      </c>
      <c r="H1462">
        <v>0.23350000000000001</v>
      </c>
      <c r="I1462">
        <f t="shared" si="319"/>
        <v>0.66435594672946396</v>
      </c>
      <c r="J1462">
        <f t="shared" si="320"/>
        <v>10.546323702438221</v>
      </c>
      <c r="K1462">
        <v>-0.18590000000000001</v>
      </c>
      <c r="L1462">
        <f t="shared" si="321"/>
        <v>0.52864116464538324</v>
      </c>
      <c r="M1462">
        <f t="shared" si="322"/>
        <v>8.3919183266594093</v>
      </c>
      <c r="N1462">
        <v>-0.40100000000000002</v>
      </c>
      <c r="O1462">
        <f t="shared" si="323"/>
        <v>0.59981739743722129</v>
      </c>
      <c r="P1462">
        <f t="shared" si="324"/>
        <v>9.521805994013274</v>
      </c>
      <c r="Q1462">
        <v>-0.46410000000000001</v>
      </c>
      <c r="R1462">
        <f t="shared" si="325"/>
        <v>0.60009119817971701</v>
      </c>
      <c r="S1462">
        <f t="shared" si="326"/>
        <v>9.5261524460538443</v>
      </c>
      <c r="T1462">
        <v>-0.32269999999999999</v>
      </c>
      <c r="U1462">
        <f t="shared" si="327"/>
        <v>0.43521356973939912</v>
      </c>
      <c r="V1462">
        <f t="shared" si="328"/>
        <v>6.9088012363866955</v>
      </c>
      <c r="W1462">
        <v>-0.1225</v>
      </c>
      <c r="X1462">
        <f t="shared" si="329"/>
        <v>0.56948091871428053</v>
      </c>
      <c r="Y1462">
        <f t="shared" si="330"/>
        <v>9.040229323887452</v>
      </c>
    </row>
    <row r="1463" spans="1:25" x14ac:dyDescent="0.3">
      <c r="A1463">
        <v>19690529</v>
      </c>
      <c r="B1463">
        <v>-0.23</v>
      </c>
      <c r="C1463">
        <f t="shared" si="317"/>
        <v>0.18132282289247237</v>
      </c>
      <c r="D1463">
        <f t="shared" si="318"/>
        <v>2.8784105783621481</v>
      </c>
      <c r="E1463">
        <f t="shared" si="331"/>
        <v>196905</v>
      </c>
      <c r="F1463" s="1"/>
      <c r="G1463">
        <v>19690529</v>
      </c>
      <c r="H1463">
        <v>0.44779999999999998</v>
      </c>
      <c r="I1463">
        <f t="shared" si="319"/>
        <v>0.65333432941236191</v>
      </c>
      <c r="J1463">
        <f t="shared" si="320"/>
        <v>10.37136095163757</v>
      </c>
      <c r="K1463">
        <v>0.33029999999999998</v>
      </c>
      <c r="L1463">
        <f t="shared" si="321"/>
        <v>0.51041348159319855</v>
      </c>
      <c r="M1463">
        <f t="shared" si="322"/>
        <v>8.102562828661485</v>
      </c>
      <c r="N1463">
        <v>0.28420000000000001</v>
      </c>
      <c r="O1463">
        <f t="shared" si="323"/>
        <v>0.58645643908676426</v>
      </c>
      <c r="P1463">
        <f t="shared" si="324"/>
        <v>9.3097073555764673</v>
      </c>
      <c r="Q1463">
        <v>0.28710000000000002</v>
      </c>
      <c r="R1463">
        <f t="shared" si="325"/>
        <v>0.57780157584418412</v>
      </c>
      <c r="S1463">
        <f t="shared" si="326"/>
        <v>9.1723156609496197</v>
      </c>
      <c r="T1463">
        <v>0.43769999999999998</v>
      </c>
      <c r="U1463">
        <f t="shared" si="327"/>
        <v>0.42437541737246814</v>
      </c>
      <c r="V1463">
        <f t="shared" si="328"/>
        <v>6.7367509013807432</v>
      </c>
      <c r="W1463">
        <v>-1.0699999999999999E-2</v>
      </c>
      <c r="X1463">
        <f t="shared" si="329"/>
        <v>0.56117473500598691</v>
      </c>
      <c r="Y1463">
        <f t="shared" si="330"/>
        <v>8.9083727452704853</v>
      </c>
    </row>
    <row r="1464" spans="1:25" x14ac:dyDescent="0.3">
      <c r="A1464">
        <v>19690602</v>
      </c>
      <c r="B1464">
        <v>0.28999999999999998</v>
      </c>
      <c r="C1464">
        <f t="shared" si="317"/>
        <v>0.18535437124020868</v>
      </c>
      <c r="D1464">
        <f t="shared" si="318"/>
        <v>2.94240942432201</v>
      </c>
      <c r="E1464">
        <f t="shared" si="331"/>
        <v>196906</v>
      </c>
      <c r="F1464" s="1"/>
      <c r="G1464">
        <v>19690602</v>
      </c>
      <c r="H1464">
        <v>-0.3765</v>
      </c>
      <c r="I1464">
        <f t="shared" si="319"/>
        <v>0.65268718975439655</v>
      </c>
      <c r="J1464">
        <f t="shared" si="320"/>
        <v>10.361087928046548</v>
      </c>
      <c r="K1464">
        <v>-0.49609999999999999</v>
      </c>
      <c r="L1464">
        <f t="shared" si="321"/>
        <v>0.51470282072103712</v>
      </c>
      <c r="M1464">
        <f t="shared" si="322"/>
        <v>8.1706539763879622</v>
      </c>
      <c r="N1464">
        <v>-0.26750000000000002</v>
      </c>
      <c r="O1464">
        <f t="shared" si="323"/>
        <v>0.58622527442106798</v>
      </c>
      <c r="P1464">
        <f t="shared" si="324"/>
        <v>9.3060377302724397</v>
      </c>
      <c r="Q1464">
        <v>-0.90349999999999997</v>
      </c>
      <c r="R1464">
        <f t="shared" si="325"/>
        <v>0.58803383088040695</v>
      </c>
      <c r="S1464">
        <f t="shared" si="326"/>
        <v>9.3347476740130233</v>
      </c>
      <c r="T1464">
        <v>-0.39369999999999999</v>
      </c>
      <c r="U1464">
        <f t="shared" si="327"/>
        <v>0.42843427533247275</v>
      </c>
      <c r="V1464">
        <f t="shared" si="328"/>
        <v>6.8011832739953855</v>
      </c>
      <c r="W1464">
        <v>-0.42870000000000003</v>
      </c>
      <c r="X1464">
        <f t="shared" si="329"/>
        <v>0.56184133593779084</v>
      </c>
      <c r="Y1464">
        <f t="shared" si="330"/>
        <v>8.9189547070061472</v>
      </c>
    </row>
    <row r="1465" spans="1:25" x14ac:dyDescent="0.3">
      <c r="A1465">
        <v>19690603</v>
      </c>
      <c r="B1465">
        <v>-0.03</v>
      </c>
      <c r="C1465">
        <f t="shared" si="317"/>
        <v>0.1852263083655625</v>
      </c>
      <c r="D1465">
        <f t="shared" si="318"/>
        <v>2.9403764892110469</v>
      </c>
      <c r="E1465">
        <f t="shared" si="331"/>
        <v>196906</v>
      </c>
      <c r="F1465" s="1"/>
      <c r="G1465">
        <v>19690603</v>
      </c>
      <c r="H1465">
        <v>-0.52580000000000005</v>
      </c>
      <c r="I1465">
        <f t="shared" si="319"/>
        <v>0.62596062937104835</v>
      </c>
      <c r="J1465">
        <f t="shared" si="320"/>
        <v>9.9368169349996052</v>
      </c>
      <c r="K1465">
        <v>-0.55959999999999999</v>
      </c>
      <c r="L1465">
        <f t="shared" si="321"/>
        <v>0.49438226439126315</v>
      </c>
      <c r="M1465">
        <f t="shared" si="322"/>
        <v>7.8480751450815935</v>
      </c>
      <c r="N1465">
        <v>-0.46750000000000003</v>
      </c>
      <c r="O1465">
        <f t="shared" si="323"/>
        <v>0.56050372422496575</v>
      </c>
      <c r="P1465">
        <f t="shared" si="324"/>
        <v>8.8977207793487327</v>
      </c>
      <c r="Q1465">
        <v>-0.25819999999999999</v>
      </c>
      <c r="R1465">
        <f t="shared" si="325"/>
        <v>0.57003292273837103</v>
      </c>
      <c r="S1465">
        <f t="shared" si="326"/>
        <v>9.0489921161101545</v>
      </c>
      <c r="T1465">
        <v>-0.14130000000000001</v>
      </c>
      <c r="U1465">
        <f t="shared" si="327"/>
        <v>0.4056735384058367</v>
      </c>
      <c r="V1465">
        <f t="shared" si="328"/>
        <v>6.4398677766087244</v>
      </c>
      <c r="W1465">
        <v>-0.36909999999999998</v>
      </c>
      <c r="X1465">
        <f t="shared" si="329"/>
        <v>0.54304030390891944</v>
      </c>
      <c r="Y1465">
        <f t="shared" si="330"/>
        <v>8.6204975761676241</v>
      </c>
    </row>
    <row r="1466" spans="1:25" x14ac:dyDescent="0.3">
      <c r="A1466">
        <v>19690604</v>
      </c>
      <c r="B1466">
        <v>0.24</v>
      </c>
      <c r="C1466">
        <f t="shared" si="317"/>
        <v>0.18262647502082241</v>
      </c>
      <c r="D1466">
        <f t="shared" si="318"/>
        <v>2.8991054143286736</v>
      </c>
      <c r="E1466">
        <f t="shared" si="331"/>
        <v>196906</v>
      </c>
      <c r="F1466" s="1"/>
      <c r="G1466">
        <v>19690604</v>
      </c>
      <c r="H1466">
        <v>-4.8500000000000001E-2</v>
      </c>
      <c r="I1466">
        <f t="shared" si="319"/>
        <v>0.61668990087318853</v>
      </c>
      <c r="J1466">
        <f t="shared" si="320"/>
        <v>9.789648682533187</v>
      </c>
      <c r="K1466">
        <v>-0.11650000000000001</v>
      </c>
      <c r="L1466">
        <f t="shared" si="321"/>
        <v>0.48379810708109872</v>
      </c>
      <c r="M1466">
        <f t="shared" si="322"/>
        <v>7.6800568566023051</v>
      </c>
      <c r="N1466">
        <v>2.5600000000000001E-2</v>
      </c>
      <c r="O1466">
        <f t="shared" si="323"/>
        <v>0.54718872640532779</v>
      </c>
      <c r="P1466">
        <f t="shared" si="324"/>
        <v>8.6863517417199585</v>
      </c>
      <c r="Q1466">
        <v>-0.2964</v>
      </c>
      <c r="R1466">
        <f t="shared" si="325"/>
        <v>0.57053462598367122</v>
      </c>
      <c r="S1466">
        <f t="shared" si="326"/>
        <v>9.0569564082242646</v>
      </c>
      <c r="T1466">
        <v>0.13100000000000001</v>
      </c>
      <c r="U1466">
        <f t="shared" si="327"/>
        <v>0.40515711155001094</v>
      </c>
      <c r="V1466">
        <f t="shared" si="328"/>
        <v>6.4316697544235044</v>
      </c>
      <c r="W1466">
        <v>0.11899999999999999</v>
      </c>
      <c r="X1466">
        <f t="shared" si="329"/>
        <v>0.54171821458067537</v>
      </c>
      <c r="Y1466">
        <f t="shared" si="330"/>
        <v>8.5995100587263469</v>
      </c>
    </row>
    <row r="1467" spans="1:25" x14ac:dyDescent="0.3">
      <c r="A1467">
        <v>19690605</v>
      </c>
      <c r="B1467">
        <v>0.26</v>
      </c>
      <c r="C1467">
        <f t="shared" si="317"/>
        <v>0.18209887424144061</v>
      </c>
      <c r="D1467">
        <f t="shared" si="318"/>
        <v>2.890730011606065</v>
      </c>
      <c r="E1467">
        <f t="shared" si="331"/>
        <v>196906</v>
      </c>
      <c r="F1467" s="1"/>
      <c r="G1467">
        <v>19690605</v>
      </c>
      <c r="H1467">
        <v>-0.17519999999999999</v>
      </c>
      <c r="I1467">
        <f t="shared" si="319"/>
        <v>0.61508965636271828</v>
      </c>
      <c r="J1467">
        <f t="shared" si="320"/>
        <v>9.7642455884635826</v>
      </c>
      <c r="K1467">
        <v>1.2999999999999999E-2</v>
      </c>
      <c r="L1467">
        <f t="shared" si="321"/>
        <v>0.48192638311565583</v>
      </c>
      <c r="M1467">
        <f t="shared" si="322"/>
        <v>7.6503441597891761</v>
      </c>
      <c r="N1467">
        <v>0.2011</v>
      </c>
      <c r="O1467">
        <f t="shared" si="323"/>
        <v>0.54692031938837937</v>
      </c>
      <c r="P1467">
        <f t="shared" si="324"/>
        <v>8.6820909124180172</v>
      </c>
      <c r="Q1467">
        <v>0.114</v>
      </c>
      <c r="R1467">
        <f t="shared" si="325"/>
        <v>0.56949555455029</v>
      </c>
      <c r="S1467">
        <f t="shared" si="326"/>
        <v>9.0404616605813146</v>
      </c>
      <c r="T1467">
        <v>3.0700000000000002E-2</v>
      </c>
      <c r="U1467">
        <f t="shared" si="327"/>
        <v>0.40403783892763151</v>
      </c>
      <c r="V1467">
        <f t="shared" si="328"/>
        <v>6.4139018523749103</v>
      </c>
      <c r="W1467">
        <v>0.26429999999999998</v>
      </c>
      <c r="X1467">
        <f t="shared" si="329"/>
        <v>0.53736623983789145</v>
      </c>
      <c r="Y1467">
        <f t="shared" si="330"/>
        <v>8.5304246014377032</v>
      </c>
    </row>
    <row r="1468" spans="1:25" x14ac:dyDescent="0.3">
      <c r="A1468">
        <v>19690606</v>
      </c>
      <c r="B1468">
        <v>0.43</v>
      </c>
      <c r="C1468">
        <f t="shared" si="317"/>
        <v>0.18998096841942333</v>
      </c>
      <c r="D1468">
        <f t="shared" si="318"/>
        <v>3.0158543776380591</v>
      </c>
      <c r="E1468">
        <f t="shared" si="331"/>
        <v>196906</v>
      </c>
      <c r="F1468" s="1"/>
      <c r="G1468">
        <v>19690606</v>
      </c>
      <c r="H1468">
        <v>-0.93700000000000006</v>
      </c>
      <c r="I1468">
        <f t="shared" si="319"/>
        <v>0.62501930437983888</v>
      </c>
      <c r="J1468">
        <f t="shared" si="320"/>
        <v>9.9218738640218227</v>
      </c>
      <c r="K1468">
        <v>-0.84189999999999998</v>
      </c>
      <c r="L1468">
        <f t="shared" si="321"/>
        <v>0.48804441002657956</v>
      </c>
      <c r="M1468">
        <f t="shared" si="322"/>
        <v>7.7474648261134051</v>
      </c>
      <c r="N1468">
        <v>-0.46050000000000002</v>
      </c>
      <c r="O1468">
        <f t="shared" si="323"/>
        <v>0.54557171842084884</v>
      </c>
      <c r="P1468">
        <f t="shared" si="324"/>
        <v>8.6606825357503361</v>
      </c>
      <c r="Q1468">
        <v>-0.91830000000000001</v>
      </c>
      <c r="R1468">
        <f t="shared" si="325"/>
        <v>0.57857454292942123</v>
      </c>
      <c r="S1468">
        <f t="shared" si="326"/>
        <v>9.1845861330246752</v>
      </c>
      <c r="T1468">
        <v>-0.5847</v>
      </c>
      <c r="U1468">
        <f t="shared" si="327"/>
        <v>0.41128087697182303</v>
      </c>
      <c r="V1468">
        <f t="shared" si="328"/>
        <v>6.5288815167839722</v>
      </c>
      <c r="W1468">
        <v>-0.53700000000000003</v>
      </c>
      <c r="X1468">
        <f t="shared" si="329"/>
        <v>0.54217743468164203</v>
      </c>
      <c r="Y1468">
        <f t="shared" si="330"/>
        <v>8.6067999518315457</v>
      </c>
    </row>
    <row r="1469" spans="1:25" x14ac:dyDescent="0.3">
      <c r="A1469">
        <v>19690609</v>
      </c>
      <c r="B1469">
        <v>0.27</v>
      </c>
      <c r="C1469">
        <f t="shared" si="317"/>
        <v>0.19321514018181965</v>
      </c>
      <c r="D1469">
        <f t="shared" si="318"/>
        <v>3.067195262721468</v>
      </c>
      <c r="E1469">
        <f t="shared" si="331"/>
        <v>196906</v>
      </c>
      <c r="F1469" s="1"/>
      <c r="G1469">
        <v>19690609</v>
      </c>
      <c r="H1469">
        <v>-0.97450000000000003</v>
      </c>
      <c r="I1469">
        <f t="shared" si="319"/>
        <v>0.63620288446419748</v>
      </c>
      <c r="J1469">
        <f t="shared" si="320"/>
        <v>10.099407694045349</v>
      </c>
      <c r="K1469">
        <v>-1.2921</v>
      </c>
      <c r="L1469">
        <f t="shared" si="321"/>
        <v>0.51650883376369494</v>
      </c>
      <c r="M1469">
        <f t="shared" si="322"/>
        <v>8.199323544640432</v>
      </c>
      <c r="N1469">
        <v>-1.0757000000000001</v>
      </c>
      <c r="O1469">
        <f t="shared" si="323"/>
        <v>0.56292225912572424</v>
      </c>
      <c r="P1469">
        <f t="shared" si="324"/>
        <v>8.9361138306559571</v>
      </c>
      <c r="Q1469">
        <v>-1.262</v>
      </c>
      <c r="R1469">
        <f t="shared" si="325"/>
        <v>0.60157123693486592</v>
      </c>
      <c r="S1469">
        <f t="shared" si="326"/>
        <v>9.5496473329150149</v>
      </c>
      <c r="T1469">
        <v>-0.99590000000000001</v>
      </c>
      <c r="U1469">
        <f t="shared" si="327"/>
        <v>0.4326577842097471</v>
      </c>
      <c r="V1469">
        <f t="shared" si="328"/>
        <v>6.8682293988914349</v>
      </c>
      <c r="W1469">
        <v>-0.61670000000000003</v>
      </c>
      <c r="X1469">
        <f t="shared" si="329"/>
        <v>0.54664730823602803</v>
      </c>
      <c r="Y1469">
        <f t="shared" si="330"/>
        <v>8.6777569947324036</v>
      </c>
    </row>
    <row r="1470" spans="1:25" x14ac:dyDescent="0.3">
      <c r="A1470">
        <v>19690610</v>
      </c>
      <c r="B1470">
        <v>0.05</v>
      </c>
      <c r="C1470">
        <f t="shared" ref="C1470:C1533" si="332">_xlfn.STDEV.S(B1411:B1470)</f>
        <v>0.18776984349009238</v>
      </c>
      <c r="D1470">
        <f t="shared" ref="D1470:D1533" si="333">C1470*SQRT(252)</f>
        <v>2.9807538575538293</v>
      </c>
      <c r="E1470">
        <f t="shared" si="331"/>
        <v>196906</v>
      </c>
      <c r="F1470" s="1"/>
      <c r="G1470">
        <v>19690610</v>
      </c>
      <c r="H1470">
        <v>-0.83799999999999997</v>
      </c>
      <c r="I1470">
        <f t="shared" ref="I1470:I1533" si="334">_xlfn.STDEV.S(H1411:H1470)</f>
        <v>0.63825403726917052</v>
      </c>
      <c r="J1470">
        <f t="shared" ref="J1470:J1533" si="335">I1470*SQRT(252)</f>
        <v>10.131968735383056</v>
      </c>
      <c r="K1470">
        <v>-0.77749999999999997</v>
      </c>
      <c r="L1470">
        <f t="shared" ref="L1470:L1533" si="336">_xlfn.STDEV.S(K1411:K1470)</f>
        <v>0.51700076952756113</v>
      </c>
      <c r="M1470">
        <f t="shared" ref="M1470:M1533" si="337">L1470*SQRT(252)</f>
        <v>8.2071327827936837</v>
      </c>
      <c r="N1470">
        <v>-0.68840000000000001</v>
      </c>
      <c r="O1470">
        <f t="shared" ref="O1470:O1533" si="338">_xlfn.STDEV.S(N1411:N1470)</f>
        <v>0.55822798524807438</v>
      </c>
      <c r="P1470">
        <f t="shared" ref="P1470:P1533" si="339">O1470*SQRT(252)</f>
        <v>8.8615945430582261</v>
      </c>
      <c r="Q1470">
        <v>-0.69450000000000001</v>
      </c>
      <c r="R1470">
        <f t="shared" ref="R1470:R1533" si="340">_xlfn.STDEV.S(Q1411:Q1470)</f>
        <v>0.60649688904004628</v>
      </c>
      <c r="S1470">
        <f t="shared" ref="S1470:S1533" si="341">R1470*SQRT(252)</f>
        <v>9.6278396360057883</v>
      </c>
      <c r="T1470">
        <v>-0.80030000000000001</v>
      </c>
      <c r="U1470">
        <f t="shared" ref="U1470:U1533" si="342">_xlfn.STDEV.S(T1411:T1470)</f>
        <v>0.44168835792060313</v>
      </c>
      <c r="V1470">
        <f t="shared" ref="V1470:V1533" si="343">U1470*SQRT(252)</f>
        <v>7.0115853123024117</v>
      </c>
      <c r="W1470">
        <v>-0.73509999999999998</v>
      </c>
      <c r="X1470">
        <f t="shared" ref="X1470:X1533" si="344">_xlfn.STDEV.S(W1411:W1470)</f>
        <v>0.54097968401498153</v>
      </c>
      <c r="Y1470">
        <f t="shared" ref="Y1470:Y1533" si="345">X1470*SQRT(252)</f>
        <v>8.587786249451673</v>
      </c>
    </row>
    <row r="1471" spans="1:25" x14ac:dyDescent="0.3">
      <c r="A1471">
        <v>19690611</v>
      </c>
      <c r="B1471">
        <v>0.01</v>
      </c>
      <c r="C1471">
        <f t="shared" si="332"/>
        <v>0.18560939485281214</v>
      </c>
      <c r="D1471">
        <f t="shared" si="333"/>
        <v>2.946457798666398</v>
      </c>
      <c r="E1471">
        <f t="shared" si="331"/>
        <v>196906</v>
      </c>
      <c r="F1471" s="1"/>
      <c r="G1471">
        <v>19690611</v>
      </c>
      <c r="H1471">
        <v>-1.4097</v>
      </c>
      <c r="I1471">
        <f t="shared" si="334"/>
        <v>0.65819372533304865</v>
      </c>
      <c r="J1471">
        <f t="shared" si="335"/>
        <v>10.448501470406404</v>
      </c>
      <c r="K1471">
        <v>-1.1912</v>
      </c>
      <c r="L1471">
        <f t="shared" si="336"/>
        <v>0.52860180316903893</v>
      </c>
      <c r="M1471">
        <f t="shared" si="337"/>
        <v>8.3912934825935483</v>
      </c>
      <c r="N1471">
        <v>-1.2582</v>
      </c>
      <c r="O1471">
        <f t="shared" si="338"/>
        <v>0.56835343367291846</v>
      </c>
      <c r="P1471">
        <f t="shared" si="339"/>
        <v>9.0223310537291148</v>
      </c>
      <c r="Q1471">
        <v>-0.75870000000000004</v>
      </c>
      <c r="R1471">
        <f t="shared" si="340"/>
        <v>0.61225960736499219</v>
      </c>
      <c r="S1471">
        <f t="shared" si="341"/>
        <v>9.7193199533869183</v>
      </c>
      <c r="T1471">
        <v>-0.92410000000000003</v>
      </c>
      <c r="U1471">
        <f t="shared" si="342"/>
        <v>0.45713919205779568</v>
      </c>
      <c r="V1471">
        <f t="shared" si="343"/>
        <v>7.2568597003555242</v>
      </c>
      <c r="W1471">
        <v>-0.89429999999999998</v>
      </c>
      <c r="X1471">
        <f t="shared" si="344"/>
        <v>0.54854200880233772</v>
      </c>
      <c r="Y1471">
        <f t="shared" si="345"/>
        <v>8.7078344337767355</v>
      </c>
    </row>
    <row r="1472" spans="1:25" x14ac:dyDescent="0.3">
      <c r="A1472">
        <v>19690612</v>
      </c>
      <c r="B1472">
        <v>0.17</v>
      </c>
      <c r="C1472">
        <f t="shared" si="332"/>
        <v>0.18110294540994687</v>
      </c>
      <c r="D1472">
        <f t="shared" si="333"/>
        <v>2.8749201315361557</v>
      </c>
      <c r="E1472">
        <f t="shared" si="331"/>
        <v>196906</v>
      </c>
      <c r="F1472" s="1"/>
      <c r="G1472">
        <v>19690612</v>
      </c>
      <c r="H1472">
        <v>-2.0457000000000001</v>
      </c>
      <c r="I1472">
        <f t="shared" si="334"/>
        <v>0.7110105501851407</v>
      </c>
      <c r="J1472">
        <f t="shared" si="335"/>
        <v>11.286942571998551</v>
      </c>
      <c r="K1472">
        <v>-1.6753</v>
      </c>
      <c r="L1472">
        <f t="shared" si="336"/>
        <v>0.57064562825877096</v>
      </c>
      <c r="M1472">
        <f t="shared" si="337"/>
        <v>9.0587185147135223</v>
      </c>
      <c r="N1472">
        <v>-1.9759</v>
      </c>
      <c r="O1472">
        <f t="shared" si="338"/>
        <v>0.62379614103310754</v>
      </c>
      <c r="P1472">
        <f t="shared" si="339"/>
        <v>9.9024567478522592</v>
      </c>
      <c r="Q1472">
        <v>-1.3903000000000001</v>
      </c>
      <c r="R1472">
        <f t="shared" si="340"/>
        <v>0.63821239141123509</v>
      </c>
      <c r="S1472">
        <f t="shared" si="341"/>
        <v>10.131307627883658</v>
      </c>
      <c r="T1472">
        <v>-1.4945999999999999</v>
      </c>
      <c r="U1472">
        <f t="shared" si="342"/>
        <v>0.4980142599182486</v>
      </c>
      <c r="V1472">
        <f t="shared" si="343"/>
        <v>7.9057312866454081</v>
      </c>
      <c r="W1472">
        <v>-1.1102000000000001</v>
      </c>
      <c r="X1472">
        <f t="shared" si="344"/>
        <v>0.56247741192311795</v>
      </c>
      <c r="Y1472">
        <f t="shared" si="345"/>
        <v>8.9290521002388434</v>
      </c>
    </row>
    <row r="1473" spans="1:25" x14ac:dyDescent="0.3">
      <c r="A1473">
        <v>19690613</v>
      </c>
      <c r="B1473">
        <v>-0.21</v>
      </c>
      <c r="C1473">
        <f t="shared" si="332"/>
        <v>0.18228648217001969</v>
      </c>
      <c r="D1473">
        <f t="shared" si="333"/>
        <v>2.8937081951440904</v>
      </c>
      <c r="E1473">
        <f t="shared" si="331"/>
        <v>196906</v>
      </c>
      <c r="F1473" s="1"/>
      <c r="G1473">
        <v>19690613</v>
      </c>
      <c r="H1473">
        <v>0.27710000000000001</v>
      </c>
      <c r="I1473">
        <f t="shared" si="334"/>
        <v>0.70625699524359309</v>
      </c>
      <c r="J1473">
        <f t="shared" si="335"/>
        <v>11.211482226685648</v>
      </c>
      <c r="K1473">
        <v>5.8099999999999999E-2</v>
      </c>
      <c r="L1473">
        <f t="shared" si="336"/>
        <v>0.56765681492773279</v>
      </c>
      <c r="M1473">
        <f t="shared" si="337"/>
        <v>9.0112725739787933</v>
      </c>
      <c r="N1473">
        <v>-0.1399</v>
      </c>
      <c r="O1473">
        <f t="shared" si="338"/>
        <v>0.61582880760093262</v>
      </c>
      <c r="P1473">
        <f t="shared" si="339"/>
        <v>9.7759792506090655</v>
      </c>
      <c r="Q1473">
        <v>0.433</v>
      </c>
      <c r="R1473">
        <f t="shared" si="340"/>
        <v>0.63749641935185852</v>
      </c>
      <c r="S1473">
        <f t="shared" si="341"/>
        <v>10.11994192379497</v>
      </c>
      <c r="T1473">
        <v>0.34089999999999998</v>
      </c>
      <c r="U1473">
        <f t="shared" si="342"/>
        <v>0.49917252646268623</v>
      </c>
      <c r="V1473">
        <f t="shared" si="343"/>
        <v>7.9241181980164574</v>
      </c>
      <c r="W1473">
        <v>0.4345</v>
      </c>
      <c r="X1473">
        <f t="shared" si="344"/>
        <v>0.5647337887520032</v>
      </c>
      <c r="Y1473">
        <f t="shared" si="345"/>
        <v>8.9648709719585167</v>
      </c>
    </row>
    <row r="1474" spans="1:25" x14ac:dyDescent="0.3">
      <c r="A1474">
        <v>19690616</v>
      </c>
      <c r="B1474">
        <v>0.56999999999999995</v>
      </c>
      <c r="C1474">
        <f t="shared" si="332"/>
        <v>0.1951128892411329</v>
      </c>
      <c r="D1474">
        <f t="shared" si="333"/>
        <v>3.0973210950919658</v>
      </c>
      <c r="E1474">
        <f t="shared" si="331"/>
        <v>196906</v>
      </c>
      <c r="F1474" s="1"/>
      <c r="G1474">
        <v>19690616</v>
      </c>
      <c r="H1474">
        <v>-1.0818000000000001</v>
      </c>
      <c r="I1474">
        <f t="shared" si="334"/>
        <v>0.70546655582458739</v>
      </c>
      <c r="J1474">
        <f t="shared" si="335"/>
        <v>11.19893438991074</v>
      </c>
      <c r="K1474">
        <v>-0.59530000000000005</v>
      </c>
      <c r="L1474">
        <f t="shared" si="336"/>
        <v>0.56496061462394986</v>
      </c>
      <c r="M1474">
        <f t="shared" si="337"/>
        <v>8.9684717210470346</v>
      </c>
      <c r="N1474">
        <v>-0.63009999999999999</v>
      </c>
      <c r="O1474">
        <f t="shared" si="338"/>
        <v>0.6156164450746322</v>
      </c>
      <c r="P1474">
        <f t="shared" si="339"/>
        <v>9.772608100014784</v>
      </c>
      <c r="Q1474">
        <v>-0.82950000000000002</v>
      </c>
      <c r="R1474">
        <f t="shared" si="340"/>
        <v>0.63959702822710884</v>
      </c>
      <c r="S1474">
        <f t="shared" si="341"/>
        <v>10.153288055909336</v>
      </c>
      <c r="T1474">
        <v>-0.22650000000000001</v>
      </c>
      <c r="U1474">
        <f t="shared" si="342"/>
        <v>0.49281514493108503</v>
      </c>
      <c r="V1474">
        <f t="shared" si="343"/>
        <v>7.8231978948834273</v>
      </c>
      <c r="W1474">
        <v>-0.1431</v>
      </c>
      <c r="X1474">
        <f t="shared" si="344"/>
        <v>0.55400094132729183</v>
      </c>
      <c r="Y1474">
        <f t="shared" si="345"/>
        <v>8.7944923010861977</v>
      </c>
    </row>
    <row r="1475" spans="1:25" x14ac:dyDescent="0.3">
      <c r="A1475">
        <v>19690617</v>
      </c>
      <c r="B1475">
        <v>0.36</v>
      </c>
      <c r="C1475">
        <f t="shared" si="332"/>
        <v>0.20002619884902251</v>
      </c>
      <c r="D1475">
        <f t="shared" si="333"/>
        <v>3.1753174671124071</v>
      </c>
      <c r="E1475">
        <f t="shared" si="331"/>
        <v>196906</v>
      </c>
      <c r="F1475" s="1"/>
      <c r="G1475">
        <v>19690617</v>
      </c>
      <c r="H1475">
        <v>-1.1984999999999999</v>
      </c>
      <c r="I1475">
        <f t="shared" si="334"/>
        <v>0.71111757484556481</v>
      </c>
      <c r="J1475">
        <f t="shared" si="335"/>
        <v>11.288641535812351</v>
      </c>
      <c r="K1475">
        <v>-0.92649999999999999</v>
      </c>
      <c r="L1475">
        <f t="shared" si="336"/>
        <v>0.55783212042358321</v>
      </c>
      <c r="M1475">
        <f t="shared" si="337"/>
        <v>8.8553103837878151</v>
      </c>
      <c r="N1475">
        <v>-1.28</v>
      </c>
      <c r="O1475">
        <f t="shared" si="338"/>
        <v>0.62245351943185867</v>
      </c>
      <c r="P1475">
        <f t="shared" si="339"/>
        <v>9.8811432906816528</v>
      </c>
      <c r="Q1475">
        <v>-0.90290000000000004</v>
      </c>
      <c r="R1475">
        <f t="shared" si="340"/>
        <v>0.64416637781328245</v>
      </c>
      <c r="S1475">
        <f t="shared" si="341"/>
        <v>10.225824231859324</v>
      </c>
      <c r="T1475">
        <v>-0.46329999999999999</v>
      </c>
      <c r="U1475">
        <f t="shared" si="342"/>
        <v>0.49013722675187876</v>
      </c>
      <c r="V1475">
        <f t="shared" si="343"/>
        <v>7.7806872616820746</v>
      </c>
      <c r="W1475">
        <v>-0.1094</v>
      </c>
      <c r="X1475">
        <f t="shared" si="344"/>
        <v>0.54865352247918142</v>
      </c>
      <c r="Y1475">
        <f t="shared" si="345"/>
        <v>8.7096046585170015</v>
      </c>
    </row>
    <row r="1476" spans="1:25" x14ac:dyDescent="0.3">
      <c r="A1476">
        <v>19690618</v>
      </c>
      <c r="B1476">
        <v>0.34</v>
      </c>
      <c r="C1476">
        <f t="shared" si="332"/>
        <v>0.20397982341786142</v>
      </c>
      <c r="D1476">
        <f t="shared" si="333"/>
        <v>3.2380793114311834</v>
      </c>
      <c r="E1476">
        <f t="shared" si="331"/>
        <v>196906</v>
      </c>
      <c r="F1476" s="1"/>
      <c r="G1476">
        <v>19690618</v>
      </c>
      <c r="H1476">
        <v>-0.59519999999999995</v>
      </c>
      <c r="I1476">
        <f t="shared" si="334"/>
        <v>0.71414991153403351</v>
      </c>
      <c r="J1476">
        <f t="shared" si="335"/>
        <v>11.336778388426984</v>
      </c>
      <c r="K1476">
        <v>-0.20880000000000001</v>
      </c>
      <c r="L1476">
        <f t="shared" si="336"/>
        <v>0.5564341241003079</v>
      </c>
      <c r="M1476">
        <f t="shared" si="337"/>
        <v>8.8331178801568004</v>
      </c>
      <c r="N1476">
        <v>-0.18579999999999999</v>
      </c>
      <c r="O1476">
        <f t="shared" si="338"/>
        <v>0.6217180319974116</v>
      </c>
      <c r="P1476">
        <f t="shared" si="339"/>
        <v>9.8694677896178931</v>
      </c>
      <c r="Q1476">
        <v>-0.38240000000000002</v>
      </c>
      <c r="R1476">
        <f t="shared" si="340"/>
        <v>0.64544433444725224</v>
      </c>
      <c r="S1476">
        <f t="shared" si="341"/>
        <v>10.246111164498179</v>
      </c>
      <c r="T1476">
        <v>-0.1424</v>
      </c>
      <c r="U1476">
        <f t="shared" si="342"/>
        <v>0.49014647533702693</v>
      </c>
      <c r="V1476">
        <f t="shared" si="343"/>
        <v>7.7808340784197627</v>
      </c>
      <c r="W1476">
        <v>-0.1071</v>
      </c>
      <c r="X1476">
        <f t="shared" si="344"/>
        <v>0.54693431753265886</v>
      </c>
      <c r="Y1476">
        <f t="shared" si="345"/>
        <v>8.6823131260694968</v>
      </c>
    </row>
    <row r="1477" spans="1:25" x14ac:dyDescent="0.3">
      <c r="A1477">
        <v>19690619</v>
      </c>
      <c r="B1477">
        <v>0.15</v>
      </c>
      <c r="C1477">
        <f t="shared" si="332"/>
        <v>0.20454054893392676</v>
      </c>
      <c r="D1477">
        <f t="shared" si="333"/>
        <v>3.2469805530468467</v>
      </c>
      <c r="E1477">
        <f t="shared" si="331"/>
        <v>196906</v>
      </c>
      <c r="F1477" s="1"/>
      <c r="G1477">
        <v>19690619</v>
      </c>
      <c r="H1477">
        <v>-1.7701</v>
      </c>
      <c r="I1477">
        <f t="shared" si="334"/>
        <v>0.74641258157416102</v>
      </c>
      <c r="J1477">
        <f t="shared" si="335"/>
        <v>11.848932397769653</v>
      </c>
      <c r="K1477">
        <v>-1.2523</v>
      </c>
      <c r="L1477">
        <f t="shared" si="336"/>
        <v>0.57622633720795013</v>
      </c>
      <c r="M1477">
        <f t="shared" si="337"/>
        <v>9.1473095228272854</v>
      </c>
      <c r="N1477">
        <v>-1.7485999999999999</v>
      </c>
      <c r="O1477">
        <f t="shared" si="338"/>
        <v>0.65702115458164401</v>
      </c>
      <c r="P1477">
        <f t="shared" si="339"/>
        <v>10.429887486789335</v>
      </c>
      <c r="Q1477">
        <v>-0.76870000000000005</v>
      </c>
      <c r="R1477">
        <f t="shared" si="340"/>
        <v>0.65161369680323777</v>
      </c>
      <c r="S1477">
        <f t="shared" si="341"/>
        <v>10.344046755748867</v>
      </c>
      <c r="T1477">
        <v>-0.78790000000000004</v>
      </c>
      <c r="U1477">
        <f t="shared" si="342"/>
        <v>0.49991958177019646</v>
      </c>
      <c r="V1477">
        <f t="shared" si="343"/>
        <v>7.9359773333721551</v>
      </c>
      <c r="W1477">
        <v>-0.48170000000000002</v>
      </c>
      <c r="X1477">
        <f t="shared" si="344"/>
        <v>0.55034337200273864</v>
      </c>
      <c r="Y1477">
        <f t="shared" si="345"/>
        <v>8.7364301880717203</v>
      </c>
    </row>
    <row r="1478" spans="1:25" x14ac:dyDescent="0.3">
      <c r="A1478">
        <v>19690620</v>
      </c>
      <c r="B1478">
        <v>0.19</v>
      </c>
      <c r="C1478">
        <f t="shared" si="332"/>
        <v>0.20534737001695771</v>
      </c>
      <c r="D1478">
        <f t="shared" si="333"/>
        <v>3.2597884406761888</v>
      </c>
      <c r="E1478">
        <f t="shared" si="331"/>
        <v>196906</v>
      </c>
      <c r="F1478" s="1"/>
      <c r="G1478">
        <v>19690620</v>
      </c>
      <c r="H1478">
        <v>-1.5230999999999999</v>
      </c>
      <c r="I1478">
        <f t="shared" si="334"/>
        <v>0.76593773871850734</v>
      </c>
      <c r="J1478">
        <f t="shared" si="335"/>
        <v>12.158884658450033</v>
      </c>
      <c r="K1478">
        <v>-1.0167999999999999</v>
      </c>
      <c r="L1478">
        <f t="shared" si="336"/>
        <v>0.58802960159115936</v>
      </c>
      <c r="M1478">
        <f t="shared" si="337"/>
        <v>9.3346805361275926</v>
      </c>
      <c r="N1478">
        <v>-1.2555000000000001</v>
      </c>
      <c r="O1478">
        <f t="shared" si="338"/>
        <v>0.67180438472110948</v>
      </c>
      <c r="P1478">
        <f t="shared" si="339"/>
        <v>10.664563989928897</v>
      </c>
      <c r="Q1478">
        <v>-0.77790000000000004</v>
      </c>
      <c r="R1478">
        <f t="shared" si="340"/>
        <v>0.65669738212026996</v>
      </c>
      <c r="S1478">
        <f t="shared" si="341"/>
        <v>10.424747758304333</v>
      </c>
      <c r="T1478">
        <v>-0.48930000000000001</v>
      </c>
      <c r="U1478">
        <f t="shared" si="342"/>
        <v>0.50335319543349222</v>
      </c>
      <c r="V1478">
        <f t="shared" si="343"/>
        <v>7.9904842604802795</v>
      </c>
      <c r="W1478">
        <v>-0.6744</v>
      </c>
      <c r="X1478">
        <f t="shared" si="344"/>
        <v>0.55585501839978568</v>
      </c>
      <c r="Y1478">
        <f t="shared" si="345"/>
        <v>8.8239248621583908</v>
      </c>
    </row>
    <row r="1479" spans="1:25" x14ac:dyDescent="0.3">
      <c r="A1479">
        <v>19690623</v>
      </c>
      <c r="B1479">
        <v>0.2</v>
      </c>
      <c r="C1479">
        <f t="shared" si="332"/>
        <v>0.20298451139041812</v>
      </c>
      <c r="D1479">
        <f t="shared" si="333"/>
        <v>3.2222792228220247</v>
      </c>
      <c r="E1479">
        <f t="shared" si="331"/>
        <v>196906</v>
      </c>
      <c r="F1479" s="1"/>
      <c r="G1479">
        <v>19690623</v>
      </c>
      <c r="H1479">
        <v>-1.3883000000000001</v>
      </c>
      <c r="I1479">
        <f t="shared" si="334"/>
        <v>0.77474985452933154</v>
      </c>
      <c r="J1479">
        <f t="shared" si="335"/>
        <v>12.298772660208479</v>
      </c>
      <c r="K1479">
        <v>-1.4483999999999999</v>
      </c>
      <c r="L1479">
        <f t="shared" si="336"/>
        <v>0.61029296857222637</v>
      </c>
      <c r="M1479">
        <f t="shared" si="337"/>
        <v>9.6881005304008134</v>
      </c>
      <c r="N1479">
        <v>-1.5743</v>
      </c>
      <c r="O1479">
        <f t="shared" si="338"/>
        <v>0.68791191750525937</v>
      </c>
      <c r="P1479">
        <f t="shared" si="339"/>
        <v>10.920263145818979</v>
      </c>
      <c r="Q1479">
        <v>-0.78490000000000004</v>
      </c>
      <c r="R1479">
        <f t="shared" si="340"/>
        <v>0.64319487678509912</v>
      </c>
      <c r="S1479">
        <f t="shared" si="341"/>
        <v>10.210402131145223</v>
      </c>
      <c r="T1479">
        <v>-0.59670000000000001</v>
      </c>
      <c r="U1479">
        <f t="shared" si="342"/>
        <v>0.50125040726134185</v>
      </c>
      <c r="V1479">
        <f t="shared" si="343"/>
        <v>7.9571035331001312</v>
      </c>
      <c r="W1479">
        <v>-0.2077</v>
      </c>
      <c r="X1479">
        <f t="shared" si="344"/>
        <v>0.54987820077912752</v>
      </c>
      <c r="Y1479">
        <f t="shared" si="345"/>
        <v>8.7290458238232898</v>
      </c>
    </row>
    <row r="1480" spans="1:25" x14ac:dyDescent="0.3">
      <c r="A1480">
        <v>19690624</v>
      </c>
      <c r="B1480">
        <v>0.18</v>
      </c>
      <c r="C1480">
        <f t="shared" si="332"/>
        <v>0.2023243466390979</v>
      </c>
      <c r="D1480">
        <f t="shared" si="333"/>
        <v>3.2117994322840802</v>
      </c>
      <c r="E1480">
        <f t="shared" si="331"/>
        <v>196906</v>
      </c>
      <c r="F1480" s="1"/>
      <c r="G1480">
        <v>19690624</v>
      </c>
      <c r="H1480">
        <v>1.2596000000000001</v>
      </c>
      <c r="I1480">
        <f t="shared" si="334"/>
        <v>0.787574161838414</v>
      </c>
      <c r="J1480">
        <f t="shared" si="335"/>
        <v>12.50235222746748</v>
      </c>
      <c r="K1480">
        <v>0.71879999999999999</v>
      </c>
      <c r="L1480">
        <f t="shared" si="336"/>
        <v>0.6088259953376417</v>
      </c>
      <c r="M1480">
        <f t="shared" si="337"/>
        <v>9.6648130522486202</v>
      </c>
      <c r="N1480">
        <v>1.1418999999999999</v>
      </c>
      <c r="O1480">
        <f t="shared" si="338"/>
        <v>0.69504663612989326</v>
      </c>
      <c r="P1480">
        <f t="shared" si="339"/>
        <v>11.033523292750191</v>
      </c>
      <c r="Q1480">
        <v>0.98170000000000002</v>
      </c>
      <c r="R1480">
        <f t="shared" si="340"/>
        <v>0.6423774907581743</v>
      </c>
      <c r="S1480">
        <f t="shared" si="341"/>
        <v>10.197426530230929</v>
      </c>
      <c r="T1480">
        <v>0.79820000000000002</v>
      </c>
      <c r="U1480">
        <f t="shared" si="342"/>
        <v>0.50611265826486918</v>
      </c>
      <c r="V1480">
        <f t="shared" si="343"/>
        <v>8.0342893749039774</v>
      </c>
      <c r="W1480">
        <v>1.462</v>
      </c>
      <c r="X1480">
        <f t="shared" si="344"/>
        <v>0.57728335417336407</v>
      </c>
      <c r="Y1480">
        <f t="shared" si="345"/>
        <v>9.1640891469596539</v>
      </c>
    </row>
    <row r="1481" spans="1:25" x14ac:dyDescent="0.3">
      <c r="A1481">
        <v>19690625</v>
      </c>
      <c r="B1481">
        <v>0.46</v>
      </c>
      <c r="C1481">
        <f t="shared" si="332"/>
        <v>0.20905348976259858</v>
      </c>
      <c r="D1481">
        <f t="shared" si="333"/>
        <v>3.3186212677321389</v>
      </c>
      <c r="E1481">
        <f t="shared" si="331"/>
        <v>196906</v>
      </c>
      <c r="F1481" s="1"/>
      <c r="G1481">
        <v>19690625</v>
      </c>
      <c r="H1481">
        <v>-0.84550000000000003</v>
      </c>
      <c r="I1481">
        <f t="shared" si="334"/>
        <v>0.78519277716953628</v>
      </c>
      <c r="J1481">
        <f t="shared" si="335"/>
        <v>12.464548917808486</v>
      </c>
      <c r="K1481">
        <v>-0.53810000000000002</v>
      </c>
      <c r="L1481">
        <f t="shared" si="336"/>
        <v>0.59928633020268085</v>
      </c>
      <c r="M1481">
        <f t="shared" si="337"/>
        <v>9.5133755630209809</v>
      </c>
      <c r="N1481">
        <v>-0.19670000000000001</v>
      </c>
      <c r="O1481">
        <f t="shared" si="338"/>
        <v>0.6829891776425423</v>
      </c>
      <c r="P1481">
        <f t="shared" si="339"/>
        <v>10.842117073144097</v>
      </c>
      <c r="Q1481">
        <v>-0.68479999999999996</v>
      </c>
      <c r="R1481">
        <f t="shared" si="340"/>
        <v>0.64001296659710671</v>
      </c>
      <c r="S1481">
        <f t="shared" si="341"/>
        <v>10.159890872835799</v>
      </c>
      <c r="T1481">
        <v>-8.1100000000000005E-2</v>
      </c>
      <c r="U1481">
        <f t="shared" si="342"/>
        <v>0.50429981761088594</v>
      </c>
      <c r="V1481">
        <f t="shared" si="343"/>
        <v>8.0055114216818133</v>
      </c>
      <c r="W1481">
        <v>-0.4168</v>
      </c>
      <c r="X1481">
        <f t="shared" si="344"/>
        <v>0.57724202378430389</v>
      </c>
      <c r="Y1481">
        <f t="shared" si="345"/>
        <v>9.1634330473733989</v>
      </c>
    </row>
    <row r="1482" spans="1:25" x14ac:dyDescent="0.3">
      <c r="A1482">
        <v>19690626</v>
      </c>
      <c r="B1482">
        <v>0.52</v>
      </c>
      <c r="C1482">
        <f t="shared" si="332"/>
        <v>0.2169002869137725</v>
      </c>
      <c r="D1482">
        <f t="shared" si="333"/>
        <v>3.4431853108343971</v>
      </c>
      <c r="E1482">
        <f t="shared" si="331"/>
        <v>196906</v>
      </c>
      <c r="F1482" s="1"/>
      <c r="G1482">
        <v>19690626</v>
      </c>
      <c r="H1482">
        <v>-0.18509999999999999</v>
      </c>
      <c r="I1482">
        <f t="shared" si="334"/>
        <v>0.78454358976240968</v>
      </c>
      <c r="J1482">
        <f t="shared" si="335"/>
        <v>12.454243387207296</v>
      </c>
      <c r="K1482">
        <v>-8.2500000000000004E-2</v>
      </c>
      <c r="L1482">
        <f t="shared" si="336"/>
        <v>0.59912865244283398</v>
      </c>
      <c r="M1482">
        <f t="shared" si="337"/>
        <v>9.5108725061819364</v>
      </c>
      <c r="N1482">
        <v>-0.2959</v>
      </c>
      <c r="O1482">
        <f t="shared" si="338"/>
        <v>0.6830350698741362</v>
      </c>
      <c r="P1482">
        <f t="shared" si="339"/>
        <v>10.842845589735541</v>
      </c>
      <c r="Q1482">
        <v>-0.39300000000000002</v>
      </c>
      <c r="R1482">
        <f t="shared" si="340"/>
        <v>0.64065710665086661</v>
      </c>
      <c r="S1482">
        <f t="shared" si="341"/>
        <v>10.170116279186265</v>
      </c>
      <c r="T1482">
        <v>-2.52E-2</v>
      </c>
      <c r="U1482">
        <f t="shared" si="342"/>
        <v>0.50425891381133969</v>
      </c>
      <c r="V1482">
        <f t="shared" si="343"/>
        <v>8.0048620939941504</v>
      </c>
      <c r="W1482">
        <v>0.75880000000000003</v>
      </c>
      <c r="X1482">
        <f t="shared" si="344"/>
        <v>0.58564599140004181</v>
      </c>
      <c r="Y1482">
        <f t="shared" si="345"/>
        <v>9.2968418973982967</v>
      </c>
    </row>
    <row r="1483" spans="1:25" x14ac:dyDescent="0.3">
      <c r="A1483">
        <v>19690627</v>
      </c>
      <c r="B1483">
        <v>0.04</v>
      </c>
      <c r="C1483">
        <f t="shared" si="332"/>
        <v>0.21691571952841746</v>
      </c>
      <c r="D1483">
        <f t="shared" si="333"/>
        <v>3.4434302959969774</v>
      </c>
      <c r="E1483">
        <f t="shared" si="331"/>
        <v>196906</v>
      </c>
      <c r="F1483" s="1"/>
      <c r="G1483">
        <v>19690627</v>
      </c>
      <c r="H1483">
        <v>0.13789999999999999</v>
      </c>
      <c r="I1483">
        <f t="shared" si="334"/>
        <v>0.7795833505826365</v>
      </c>
      <c r="J1483">
        <f t="shared" si="335"/>
        <v>12.375502031328821</v>
      </c>
      <c r="K1483">
        <v>-2.9000000000000001E-2</v>
      </c>
      <c r="L1483">
        <f t="shared" si="336"/>
        <v>0.5960184072987873</v>
      </c>
      <c r="M1483">
        <f t="shared" si="337"/>
        <v>9.4614988951763745</v>
      </c>
      <c r="N1483">
        <v>0.14710000000000001</v>
      </c>
      <c r="O1483">
        <f t="shared" si="338"/>
        <v>0.67781369809056613</v>
      </c>
      <c r="P1483">
        <f t="shared" si="339"/>
        <v>10.759958882283923</v>
      </c>
      <c r="Q1483">
        <v>8.6E-3</v>
      </c>
      <c r="R1483">
        <f t="shared" si="340"/>
        <v>0.63431304863568072</v>
      </c>
      <c r="S1483">
        <f t="shared" si="341"/>
        <v>10.069407480319379</v>
      </c>
      <c r="T1483">
        <v>6.8099999999999994E-2</v>
      </c>
      <c r="U1483">
        <f t="shared" si="342"/>
        <v>0.50251860213481203</v>
      </c>
      <c r="V1483">
        <f t="shared" si="343"/>
        <v>7.9772355025951462</v>
      </c>
      <c r="W1483">
        <v>8.3500000000000005E-2</v>
      </c>
      <c r="X1483">
        <f t="shared" si="344"/>
        <v>0.57740663637406664</v>
      </c>
      <c r="Y1483">
        <f t="shared" si="345"/>
        <v>9.1660461912244937</v>
      </c>
    </row>
    <row r="1484" spans="1:25" x14ac:dyDescent="0.3">
      <c r="A1484">
        <v>19690630</v>
      </c>
      <c r="B1484">
        <v>0.1</v>
      </c>
      <c r="C1484">
        <f t="shared" si="332"/>
        <v>0.21644012493901357</v>
      </c>
      <c r="D1484">
        <f t="shared" si="333"/>
        <v>3.4358804659462741</v>
      </c>
      <c r="E1484">
        <f t="shared" si="331"/>
        <v>196906</v>
      </c>
      <c r="F1484" s="1"/>
      <c r="G1484">
        <v>19690630</v>
      </c>
      <c r="H1484">
        <v>0.78990000000000005</v>
      </c>
      <c r="I1484">
        <f t="shared" si="334"/>
        <v>0.78958777774757982</v>
      </c>
      <c r="J1484">
        <f t="shared" si="335"/>
        <v>12.534317389057415</v>
      </c>
      <c r="K1484">
        <v>0.71089999999999998</v>
      </c>
      <c r="L1484">
        <f t="shared" si="336"/>
        <v>0.60638258849270954</v>
      </c>
      <c r="M1484">
        <f t="shared" si="337"/>
        <v>9.6260251710679583</v>
      </c>
      <c r="N1484">
        <v>0.60819999999999996</v>
      </c>
      <c r="O1484">
        <f t="shared" si="338"/>
        <v>0.68519490112746273</v>
      </c>
      <c r="P1484">
        <f t="shared" si="339"/>
        <v>10.877131847956543</v>
      </c>
      <c r="Q1484">
        <v>0.36259999999999998</v>
      </c>
      <c r="R1484">
        <f t="shared" si="340"/>
        <v>0.63744185470736725</v>
      </c>
      <c r="S1484">
        <f t="shared" si="341"/>
        <v>10.119075736916768</v>
      </c>
      <c r="T1484">
        <v>0.15570000000000001</v>
      </c>
      <c r="U1484">
        <f t="shared" si="342"/>
        <v>0.50311143796789626</v>
      </c>
      <c r="V1484">
        <f t="shared" si="343"/>
        <v>7.9866464796909185</v>
      </c>
      <c r="W1484">
        <v>0.73909999999999998</v>
      </c>
      <c r="X1484">
        <f t="shared" si="344"/>
        <v>0.58522933603834926</v>
      </c>
      <c r="Y1484">
        <f t="shared" si="345"/>
        <v>9.2902276985815355</v>
      </c>
    </row>
    <row r="1485" spans="1:25" x14ac:dyDescent="0.3">
      <c r="A1485">
        <v>19690701</v>
      </c>
      <c r="B1485">
        <v>-0.33</v>
      </c>
      <c r="C1485">
        <f t="shared" si="332"/>
        <v>0.22190616177287273</v>
      </c>
      <c r="D1485">
        <f t="shared" si="333"/>
        <v>3.5226511106633351</v>
      </c>
      <c r="E1485">
        <f t="shared" si="331"/>
        <v>196907</v>
      </c>
      <c r="F1485" s="1"/>
      <c r="G1485">
        <v>19690701</v>
      </c>
      <c r="H1485">
        <v>1.2403999999999999</v>
      </c>
      <c r="I1485">
        <f t="shared" si="334"/>
        <v>0.79534323277494723</v>
      </c>
      <c r="J1485">
        <f t="shared" si="335"/>
        <v>12.625682405164</v>
      </c>
      <c r="K1485">
        <v>0.61180000000000001</v>
      </c>
      <c r="L1485">
        <f t="shared" si="336"/>
        <v>0.60526425675538598</v>
      </c>
      <c r="M1485">
        <f t="shared" si="337"/>
        <v>9.6082722051065854</v>
      </c>
      <c r="N1485">
        <v>0.68200000000000005</v>
      </c>
      <c r="O1485">
        <f t="shared" si="338"/>
        <v>0.68296432317835121</v>
      </c>
      <c r="P1485">
        <f t="shared" si="339"/>
        <v>10.841722520756781</v>
      </c>
      <c r="Q1485">
        <v>0.62080000000000002</v>
      </c>
      <c r="R1485">
        <f t="shared" si="340"/>
        <v>0.6376266913859524</v>
      </c>
      <c r="S1485">
        <f t="shared" si="341"/>
        <v>10.122009928224964</v>
      </c>
      <c r="T1485">
        <v>0.22559999999999999</v>
      </c>
      <c r="U1485">
        <f t="shared" si="342"/>
        <v>0.49373049125730045</v>
      </c>
      <c r="V1485">
        <f t="shared" si="343"/>
        <v>7.8377285673394024</v>
      </c>
      <c r="W1485">
        <v>0.51470000000000005</v>
      </c>
      <c r="X1485">
        <f t="shared" si="344"/>
        <v>0.58042374424081855</v>
      </c>
      <c r="Y1485">
        <f t="shared" si="345"/>
        <v>9.2139412937889862</v>
      </c>
    </row>
    <row r="1486" spans="1:25" x14ac:dyDescent="0.3">
      <c r="A1486">
        <v>19690702</v>
      </c>
      <c r="B1486">
        <v>0.1</v>
      </c>
      <c r="C1486">
        <f t="shared" si="332"/>
        <v>0.21482590507554117</v>
      </c>
      <c r="D1486">
        <f t="shared" si="333"/>
        <v>3.410255520025502</v>
      </c>
      <c r="E1486">
        <f t="shared" si="331"/>
        <v>196907</v>
      </c>
      <c r="F1486" s="1"/>
      <c r="G1486">
        <v>19690702</v>
      </c>
      <c r="H1486">
        <v>1.3728</v>
      </c>
      <c r="I1486">
        <f t="shared" si="334"/>
        <v>0.81486058258505023</v>
      </c>
      <c r="J1486">
        <f t="shared" si="335"/>
        <v>12.935510728255517</v>
      </c>
      <c r="K1486">
        <v>0.85919999999999996</v>
      </c>
      <c r="L1486">
        <f t="shared" si="336"/>
        <v>0.6181046070116607</v>
      </c>
      <c r="M1486">
        <f t="shared" si="337"/>
        <v>9.8121064462569887</v>
      </c>
      <c r="N1486">
        <v>1.1346000000000001</v>
      </c>
      <c r="O1486">
        <f t="shared" si="338"/>
        <v>0.70248700062162928</v>
      </c>
      <c r="P1486">
        <f t="shared" si="339"/>
        <v>11.151635417403046</v>
      </c>
      <c r="Q1486">
        <v>0.7984</v>
      </c>
      <c r="R1486">
        <f t="shared" si="340"/>
        <v>0.64640111268049061</v>
      </c>
      <c r="S1486">
        <f t="shared" si="341"/>
        <v>10.261299548088109</v>
      </c>
      <c r="T1486">
        <v>0.52370000000000005</v>
      </c>
      <c r="U1486">
        <f t="shared" si="342"/>
        <v>0.49591614671579948</v>
      </c>
      <c r="V1486">
        <f t="shared" si="343"/>
        <v>7.8724247721085581</v>
      </c>
      <c r="W1486">
        <v>1.2382</v>
      </c>
      <c r="X1486">
        <f t="shared" si="344"/>
        <v>0.60096185441613248</v>
      </c>
      <c r="Y1486">
        <f t="shared" si="345"/>
        <v>9.539973685327741</v>
      </c>
    </row>
    <row r="1487" spans="1:25" x14ac:dyDescent="0.3">
      <c r="A1487">
        <v>19690703</v>
      </c>
      <c r="B1487">
        <v>-0.05</v>
      </c>
      <c r="C1487">
        <f t="shared" si="332"/>
        <v>0.21400373564509684</v>
      </c>
      <c r="D1487">
        <f t="shared" si="333"/>
        <v>3.3972039849344102</v>
      </c>
      <c r="E1487">
        <f t="shared" si="331"/>
        <v>196907</v>
      </c>
      <c r="F1487" s="1"/>
      <c r="G1487">
        <v>19690703</v>
      </c>
      <c r="H1487">
        <v>1.1629</v>
      </c>
      <c r="I1487">
        <f t="shared" si="334"/>
        <v>0.82211734377633283</v>
      </c>
      <c r="J1487">
        <f t="shared" si="335"/>
        <v>13.050708240871028</v>
      </c>
      <c r="K1487">
        <v>1.0189999999999999</v>
      </c>
      <c r="L1487">
        <f t="shared" si="336"/>
        <v>0.63148029864907174</v>
      </c>
      <c r="M1487">
        <f t="shared" si="337"/>
        <v>10.024438968373445</v>
      </c>
      <c r="N1487">
        <v>1.1046</v>
      </c>
      <c r="O1487">
        <f t="shared" si="338"/>
        <v>0.71091620851820392</v>
      </c>
      <c r="P1487">
        <f t="shared" si="339"/>
        <v>11.285444944464636</v>
      </c>
      <c r="Q1487">
        <v>0.79379999999999995</v>
      </c>
      <c r="R1487">
        <f t="shared" si="340"/>
        <v>0.63766240478373537</v>
      </c>
      <c r="S1487">
        <f t="shared" si="341"/>
        <v>10.122576860839006</v>
      </c>
      <c r="T1487">
        <v>0.68859999999999999</v>
      </c>
      <c r="U1487">
        <f t="shared" si="342"/>
        <v>0.49755794615834525</v>
      </c>
      <c r="V1487">
        <f t="shared" si="343"/>
        <v>7.8984875302742816</v>
      </c>
      <c r="W1487">
        <v>0.76049999999999995</v>
      </c>
      <c r="X1487">
        <f t="shared" si="344"/>
        <v>0.59663831442990878</v>
      </c>
      <c r="Y1487">
        <f t="shared" si="345"/>
        <v>9.4713396158057925</v>
      </c>
    </row>
    <row r="1488" spans="1:25" x14ac:dyDescent="0.3">
      <c r="A1488">
        <v>19690707</v>
      </c>
      <c r="B1488">
        <v>0.13</v>
      </c>
      <c r="C1488">
        <f t="shared" si="332"/>
        <v>0.21343537901891793</v>
      </c>
      <c r="D1488">
        <f t="shared" si="333"/>
        <v>3.3881816032012195</v>
      </c>
      <c r="E1488">
        <f t="shared" si="331"/>
        <v>196907</v>
      </c>
      <c r="F1488" s="1"/>
      <c r="G1488">
        <v>19690707</v>
      </c>
      <c r="H1488">
        <v>-1.0154000000000001</v>
      </c>
      <c r="I1488">
        <f t="shared" si="334"/>
        <v>0.82597353888478342</v>
      </c>
      <c r="J1488">
        <f t="shared" si="335"/>
        <v>13.111923440454452</v>
      </c>
      <c r="K1488">
        <v>-0.47499999999999998</v>
      </c>
      <c r="L1488">
        <f t="shared" si="336"/>
        <v>0.6310682752353145</v>
      </c>
      <c r="M1488">
        <f t="shared" si="337"/>
        <v>10.01789829945062</v>
      </c>
      <c r="N1488">
        <v>-0.53039999999999998</v>
      </c>
      <c r="O1488">
        <f t="shared" si="338"/>
        <v>0.70802205876294233</v>
      </c>
      <c r="P1488">
        <f t="shared" si="339"/>
        <v>11.239501741408231</v>
      </c>
      <c r="Q1488">
        <v>-0.54649999999999999</v>
      </c>
      <c r="R1488">
        <f t="shared" si="340"/>
        <v>0.63476636227445238</v>
      </c>
      <c r="S1488">
        <f t="shared" si="341"/>
        <v>10.076603611244</v>
      </c>
      <c r="T1488">
        <v>-0.48849999999999999</v>
      </c>
      <c r="U1488">
        <f t="shared" si="342"/>
        <v>0.49522457548739107</v>
      </c>
      <c r="V1488">
        <f t="shared" si="343"/>
        <v>7.8614464192030216</v>
      </c>
      <c r="W1488">
        <v>-0.77480000000000004</v>
      </c>
      <c r="X1488">
        <f t="shared" si="344"/>
        <v>0.60377231042517854</v>
      </c>
      <c r="Y1488">
        <f t="shared" si="345"/>
        <v>9.5845882913514782</v>
      </c>
    </row>
    <row r="1489" spans="1:25" x14ac:dyDescent="0.3">
      <c r="A1489">
        <v>19690708</v>
      </c>
      <c r="B1489">
        <v>0.3</v>
      </c>
      <c r="C1489">
        <f t="shared" si="332"/>
        <v>0.21211678640184592</v>
      </c>
      <c r="D1489">
        <f t="shared" si="333"/>
        <v>3.3672495943289493</v>
      </c>
      <c r="E1489">
        <f t="shared" si="331"/>
        <v>196907</v>
      </c>
      <c r="F1489" s="1"/>
      <c r="G1489">
        <v>19690708</v>
      </c>
      <c r="H1489">
        <v>-1.4732000000000001</v>
      </c>
      <c r="I1489">
        <f t="shared" si="334"/>
        <v>0.84089686721774037</v>
      </c>
      <c r="J1489">
        <f t="shared" si="335"/>
        <v>13.348823933468662</v>
      </c>
      <c r="K1489">
        <v>-1.2922</v>
      </c>
      <c r="L1489">
        <f t="shared" si="336"/>
        <v>0.64771904721437201</v>
      </c>
      <c r="M1489">
        <f t="shared" si="337"/>
        <v>10.282221110213595</v>
      </c>
      <c r="N1489">
        <v>-1.0169999999999999</v>
      </c>
      <c r="O1489">
        <f t="shared" si="338"/>
        <v>0.71642144967052934</v>
      </c>
      <c r="P1489">
        <f t="shared" si="339"/>
        <v>11.372837938443586</v>
      </c>
      <c r="Q1489">
        <v>-1.6721999999999999</v>
      </c>
      <c r="R1489">
        <f t="shared" si="340"/>
        <v>0.66479072862823263</v>
      </c>
      <c r="S1489">
        <f t="shared" si="341"/>
        <v>10.553225651110386</v>
      </c>
      <c r="T1489">
        <v>-1.0843</v>
      </c>
      <c r="U1489">
        <f t="shared" si="342"/>
        <v>0.51195474154167742</v>
      </c>
      <c r="V1489">
        <f t="shared" si="343"/>
        <v>8.1270295718377596</v>
      </c>
      <c r="W1489">
        <v>-1.5304</v>
      </c>
      <c r="X1489">
        <f t="shared" si="344"/>
        <v>0.63642419631735569</v>
      </c>
      <c r="Y1489">
        <f t="shared" si="345"/>
        <v>10.102920910799234</v>
      </c>
    </row>
    <row r="1490" spans="1:25" x14ac:dyDescent="0.3">
      <c r="A1490">
        <v>19690709</v>
      </c>
      <c r="B1490">
        <v>-0.15</v>
      </c>
      <c r="C1490">
        <f t="shared" si="332"/>
        <v>0.21384369126487063</v>
      </c>
      <c r="D1490">
        <f t="shared" si="333"/>
        <v>3.3946633591615383</v>
      </c>
      <c r="E1490">
        <f t="shared" si="331"/>
        <v>196907</v>
      </c>
      <c r="F1490" s="1"/>
      <c r="G1490">
        <v>19690709</v>
      </c>
      <c r="H1490">
        <v>-1.0270999999999999</v>
      </c>
      <c r="I1490">
        <f t="shared" si="334"/>
        <v>0.84820043691048708</v>
      </c>
      <c r="J1490">
        <f t="shared" si="335"/>
        <v>13.464764508008878</v>
      </c>
      <c r="K1490">
        <v>-0.91859999999999997</v>
      </c>
      <c r="L1490">
        <f t="shared" si="336"/>
        <v>0.65548548665665685</v>
      </c>
      <c r="M1490">
        <f t="shared" si="337"/>
        <v>10.405509514233966</v>
      </c>
      <c r="N1490">
        <v>-1.1487000000000001</v>
      </c>
      <c r="O1490">
        <f t="shared" si="338"/>
        <v>0.72785153242362044</v>
      </c>
      <c r="P1490">
        <f t="shared" si="339"/>
        <v>11.554284877020992</v>
      </c>
      <c r="Q1490">
        <v>-0.64890000000000003</v>
      </c>
      <c r="R1490">
        <f t="shared" si="340"/>
        <v>0.66791051703679705</v>
      </c>
      <c r="S1490">
        <f t="shared" si="341"/>
        <v>10.602750756743607</v>
      </c>
      <c r="T1490">
        <v>-0.68810000000000004</v>
      </c>
      <c r="U1490">
        <f t="shared" si="342"/>
        <v>0.5178283220596559</v>
      </c>
      <c r="V1490">
        <f t="shared" si="343"/>
        <v>8.2202697719742694</v>
      </c>
      <c r="W1490">
        <v>-0.82650000000000001</v>
      </c>
      <c r="X1490">
        <f t="shared" si="344"/>
        <v>0.64481824931066256</v>
      </c>
      <c r="Y1490">
        <f t="shared" si="345"/>
        <v>10.236172371072357</v>
      </c>
    </row>
    <row r="1491" spans="1:25" x14ac:dyDescent="0.3">
      <c r="A1491">
        <v>19690710</v>
      </c>
      <c r="B1491">
        <v>0.15</v>
      </c>
      <c r="C1491">
        <f t="shared" si="332"/>
        <v>0.21237292644545264</v>
      </c>
      <c r="D1491">
        <f t="shared" si="333"/>
        <v>3.3713156914660813</v>
      </c>
      <c r="E1491">
        <f t="shared" si="331"/>
        <v>196907</v>
      </c>
      <c r="F1491" s="1"/>
      <c r="G1491">
        <v>19690710</v>
      </c>
      <c r="H1491">
        <v>-2.1274000000000002</v>
      </c>
      <c r="I1491">
        <f t="shared" si="334"/>
        <v>0.884544470352437</v>
      </c>
      <c r="J1491">
        <f t="shared" si="335"/>
        <v>14.041708152779366</v>
      </c>
      <c r="K1491">
        <v>-1.8424</v>
      </c>
      <c r="L1491">
        <f t="shared" si="336"/>
        <v>0.69027124255777883</v>
      </c>
      <c r="M1491">
        <f t="shared" si="337"/>
        <v>10.957716269924564</v>
      </c>
      <c r="N1491">
        <v>-1.8789</v>
      </c>
      <c r="O1491">
        <f t="shared" si="338"/>
        <v>0.76048105913073893</v>
      </c>
      <c r="P1491">
        <f t="shared" si="339"/>
        <v>12.072262555409646</v>
      </c>
      <c r="Q1491">
        <v>-1.6618999999999999</v>
      </c>
      <c r="R1491">
        <f t="shared" si="340"/>
        <v>0.69548110575577593</v>
      </c>
      <c r="S1491">
        <f t="shared" si="341"/>
        <v>11.040420284243973</v>
      </c>
      <c r="T1491">
        <v>-1.3615999999999999</v>
      </c>
      <c r="U1491">
        <f t="shared" si="342"/>
        <v>0.54344895606957178</v>
      </c>
      <c r="V1491">
        <f t="shared" si="343"/>
        <v>8.6269847281065157</v>
      </c>
      <c r="W1491">
        <v>-1.6088</v>
      </c>
      <c r="X1491">
        <f t="shared" si="344"/>
        <v>0.67686771870037066</v>
      </c>
      <c r="Y1491">
        <f t="shared" si="345"/>
        <v>10.744941925012826</v>
      </c>
    </row>
    <row r="1492" spans="1:25" x14ac:dyDescent="0.3">
      <c r="A1492">
        <v>19690711</v>
      </c>
      <c r="B1492">
        <v>0.28999999999999998</v>
      </c>
      <c r="C1492">
        <f t="shared" si="332"/>
        <v>0.21254304981014754</v>
      </c>
      <c r="D1492">
        <f t="shared" si="333"/>
        <v>3.3740163161571868</v>
      </c>
      <c r="E1492">
        <f t="shared" si="331"/>
        <v>196907</v>
      </c>
      <c r="F1492" s="1"/>
      <c r="G1492">
        <v>19690711</v>
      </c>
      <c r="H1492">
        <v>-0.21490000000000001</v>
      </c>
      <c r="I1492">
        <f t="shared" si="334"/>
        <v>0.87608100211749051</v>
      </c>
      <c r="J1492">
        <f t="shared" si="335"/>
        <v>13.907354759706786</v>
      </c>
      <c r="K1492">
        <v>-0.2828</v>
      </c>
      <c r="L1492">
        <f t="shared" si="336"/>
        <v>0.68906546531626833</v>
      </c>
      <c r="M1492">
        <f t="shared" si="337"/>
        <v>10.938575149619096</v>
      </c>
      <c r="N1492">
        <v>-0.28060000000000002</v>
      </c>
      <c r="O1492">
        <f t="shared" si="338"/>
        <v>0.75578310788842828</v>
      </c>
      <c r="P1492">
        <f t="shared" si="339"/>
        <v>11.997684891457681</v>
      </c>
      <c r="Q1492">
        <v>5.9900000000000002E-2</v>
      </c>
      <c r="R1492">
        <f t="shared" si="340"/>
        <v>0.68378535592700873</v>
      </c>
      <c r="S1492">
        <f t="shared" si="341"/>
        <v>10.854756011583907</v>
      </c>
      <c r="T1492">
        <v>0.2462</v>
      </c>
      <c r="U1492">
        <f t="shared" si="342"/>
        <v>0.53919740225530588</v>
      </c>
      <c r="V1492">
        <f t="shared" si="343"/>
        <v>8.5594934036375818</v>
      </c>
      <c r="W1492">
        <v>0.70250000000000001</v>
      </c>
      <c r="X1492">
        <f t="shared" si="344"/>
        <v>0.67388702287046631</v>
      </c>
      <c r="Y1492">
        <f t="shared" si="345"/>
        <v>10.697624845613701</v>
      </c>
    </row>
    <row r="1493" spans="1:25" x14ac:dyDescent="0.3">
      <c r="A1493">
        <v>19690714</v>
      </c>
      <c r="B1493">
        <v>-0.24</v>
      </c>
      <c r="C1493">
        <f t="shared" si="332"/>
        <v>0.21568253244586097</v>
      </c>
      <c r="D1493">
        <f t="shared" si="333"/>
        <v>3.4238540579542067</v>
      </c>
      <c r="E1493">
        <f t="shared" si="331"/>
        <v>196907</v>
      </c>
      <c r="F1493" s="1"/>
      <c r="G1493">
        <v>19690714</v>
      </c>
      <c r="H1493">
        <v>-1.8109999999999999</v>
      </c>
      <c r="I1493">
        <f t="shared" si="334"/>
        <v>0.90002516015522005</v>
      </c>
      <c r="J1493">
        <f t="shared" si="335"/>
        <v>14.28745648483075</v>
      </c>
      <c r="K1493">
        <v>-1.2842</v>
      </c>
      <c r="L1493">
        <f t="shared" si="336"/>
        <v>0.70228151207373035</v>
      </c>
      <c r="M1493">
        <f t="shared" si="337"/>
        <v>11.148373387832972</v>
      </c>
      <c r="N1493">
        <v>-1.6632</v>
      </c>
      <c r="O1493">
        <f t="shared" si="338"/>
        <v>0.77822169538965014</v>
      </c>
      <c r="P1493">
        <f t="shared" si="339"/>
        <v>12.353886425256452</v>
      </c>
      <c r="Q1493">
        <v>-0.97550000000000003</v>
      </c>
      <c r="R1493">
        <f t="shared" si="340"/>
        <v>0.69048463478815447</v>
      </c>
      <c r="S1493">
        <f t="shared" si="341"/>
        <v>10.961103766564289</v>
      </c>
      <c r="T1493">
        <v>-1.0985</v>
      </c>
      <c r="U1493">
        <f t="shared" si="342"/>
        <v>0.55269952618557827</v>
      </c>
      <c r="V1493">
        <f t="shared" si="343"/>
        <v>8.7738329761816303</v>
      </c>
      <c r="W1493">
        <v>-1.601</v>
      </c>
      <c r="X1493">
        <f t="shared" si="344"/>
        <v>0.70448453439015624</v>
      </c>
      <c r="Y1493">
        <f t="shared" si="345"/>
        <v>11.183345282924902</v>
      </c>
    </row>
    <row r="1494" spans="1:25" x14ac:dyDescent="0.3">
      <c r="A1494">
        <v>19690715</v>
      </c>
      <c r="B1494">
        <v>0.28000000000000003</v>
      </c>
      <c r="C1494">
        <f t="shared" si="332"/>
        <v>0.21607803570498382</v>
      </c>
      <c r="D1494">
        <f t="shared" si="333"/>
        <v>3.4301324775523345</v>
      </c>
      <c r="E1494">
        <f t="shared" si="331"/>
        <v>196907</v>
      </c>
      <c r="F1494" s="1"/>
      <c r="G1494">
        <v>19690715</v>
      </c>
      <c r="H1494">
        <v>-0.95089999999999997</v>
      </c>
      <c r="I1494">
        <f t="shared" si="334"/>
        <v>0.90340480126371236</v>
      </c>
      <c r="J1494">
        <f t="shared" si="335"/>
        <v>14.341106624193078</v>
      </c>
      <c r="K1494">
        <v>-0.81879999999999997</v>
      </c>
      <c r="L1494">
        <f t="shared" si="336"/>
        <v>0.70407433307654044</v>
      </c>
      <c r="M1494">
        <f t="shared" si="337"/>
        <v>11.176833538945106</v>
      </c>
      <c r="N1494">
        <v>-1.0371999999999999</v>
      </c>
      <c r="O1494">
        <f t="shared" si="338"/>
        <v>0.78316428336776056</v>
      </c>
      <c r="P1494">
        <f t="shared" si="339"/>
        <v>12.432347576995278</v>
      </c>
      <c r="Q1494">
        <v>-0.83030000000000004</v>
      </c>
      <c r="R1494">
        <f t="shared" si="340"/>
        <v>0.69039147064758688</v>
      </c>
      <c r="S1494">
        <f t="shared" si="341"/>
        <v>10.959624831681984</v>
      </c>
      <c r="T1494">
        <v>-0.25409999999999999</v>
      </c>
      <c r="U1494">
        <f t="shared" si="342"/>
        <v>0.54305161320757034</v>
      </c>
      <c r="V1494">
        <f t="shared" si="343"/>
        <v>8.6206771057180216</v>
      </c>
      <c r="W1494">
        <v>-0.17580000000000001</v>
      </c>
      <c r="X1494">
        <f t="shared" si="344"/>
        <v>0.70402439819328166</v>
      </c>
      <c r="Y1494">
        <f t="shared" si="345"/>
        <v>11.176040847248007</v>
      </c>
    </row>
    <row r="1495" spans="1:25" x14ac:dyDescent="0.3">
      <c r="A1495">
        <v>19690716</v>
      </c>
      <c r="B1495">
        <v>0.02</v>
      </c>
      <c r="C1495">
        <f t="shared" si="332"/>
        <v>0.21534993201842195</v>
      </c>
      <c r="D1495">
        <f t="shared" si="333"/>
        <v>3.4185741898524622</v>
      </c>
      <c r="E1495">
        <f t="shared" si="331"/>
        <v>196907</v>
      </c>
      <c r="F1495" s="1"/>
      <c r="G1495">
        <v>19690716</v>
      </c>
      <c r="H1495">
        <v>1.2827999999999999</v>
      </c>
      <c r="I1495">
        <f t="shared" si="334"/>
        <v>0.91554594706307113</v>
      </c>
      <c r="J1495">
        <f t="shared" si="335"/>
        <v>14.533841338691957</v>
      </c>
      <c r="K1495">
        <v>1.0914999999999999</v>
      </c>
      <c r="L1495">
        <f t="shared" si="336"/>
        <v>0.7193434405447805</v>
      </c>
      <c r="M1495">
        <f t="shared" si="337"/>
        <v>11.419223105562399</v>
      </c>
      <c r="N1495">
        <v>1.1385000000000001</v>
      </c>
      <c r="O1495">
        <f t="shared" si="338"/>
        <v>0.79297908918647142</v>
      </c>
      <c r="P1495">
        <f t="shared" si="339"/>
        <v>12.58815278917147</v>
      </c>
      <c r="Q1495">
        <v>1.2049000000000001</v>
      </c>
      <c r="R1495">
        <f t="shared" si="340"/>
        <v>0.70422449292869527</v>
      </c>
      <c r="S1495">
        <f t="shared" si="341"/>
        <v>11.179217252699353</v>
      </c>
      <c r="T1495">
        <v>0.62360000000000004</v>
      </c>
      <c r="U1495">
        <f t="shared" si="342"/>
        <v>0.54734757414619906</v>
      </c>
      <c r="V1495">
        <f t="shared" si="343"/>
        <v>8.6888733714319759</v>
      </c>
      <c r="W1495">
        <v>1.3814</v>
      </c>
      <c r="X1495">
        <f t="shared" si="344"/>
        <v>0.7234286984395828</v>
      </c>
      <c r="Y1495">
        <f t="shared" si="345"/>
        <v>11.48407456414966</v>
      </c>
    </row>
    <row r="1496" spans="1:25" x14ac:dyDescent="0.3">
      <c r="A1496">
        <v>19690717</v>
      </c>
      <c r="B1496">
        <v>0.12</v>
      </c>
      <c r="C1496">
        <f t="shared" si="332"/>
        <v>0.21506082440112231</v>
      </c>
      <c r="D1496">
        <f t="shared" si="333"/>
        <v>3.4139847487074064</v>
      </c>
      <c r="E1496">
        <f t="shared" si="331"/>
        <v>196907</v>
      </c>
      <c r="F1496" s="1"/>
      <c r="G1496">
        <v>19690717</v>
      </c>
      <c r="H1496">
        <v>0.39839999999999998</v>
      </c>
      <c r="I1496">
        <f t="shared" si="334"/>
        <v>0.91738659227835362</v>
      </c>
      <c r="J1496">
        <f t="shared" si="335"/>
        <v>14.563060675641188</v>
      </c>
      <c r="K1496">
        <v>0.47860000000000003</v>
      </c>
      <c r="L1496">
        <f t="shared" si="336"/>
        <v>0.72383360717676759</v>
      </c>
      <c r="M1496">
        <f t="shared" si="337"/>
        <v>11.490502291083269</v>
      </c>
      <c r="N1496">
        <v>0.26910000000000001</v>
      </c>
      <c r="O1496">
        <f t="shared" si="338"/>
        <v>0.79510116194481117</v>
      </c>
      <c r="P1496">
        <f t="shared" si="339"/>
        <v>12.621839649866782</v>
      </c>
      <c r="Q1496">
        <v>0.27460000000000001</v>
      </c>
      <c r="R1496">
        <f t="shared" si="340"/>
        <v>0.70641607211779078</v>
      </c>
      <c r="S1496">
        <f t="shared" si="341"/>
        <v>11.21400749377646</v>
      </c>
      <c r="T1496">
        <v>0.64319999999999999</v>
      </c>
      <c r="U1496">
        <f t="shared" si="342"/>
        <v>0.55568510595500575</v>
      </c>
      <c r="V1496">
        <f t="shared" si="343"/>
        <v>8.8212275857171356</v>
      </c>
      <c r="W1496">
        <v>0.64639999999999997</v>
      </c>
      <c r="X1496">
        <f t="shared" si="344"/>
        <v>0.72331429896133048</v>
      </c>
      <c r="Y1496">
        <f t="shared" si="345"/>
        <v>11.482258528732233</v>
      </c>
    </row>
    <row r="1497" spans="1:25" x14ac:dyDescent="0.3">
      <c r="A1497">
        <v>19690718</v>
      </c>
      <c r="B1497">
        <v>-0.05</v>
      </c>
      <c r="C1497">
        <f t="shared" si="332"/>
        <v>0.21556776956872784</v>
      </c>
      <c r="D1497">
        <f t="shared" si="333"/>
        <v>3.4220322537583874</v>
      </c>
      <c r="E1497">
        <f t="shared" si="331"/>
        <v>196907</v>
      </c>
      <c r="F1497" s="1"/>
      <c r="G1497">
        <v>19690718</v>
      </c>
      <c r="H1497">
        <v>-0.73340000000000005</v>
      </c>
      <c r="I1497">
        <f t="shared" si="334"/>
        <v>0.91855819036859088</v>
      </c>
      <c r="J1497">
        <f t="shared" si="335"/>
        <v>14.581659218740903</v>
      </c>
      <c r="K1497">
        <v>-0.51219999999999999</v>
      </c>
      <c r="L1497">
        <f t="shared" si="336"/>
        <v>0.72065453852416705</v>
      </c>
      <c r="M1497">
        <f t="shared" si="337"/>
        <v>11.440036140749775</v>
      </c>
      <c r="N1497">
        <v>-0.373</v>
      </c>
      <c r="O1497">
        <f t="shared" si="338"/>
        <v>0.78819975804124132</v>
      </c>
      <c r="P1497">
        <f t="shared" si="339"/>
        <v>12.512283259310445</v>
      </c>
      <c r="Q1497">
        <v>-0.58779999999999999</v>
      </c>
      <c r="R1497">
        <f t="shared" si="340"/>
        <v>0.70603751800889325</v>
      </c>
      <c r="S1497">
        <f t="shared" si="341"/>
        <v>11.207998133596913</v>
      </c>
      <c r="T1497">
        <v>-0.66700000000000004</v>
      </c>
      <c r="U1497">
        <f t="shared" si="342"/>
        <v>0.56012034477669914</v>
      </c>
      <c r="V1497">
        <f t="shared" si="343"/>
        <v>8.8916348192814141</v>
      </c>
      <c r="W1497">
        <v>-1.0407999999999999</v>
      </c>
      <c r="X1497">
        <f t="shared" si="344"/>
        <v>0.73545252194407373</v>
      </c>
      <c r="Y1497">
        <f t="shared" si="345"/>
        <v>11.674946844955757</v>
      </c>
    </row>
    <row r="1498" spans="1:25" x14ac:dyDescent="0.3">
      <c r="A1498">
        <v>19690722</v>
      </c>
      <c r="B1498">
        <v>0.4</v>
      </c>
      <c r="C1498">
        <f t="shared" si="332"/>
        <v>0.21962287913500272</v>
      </c>
      <c r="D1498">
        <f t="shared" si="333"/>
        <v>3.4864051224672816</v>
      </c>
      <c r="E1498">
        <f t="shared" si="331"/>
        <v>196907</v>
      </c>
      <c r="F1498" s="1"/>
      <c r="G1498">
        <v>19690722</v>
      </c>
      <c r="H1498">
        <v>-1.8042</v>
      </c>
      <c r="I1498">
        <f t="shared" si="334"/>
        <v>0.9338484723789009</v>
      </c>
      <c r="J1498">
        <f t="shared" si="335"/>
        <v>14.824384920792854</v>
      </c>
      <c r="K1498">
        <v>-1.2297</v>
      </c>
      <c r="L1498">
        <f t="shared" si="336"/>
        <v>0.72993690985595217</v>
      </c>
      <c r="M1498">
        <f t="shared" si="337"/>
        <v>11.587389217474929</v>
      </c>
      <c r="N1498">
        <v>-1.4839</v>
      </c>
      <c r="O1498">
        <f t="shared" si="338"/>
        <v>0.80310462421293738</v>
      </c>
      <c r="P1498">
        <f t="shared" si="339"/>
        <v>12.748890674600487</v>
      </c>
      <c r="Q1498">
        <v>-1.9671000000000001</v>
      </c>
      <c r="R1498">
        <f t="shared" si="340"/>
        <v>0.74180159368626342</v>
      </c>
      <c r="S1498">
        <f t="shared" si="341"/>
        <v>11.775735234271405</v>
      </c>
      <c r="T1498">
        <v>-1.4060999999999999</v>
      </c>
      <c r="U1498">
        <f t="shared" si="342"/>
        <v>0.57961419531653069</v>
      </c>
      <c r="V1498">
        <f t="shared" si="343"/>
        <v>9.2010901030221532</v>
      </c>
      <c r="W1498">
        <v>-1.4927999999999999</v>
      </c>
      <c r="X1498">
        <f t="shared" si="344"/>
        <v>0.75373011736244766</v>
      </c>
      <c r="Y1498">
        <f t="shared" si="345"/>
        <v>11.965094677203382</v>
      </c>
    </row>
    <row r="1499" spans="1:25" x14ac:dyDescent="0.3">
      <c r="A1499">
        <v>19690723</v>
      </c>
      <c r="B1499">
        <v>0.15</v>
      </c>
      <c r="C1499">
        <f t="shared" si="332"/>
        <v>0.2182974697762996</v>
      </c>
      <c r="D1499">
        <f t="shared" si="333"/>
        <v>3.4653649011763652</v>
      </c>
      <c r="E1499">
        <f t="shared" si="331"/>
        <v>196907</v>
      </c>
      <c r="F1499" s="1"/>
      <c r="G1499">
        <v>19690723</v>
      </c>
      <c r="H1499">
        <v>-0.83609999999999995</v>
      </c>
      <c r="I1499">
        <f t="shared" si="334"/>
        <v>0.92769666076551138</v>
      </c>
      <c r="J1499">
        <f t="shared" si="335"/>
        <v>14.726727938943567</v>
      </c>
      <c r="K1499">
        <v>-1.2917000000000001</v>
      </c>
      <c r="L1499">
        <f t="shared" si="336"/>
        <v>0.73949511920668443</v>
      </c>
      <c r="M1499">
        <f t="shared" si="337"/>
        <v>11.739121087001706</v>
      </c>
      <c r="N1499">
        <v>-1.1253</v>
      </c>
      <c r="O1499">
        <f t="shared" si="338"/>
        <v>0.80604733255160599</v>
      </c>
      <c r="P1499">
        <f t="shared" si="339"/>
        <v>12.795604721271166</v>
      </c>
      <c r="Q1499">
        <v>-0.73070000000000002</v>
      </c>
      <c r="R1499">
        <f t="shared" si="340"/>
        <v>0.73777988745132084</v>
      </c>
      <c r="S1499">
        <f t="shared" si="341"/>
        <v>11.71189262700851</v>
      </c>
      <c r="T1499">
        <v>-0.5343</v>
      </c>
      <c r="U1499">
        <f t="shared" si="342"/>
        <v>0.58024490012777696</v>
      </c>
      <c r="V1499">
        <f t="shared" si="343"/>
        <v>9.2111022315096509</v>
      </c>
      <c r="W1499">
        <v>-0.1394</v>
      </c>
      <c r="X1499">
        <f t="shared" si="344"/>
        <v>0.74830990776881456</v>
      </c>
      <c r="Y1499">
        <f t="shared" si="345"/>
        <v>11.879051517371785</v>
      </c>
    </row>
    <row r="1500" spans="1:25" x14ac:dyDescent="0.3">
      <c r="A1500">
        <v>19690724</v>
      </c>
      <c r="B1500">
        <v>-0.2</v>
      </c>
      <c r="C1500">
        <f t="shared" si="332"/>
        <v>0.2209253778968592</v>
      </c>
      <c r="D1500">
        <f t="shared" si="333"/>
        <v>3.5070816493083323</v>
      </c>
      <c r="E1500">
        <f t="shared" si="331"/>
        <v>196907</v>
      </c>
      <c r="F1500" s="1"/>
      <c r="G1500">
        <v>19690724</v>
      </c>
      <c r="H1500">
        <v>-0.5302</v>
      </c>
      <c r="I1500">
        <f t="shared" si="334"/>
        <v>0.92346718809533279</v>
      </c>
      <c r="J1500">
        <f t="shared" si="335"/>
        <v>14.659587141770146</v>
      </c>
      <c r="K1500">
        <v>-0.59099999999999997</v>
      </c>
      <c r="L1500">
        <f t="shared" si="336"/>
        <v>0.74001729711613717</v>
      </c>
      <c r="M1500">
        <f t="shared" si="337"/>
        <v>11.747410404332967</v>
      </c>
      <c r="N1500">
        <v>-0.42549999999999999</v>
      </c>
      <c r="O1500">
        <f t="shared" si="338"/>
        <v>0.80160095042203772</v>
      </c>
      <c r="P1500">
        <f t="shared" si="339"/>
        <v>12.725020593178369</v>
      </c>
      <c r="Q1500">
        <v>-0.1234</v>
      </c>
      <c r="R1500">
        <f t="shared" si="340"/>
        <v>0.7306676560933959</v>
      </c>
      <c r="S1500">
        <f t="shared" si="341"/>
        <v>11.598989454369562</v>
      </c>
      <c r="T1500">
        <v>-0.25979999999999998</v>
      </c>
      <c r="U1500">
        <f t="shared" si="342"/>
        <v>0.57966083346480068</v>
      </c>
      <c r="V1500">
        <f t="shared" si="343"/>
        <v>9.2018304606737384</v>
      </c>
      <c r="W1500">
        <v>-0.623</v>
      </c>
      <c r="X1500">
        <f t="shared" si="344"/>
        <v>0.7469125822665077</v>
      </c>
      <c r="Y1500">
        <f t="shared" si="345"/>
        <v>11.85686966269351</v>
      </c>
    </row>
    <row r="1501" spans="1:25" x14ac:dyDescent="0.3">
      <c r="A1501">
        <v>19690725</v>
      </c>
      <c r="B1501">
        <v>0.1</v>
      </c>
      <c r="C1501">
        <f t="shared" si="332"/>
        <v>0.21864916562182127</v>
      </c>
      <c r="D1501">
        <f t="shared" si="333"/>
        <v>3.4709478996426748</v>
      </c>
      <c r="E1501">
        <f t="shared" si="331"/>
        <v>196907</v>
      </c>
      <c r="F1501" s="1"/>
      <c r="G1501">
        <v>19690725</v>
      </c>
      <c r="H1501">
        <v>-1.2864</v>
      </c>
      <c r="I1501">
        <f t="shared" si="334"/>
        <v>0.91062265520173991</v>
      </c>
      <c r="J1501">
        <f t="shared" si="335"/>
        <v>14.455686503310732</v>
      </c>
      <c r="K1501">
        <v>-1.1356999999999999</v>
      </c>
      <c r="L1501">
        <f t="shared" si="336"/>
        <v>0.73507470541596831</v>
      </c>
      <c r="M1501">
        <f t="shared" si="337"/>
        <v>11.668949193508295</v>
      </c>
      <c r="N1501">
        <v>-1.4221999999999999</v>
      </c>
      <c r="O1501">
        <f t="shared" si="338"/>
        <v>0.79185795996140451</v>
      </c>
      <c r="P1501">
        <f t="shared" si="339"/>
        <v>12.570355414468908</v>
      </c>
      <c r="Q1501">
        <v>-1.4416</v>
      </c>
      <c r="R1501">
        <f t="shared" si="340"/>
        <v>0.74024842167598404</v>
      </c>
      <c r="S1501">
        <f t="shared" si="341"/>
        <v>11.751079392976372</v>
      </c>
      <c r="T1501">
        <v>-0.60550000000000004</v>
      </c>
      <c r="U1501">
        <f t="shared" si="342"/>
        <v>0.57460952338225479</v>
      </c>
      <c r="V1501">
        <f t="shared" si="343"/>
        <v>9.1216433990328021</v>
      </c>
      <c r="W1501">
        <v>-1.1065</v>
      </c>
      <c r="X1501">
        <f t="shared" si="344"/>
        <v>0.73897452473234138</v>
      </c>
      <c r="Y1501">
        <f t="shared" si="345"/>
        <v>11.730856905923551</v>
      </c>
    </row>
    <row r="1502" spans="1:25" x14ac:dyDescent="0.3">
      <c r="A1502">
        <v>19690728</v>
      </c>
      <c r="B1502">
        <v>0.65</v>
      </c>
      <c r="C1502">
        <f t="shared" si="332"/>
        <v>0.22597003701180962</v>
      </c>
      <c r="D1502">
        <f t="shared" si="333"/>
        <v>3.5871631301118563</v>
      </c>
      <c r="E1502">
        <f t="shared" si="331"/>
        <v>196907</v>
      </c>
      <c r="F1502" s="1"/>
      <c r="G1502">
        <v>19690728</v>
      </c>
      <c r="H1502">
        <v>-4.4635999999999996</v>
      </c>
      <c r="I1502">
        <f t="shared" si="334"/>
        <v>1.0267793487363901</v>
      </c>
      <c r="J1502">
        <f t="shared" si="335"/>
        <v>16.299616848560103</v>
      </c>
      <c r="K1502">
        <v>-3.1208</v>
      </c>
      <c r="L1502">
        <f t="shared" si="336"/>
        <v>0.80090477911487057</v>
      </c>
      <c r="M1502">
        <f t="shared" si="337"/>
        <v>12.713969216286392</v>
      </c>
      <c r="N1502">
        <v>-3.7109999999999999</v>
      </c>
      <c r="O1502">
        <f t="shared" si="338"/>
        <v>0.88822538990778466</v>
      </c>
      <c r="P1502">
        <f t="shared" si="339"/>
        <v>14.100140939216271</v>
      </c>
      <c r="Q1502">
        <v>-2.5828000000000002</v>
      </c>
      <c r="R1502">
        <f t="shared" si="340"/>
        <v>0.78198195681208738</v>
      </c>
      <c r="S1502">
        <f t="shared" si="341"/>
        <v>12.413578724786605</v>
      </c>
      <c r="T1502">
        <v>-1.649</v>
      </c>
      <c r="U1502">
        <f t="shared" si="342"/>
        <v>0.59017198698852924</v>
      </c>
      <c r="V1502">
        <f t="shared" si="343"/>
        <v>9.3686898499709752</v>
      </c>
      <c r="W1502">
        <v>-2.0446</v>
      </c>
      <c r="X1502">
        <f t="shared" si="344"/>
        <v>0.76708428723153621</v>
      </c>
      <c r="Y1502">
        <f t="shared" si="345"/>
        <v>12.177085551839305</v>
      </c>
    </row>
    <row r="1503" spans="1:25" x14ac:dyDescent="0.3">
      <c r="A1503">
        <v>19690729</v>
      </c>
      <c r="B1503">
        <v>0.08</v>
      </c>
      <c r="C1503">
        <f t="shared" si="332"/>
        <v>0.22551704559324851</v>
      </c>
      <c r="D1503">
        <f t="shared" si="333"/>
        <v>3.579972114274502</v>
      </c>
      <c r="E1503">
        <f t="shared" si="331"/>
        <v>196907</v>
      </c>
      <c r="F1503" s="1"/>
      <c r="G1503">
        <v>19690729</v>
      </c>
      <c r="H1503">
        <v>-1.7242999999999999</v>
      </c>
      <c r="I1503">
        <f t="shared" si="334"/>
        <v>1.0372928732473923</v>
      </c>
      <c r="J1503">
        <f t="shared" si="335"/>
        <v>16.466513876113467</v>
      </c>
      <c r="K1503">
        <v>-1.4537</v>
      </c>
      <c r="L1503">
        <f t="shared" si="336"/>
        <v>0.80952319075668322</v>
      </c>
      <c r="M1503">
        <f t="shared" si="337"/>
        <v>12.850782259690112</v>
      </c>
      <c r="N1503">
        <v>-1.7754000000000001</v>
      </c>
      <c r="O1503">
        <f t="shared" si="338"/>
        <v>0.90097861255396128</v>
      </c>
      <c r="P1503">
        <f t="shared" si="339"/>
        <v>14.302592072434793</v>
      </c>
      <c r="Q1503">
        <v>-0.8</v>
      </c>
      <c r="R1503">
        <f t="shared" si="340"/>
        <v>0.78273565084729912</v>
      </c>
      <c r="S1503">
        <f t="shared" si="341"/>
        <v>12.425543246677424</v>
      </c>
      <c r="T1503">
        <v>-0.97550000000000003</v>
      </c>
      <c r="U1503">
        <f t="shared" si="342"/>
        <v>0.59828019491465589</v>
      </c>
      <c r="V1503">
        <f t="shared" si="343"/>
        <v>9.4974036604765786</v>
      </c>
      <c r="W1503">
        <v>-0.59570000000000001</v>
      </c>
      <c r="X1503">
        <f t="shared" si="344"/>
        <v>0.76892217663817486</v>
      </c>
      <c r="Y1503">
        <f t="shared" si="345"/>
        <v>12.206261141682539</v>
      </c>
    </row>
    <row r="1504" spans="1:25" x14ac:dyDescent="0.3">
      <c r="A1504">
        <v>19690730</v>
      </c>
      <c r="B1504">
        <v>-0.02</v>
      </c>
      <c r="C1504">
        <f t="shared" si="332"/>
        <v>0.22487730490177746</v>
      </c>
      <c r="D1504">
        <f t="shared" si="333"/>
        <v>3.5698165456352964</v>
      </c>
      <c r="E1504">
        <f t="shared" si="331"/>
        <v>196907</v>
      </c>
      <c r="F1504" s="1"/>
      <c r="G1504">
        <v>19690730</v>
      </c>
      <c r="H1504">
        <v>1.038</v>
      </c>
      <c r="I1504">
        <f t="shared" si="334"/>
        <v>1.0479029779600371</v>
      </c>
      <c r="J1504">
        <f t="shared" si="335"/>
        <v>16.634944066837541</v>
      </c>
      <c r="K1504">
        <v>0.63019999999999998</v>
      </c>
      <c r="L1504">
        <f t="shared" si="336"/>
        <v>0.81332087742673365</v>
      </c>
      <c r="M1504">
        <f t="shared" si="337"/>
        <v>12.911068666607903</v>
      </c>
      <c r="N1504">
        <v>0.49759999999999999</v>
      </c>
      <c r="O1504">
        <f t="shared" si="338"/>
        <v>0.90089111147959378</v>
      </c>
      <c r="P1504">
        <f t="shared" si="339"/>
        <v>14.30120303594143</v>
      </c>
      <c r="Q1504">
        <v>0.37940000000000002</v>
      </c>
      <c r="R1504">
        <f t="shared" si="340"/>
        <v>0.77855534783057867</v>
      </c>
      <c r="S1504">
        <f t="shared" si="341"/>
        <v>12.359182993554612</v>
      </c>
      <c r="T1504">
        <v>0.25309999999999999</v>
      </c>
      <c r="U1504">
        <f t="shared" si="342"/>
        <v>0.59316593370148529</v>
      </c>
      <c r="V1504">
        <f t="shared" si="343"/>
        <v>9.4162172806173405</v>
      </c>
      <c r="W1504">
        <v>0.87180000000000002</v>
      </c>
      <c r="X1504">
        <f t="shared" si="344"/>
        <v>0.77668570208238608</v>
      </c>
      <c r="Y1504">
        <f t="shared" si="345"/>
        <v>12.32950328741757</v>
      </c>
    </row>
    <row r="1505" spans="1:25" x14ac:dyDescent="0.3">
      <c r="A1505">
        <v>19690731</v>
      </c>
      <c r="B1505">
        <v>-0.14000000000000001</v>
      </c>
      <c r="C1505">
        <f t="shared" si="332"/>
        <v>0.22578744817064655</v>
      </c>
      <c r="D1505">
        <f t="shared" si="333"/>
        <v>3.5842646221164989</v>
      </c>
      <c r="E1505">
        <f t="shared" si="331"/>
        <v>196907</v>
      </c>
      <c r="F1505" s="1"/>
      <c r="G1505">
        <v>19690731</v>
      </c>
      <c r="H1505">
        <v>2.8689</v>
      </c>
      <c r="I1505">
        <f t="shared" si="334"/>
        <v>1.1256223608977867</v>
      </c>
      <c r="J1505">
        <f t="shared" si="335"/>
        <v>17.868701022653635</v>
      </c>
      <c r="K1505">
        <v>2.7069999999999999</v>
      </c>
      <c r="L1505">
        <f t="shared" si="336"/>
        <v>0.89141540345822989</v>
      </c>
      <c r="M1505">
        <f t="shared" si="337"/>
        <v>14.150780834416697</v>
      </c>
      <c r="N1505">
        <v>2.5743</v>
      </c>
      <c r="O1505">
        <f t="shared" si="338"/>
        <v>0.97106190351762689</v>
      </c>
      <c r="P1505">
        <f t="shared" si="339"/>
        <v>15.415129826139831</v>
      </c>
      <c r="Q1505">
        <v>2.3660000000000001</v>
      </c>
      <c r="R1505">
        <f t="shared" si="340"/>
        <v>0.84396094425091983</v>
      </c>
      <c r="S1505">
        <f t="shared" si="341"/>
        <v>13.397464648435086</v>
      </c>
      <c r="T1505">
        <v>1.8149999999999999</v>
      </c>
      <c r="U1505">
        <f t="shared" si="342"/>
        <v>0.643475525272169</v>
      </c>
      <c r="V1505">
        <f t="shared" si="343"/>
        <v>10.214857287760903</v>
      </c>
      <c r="W1505">
        <v>2.38</v>
      </c>
      <c r="X1505">
        <f t="shared" si="344"/>
        <v>0.84152976328658458</v>
      </c>
      <c r="Y1505">
        <f t="shared" si="345"/>
        <v>13.358870847092135</v>
      </c>
    </row>
    <row r="1506" spans="1:25" x14ac:dyDescent="0.3">
      <c r="A1506">
        <v>19690801</v>
      </c>
      <c r="B1506">
        <v>-0.32</v>
      </c>
      <c r="C1506">
        <f t="shared" si="332"/>
        <v>0.2284763459922407</v>
      </c>
      <c r="D1506">
        <f t="shared" si="333"/>
        <v>3.6269495517373072</v>
      </c>
      <c r="E1506">
        <f t="shared" si="331"/>
        <v>196908</v>
      </c>
      <c r="F1506" s="1"/>
      <c r="G1506">
        <v>19690801</v>
      </c>
      <c r="H1506">
        <v>2.89</v>
      </c>
      <c r="I1506">
        <f t="shared" si="334"/>
        <v>1.199009943042227</v>
      </c>
      <c r="J1506">
        <f t="shared" si="335"/>
        <v>19.033692772700714</v>
      </c>
      <c r="K1506">
        <v>2.3795000000000002</v>
      </c>
      <c r="L1506">
        <f t="shared" si="336"/>
        <v>0.95076786787561651</v>
      </c>
      <c r="M1506">
        <f t="shared" si="337"/>
        <v>15.092971997699987</v>
      </c>
      <c r="N1506">
        <v>2.5282</v>
      </c>
      <c r="O1506">
        <f t="shared" si="338"/>
        <v>1.036748855586213</v>
      </c>
      <c r="P1506">
        <f t="shared" si="339"/>
        <v>16.457877863471623</v>
      </c>
      <c r="Q1506">
        <v>2.1183999999999998</v>
      </c>
      <c r="R1506">
        <f t="shared" si="340"/>
        <v>0.88903702482749525</v>
      </c>
      <c r="S1506">
        <f t="shared" si="341"/>
        <v>14.113025244133851</v>
      </c>
      <c r="T1506">
        <v>1.8653999999999999</v>
      </c>
      <c r="U1506">
        <f t="shared" si="342"/>
        <v>0.69300475985027787</v>
      </c>
      <c r="V1506">
        <f t="shared" si="343"/>
        <v>11.001109511687247</v>
      </c>
      <c r="W1506">
        <v>1.8414999999999999</v>
      </c>
      <c r="X1506">
        <f t="shared" si="344"/>
        <v>0.8773234100984536</v>
      </c>
      <c r="Y1506">
        <f t="shared" si="345"/>
        <v>13.927077374973848</v>
      </c>
    </row>
    <row r="1507" spans="1:25" x14ac:dyDescent="0.3">
      <c r="A1507">
        <v>19690804</v>
      </c>
      <c r="B1507">
        <v>0.02</v>
      </c>
      <c r="C1507">
        <f t="shared" si="332"/>
        <v>0.22835811651555338</v>
      </c>
      <c r="D1507">
        <f t="shared" si="333"/>
        <v>3.6250727169795955</v>
      </c>
      <c r="E1507">
        <f t="shared" si="331"/>
        <v>196908</v>
      </c>
      <c r="F1507" s="1"/>
      <c r="G1507">
        <v>19690804</v>
      </c>
      <c r="H1507">
        <v>-0.88249999999999995</v>
      </c>
      <c r="I1507">
        <f t="shared" si="334"/>
        <v>1.2008001969720119</v>
      </c>
      <c r="J1507">
        <f t="shared" si="335"/>
        <v>19.062112172791917</v>
      </c>
      <c r="K1507">
        <v>-0.7319</v>
      </c>
      <c r="L1507">
        <f t="shared" si="336"/>
        <v>0.95207755464378907</v>
      </c>
      <c r="M1507">
        <f t="shared" si="337"/>
        <v>15.113762630603846</v>
      </c>
      <c r="N1507">
        <v>-0.215</v>
      </c>
      <c r="O1507">
        <f t="shared" si="338"/>
        <v>1.0359915201687617</v>
      </c>
      <c r="P1507">
        <f t="shared" si="339"/>
        <v>16.4458555364298</v>
      </c>
      <c r="Q1507">
        <v>-0.30559999999999998</v>
      </c>
      <c r="R1507">
        <f t="shared" si="340"/>
        <v>0.88852869651524125</v>
      </c>
      <c r="S1507">
        <f t="shared" si="341"/>
        <v>14.104955782342268</v>
      </c>
      <c r="T1507">
        <v>-0.1017</v>
      </c>
      <c r="U1507">
        <f t="shared" si="342"/>
        <v>0.6926094731965351</v>
      </c>
      <c r="V1507">
        <f t="shared" si="343"/>
        <v>10.994834530592929</v>
      </c>
      <c r="W1507">
        <v>-0.92710000000000004</v>
      </c>
      <c r="X1507">
        <f t="shared" si="344"/>
        <v>0.88259072794133886</v>
      </c>
      <c r="Y1507">
        <f t="shared" si="345"/>
        <v>14.010693453505493</v>
      </c>
    </row>
    <row r="1508" spans="1:25" x14ac:dyDescent="0.3">
      <c r="A1508">
        <v>19690805</v>
      </c>
      <c r="B1508">
        <v>0.15</v>
      </c>
      <c r="C1508">
        <f t="shared" si="332"/>
        <v>0.22835069421401499</v>
      </c>
      <c r="D1508">
        <f t="shared" si="333"/>
        <v>3.6249548915954377</v>
      </c>
      <c r="E1508">
        <f t="shared" si="331"/>
        <v>196908</v>
      </c>
      <c r="F1508" s="1"/>
      <c r="G1508">
        <v>19690805</v>
      </c>
      <c r="H1508">
        <v>0.33789999999999998</v>
      </c>
      <c r="I1508">
        <f t="shared" si="334"/>
        <v>1.2017277031353861</v>
      </c>
      <c r="J1508">
        <f t="shared" si="335"/>
        <v>19.076835876678523</v>
      </c>
      <c r="K1508">
        <v>-0.1183</v>
      </c>
      <c r="L1508">
        <f t="shared" si="336"/>
        <v>0.94978211987957406</v>
      </c>
      <c r="M1508">
        <f t="shared" si="337"/>
        <v>15.077323733382537</v>
      </c>
      <c r="N1508">
        <v>-9.9699999999999997E-2</v>
      </c>
      <c r="O1508">
        <f t="shared" si="338"/>
        <v>1.0341659191359287</v>
      </c>
      <c r="P1508">
        <f t="shared" si="339"/>
        <v>16.416875018473206</v>
      </c>
      <c r="Q1508">
        <v>0.17860000000000001</v>
      </c>
      <c r="R1508">
        <f t="shared" si="340"/>
        <v>0.88668769335545805</v>
      </c>
      <c r="S1508">
        <f t="shared" si="341"/>
        <v>14.075730763200246</v>
      </c>
      <c r="T1508">
        <v>0.2145</v>
      </c>
      <c r="U1508">
        <f t="shared" si="342"/>
        <v>0.6918556469159528</v>
      </c>
      <c r="V1508">
        <f t="shared" si="343"/>
        <v>10.982867909371937</v>
      </c>
      <c r="W1508">
        <v>0.91420000000000001</v>
      </c>
      <c r="X1508">
        <f t="shared" si="344"/>
        <v>0.8895315855140381</v>
      </c>
      <c r="Y1508">
        <f t="shared" si="345"/>
        <v>14.120876151642783</v>
      </c>
    </row>
    <row r="1509" spans="1:25" x14ac:dyDescent="0.3">
      <c r="A1509">
        <v>19690806</v>
      </c>
      <c r="B1509">
        <v>0.27</v>
      </c>
      <c r="C1509">
        <f t="shared" si="332"/>
        <v>0.22327170496345505</v>
      </c>
      <c r="D1509">
        <f t="shared" si="333"/>
        <v>3.5443284367841263</v>
      </c>
      <c r="E1509">
        <f t="shared" si="331"/>
        <v>196908</v>
      </c>
      <c r="F1509" s="1"/>
      <c r="G1509">
        <v>19690806</v>
      </c>
      <c r="H1509">
        <v>0.77280000000000004</v>
      </c>
      <c r="I1509">
        <f t="shared" si="334"/>
        <v>1.2100944062473282</v>
      </c>
      <c r="J1509">
        <f t="shared" si="335"/>
        <v>19.209653171044778</v>
      </c>
      <c r="K1509">
        <v>0.83179999999999998</v>
      </c>
      <c r="L1509">
        <f t="shared" si="336"/>
        <v>0.96116756153369676</v>
      </c>
      <c r="M1509">
        <f t="shared" si="337"/>
        <v>15.258062016483203</v>
      </c>
      <c r="N1509">
        <v>1.0747</v>
      </c>
      <c r="O1509">
        <f t="shared" si="338"/>
        <v>1.0506926318421315</v>
      </c>
      <c r="P1509">
        <f t="shared" si="339"/>
        <v>16.679228449333348</v>
      </c>
      <c r="Q1509">
        <v>0.54769999999999996</v>
      </c>
      <c r="R1509">
        <f t="shared" si="340"/>
        <v>0.88905311385441832</v>
      </c>
      <c r="S1509">
        <f t="shared" si="341"/>
        <v>14.113280649518305</v>
      </c>
      <c r="T1509">
        <v>0.51419999999999999</v>
      </c>
      <c r="U1509">
        <f t="shared" si="342"/>
        <v>0.69560776184294992</v>
      </c>
      <c r="V1509">
        <f t="shared" si="343"/>
        <v>11.042430887296142</v>
      </c>
      <c r="W1509">
        <v>0.78410000000000002</v>
      </c>
      <c r="X1509">
        <f t="shared" si="344"/>
        <v>0.89721481497569144</v>
      </c>
      <c r="Y1509">
        <f t="shared" si="345"/>
        <v>14.24284363817106</v>
      </c>
    </row>
    <row r="1510" spans="1:25" x14ac:dyDescent="0.3">
      <c r="A1510">
        <v>19690807</v>
      </c>
      <c r="B1510">
        <v>0.08</v>
      </c>
      <c r="C1510">
        <f t="shared" si="332"/>
        <v>0.22228468284159547</v>
      </c>
      <c r="D1510">
        <f t="shared" si="333"/>
        <v>3.5286599463463677</v>
      </c>
      <c r="E1510">
        <f t="shared" si="331"/>
        <v>196908</v>
      </c>
      <c r="F1510" s="1"/>
      <c r="G1510">
        <v>19690807</v>
      </c>
      <c r="H1510">
        <v>2.9899999999999999E-2</v>
      </c>
      <c r="I1510">
        <f t="shared" si="334"/>
        <v>1.2111836028806722</v>
      </c>
      <c r="J1510">
        <f t="shared" si="335"/>
        <v>19.226943631568837</v>
      </c>
      <c r="K1510">
        <v>-7.7200000000000005E-2</v>
      </c>
      <c r="L1510">
        <f t="shared" si="336"/>
        <v>0.96167691225240604</v>
      </c>
      <c r="M1510">
        <f t="shared" si="337"/>
        <v>15.266147708474104</v>
      </c>
      <c r="N1510">
        <v>0.2414</v>
      </c>
      <c r="O1510">
        <f t="shared" si="338"/>
        <v>1.0532913343701837</v>
      </c>
      <c r="P1510">
        <f t="shared" si="339"/>
        <v>16.720481573057317</v>
      </c>
      <c r="Q1510">
        <v>0.1235</v>
      </c>
      <c r="R1510">
        <f t="shared" si="340"/>
        <v>0.89044826328675353</v>
      </c>
      <c r="S1510">
        <f t="shared" si="341"/>
        <v>14.135427960156695</v>
      </c>
      <c r="T1510">
        <v>0.1772</v>
      </c>
      <c r="U1510">
        <f t="shared" si="342"/>
        <v>0.69714081479261958</v>
      </c>
      <c r="V1510">
        <f t="shared" si="343"/>
        <v>11.066767348405262</v>
      </c>
      <c r="W1510">
        <v>6.2700000000000006E-2</v>
      </c>
      <c r="X1510">
        <f t="shared" si="344"/>
        <v>0.89749523649649421</v>
      </c>
      <c r="Y1510">
        <f t="shared" si="345"/>
        <v>14.247295191808947</v>
      </c>
    </row>
    <row r="1511" spans="1:25" x14ac:dyDescent="0.3">
      <c r="A1511">
        <v>19690808</v>
      </c>
      <c r="B1511">
        <v>0.09</v>
      </c>
      <c r="C1511">
        <f t="shared" si="332"/>
        <v>0.22067922882296442</v>
      </c>
      <c r="D1511">
        <f t="shared" si="333"/>
        <v>3.5031741538984855</v>
      </c>
      <c r="E1511">
        <f t="shared" si="331"/>
        <v>196908</v>
      </c>
      <c r="F1511" s="1"/>
      <c r="G1511">
        <v>19690808</v>
      </c>
      <c r="H1511">
        <v>-3.7900000000000003E-2</v>
      </c>
      <c r="I1511">
        <f t="shared" si="334"/>
        <v>1.2053967195726465</v>
      </c>
      <c r="J1511">
        <f t="shared" si="335"/>
        <v>19.135079706973716</v>
      </c>
      <c r="K1511">
        <v>3.9399999999999998E-2</v>
      </c>
      <c r="L1511">
        <f t="shared" si="336"/>
        <v>0.9597555203291408</v>
      </c>
      <c r="M1511">
        <f t="shared" si="337"/>
        <v>15.235646557273816</v>
      </c>
      <c r="N1511">
        <v>6.2E-2</v>
      </c>
      <c r="O1511">
        <f t="shared" si="338"/>
        <v>1.0516397861566875</v>
      </c>
      <c r="P1511">
        <f t="shared" si="339"/>
        <v>16.694264057950452</v>
      </c>
      <c r="Q1511">
        <v>-0.1986</v>
      </c>
      <c r="R1511">
        <f t="shared" si="340"/>
        <v>0.88611767751624271</v>
      </c>
      <c r="S1511">
        <f t="shared" si="341"/>
        <v>14.066682042276655</v>
      </c>
      <c r="T1511">
        <v>0.1681</v>
      </c>
      <c r="U1511">
        <f t="shared" si="342"/>
        <v>0.69605116787651455</v>
      </c>
      <c r="V1511">
        <f t="shared" si="343"/>
        <v>11.049469739863968</v>
      </c>
      <c r="W1511">
        <v>-0.11509999999999999</v>
      </c>
      <c r="X1511">
        <f t="shared" si="344"/>
        <v>0.89377708412045898</v>
      </c>
      <c r="Y1511">
        <f t="shared" si="345"/>
        <v>14.188271352667147</v>
      </c>
    </row>
    <row r="1512" spans="1:25" x14ac:dyDescent="0.3">
      <c r="A1512">
        <v>19690811</v>
      </c>
      <c r="B1512">
        <v>0.2</v>
      </c>
      <c r="C1512">
        <f t="shared" si="332"/>
        <v>0.22076516909831054</v>
      </c>
      <c r="D1512">
        <f t="shared" si="333"/>
        <v>3.5045384134755069</v>
      </c>
      <c r="E1512">
        <f t="shared" si="331"/>
        <v>196908</v>
      </c>
      <c r="F1512" s="1"/>
      <c r="G1512">
        <v>19690811</v>
      </c>
      <c r="H1512">
        <v>-0.72189999999999999</v>
      </c>
      <c r="I1512">
        <f t="shared" si="334"/>
        <v>1.2007810179882996</v>
      </c>
      <c r="J1512">
        <f t="shared" si="335"/>
        <v>19.061807715864106</v>
      </c>
      <c r="K1512">
        <v>-0.54810000000000003</v>
      </c>
      <c r="L1512">
        <f t="shared" si="336"/>
        <v>0.95553649292908172</v>
      </c>
      <c r="M1512">
        <f t="shared" si="337"/>
        <v>15.168671573623074</v>
      </c>
      <c r="N1512">
        <v>-0.54949999999999999</v>
      </c>
      <c r="O1512">
        <f t="shared" si="338"/>
        <v>1.0486850439053352</v>
      </c>
      <c r="P1512">
        <f t="shared" si="339"/>
        <v>16.647358978838213</v>
      </c>
      <c r="Q1512">
        <v>-0.71789999999999998</v>
      </c>
      <c r="R1512">
        <f t="shared" si="340"/>
        <v>0.88083385117656054</v>
      </c>
      <c r="S1512">
        <f t="shared" si="341"/>
        <v>13.982803899482747</v>
      </c>
      <c r="T1512">
        <v>-0.57669999999999999</v>
      </c>
      <c r="U1512">
        <f t="shared" si="342"/>
        <v>0.68662258043504276</v>
      </c>
      <c r="V1512">
        <f t="shared" si="343"/>
        <v>10.8997955543554</v>
      </c>
      <c r="W1512">
        <v>-0.49070000000000003</v>
      </c>
      <c r="X1512">
        <f t="shared" si="344"/>
        <v>0.88666365019452043</v>
      </c>
      <c r="Y1512">
        <f t="shared" si="345"/>
        <v>14.075349089852809</v>
      </c>
    </row>
    <row r="1513" spans="1:25" x14ac:dyDescent="0.3">
      <c r="A1513">
        <v>19690812</v>
      </c>
      <c r="B1513">
        <v>0.3</v>
      </c>
      <c r="C1513">
        <f t="shared" si="332"/>
        <v>0.21921759950378841</v>
      </c>
      <c r="D1513">
        <f t="shared" si="333"/>
        <v>3.4799715077734832</v>
      </c>
      <c r="E1513">
        <f t="shared" si="331"/>
        <v>196908</v>
      </c>
      <c r="F1513" s="1"/>
      <c r="G1513">
        <v>19690812</v>
      </c>
      <c r="H1513">
        <v>-1.1246</v>
      </c>
      <c r="I1513">
        <f t="shared" si="334"/>
        <v>1.2042757552010135</v>
      </c>
      <c r="J1513">
        <f t="shared" si="335"/>
        <v>19.117284949238289</v>
      </c>
      <c r="K1513">
        <v>-1.0627</v>
      </c>
      <c r="L1513">
        <f t="shared" si="336"/>
        <v>0.959904454526183</v>
      </c>
      <c r="M1513">
        <f t="shared" si="337"/>
        <v>15.238010814356336</v>
      </c>
      <c r="N1513">
        <v>-0.82969999999999999</v>
      </c>
      <c r="O1513">
        <f t="shared" si="338"/>
        <v>1.0502888688396514</v>
      </c>
      <c r="P1513">
        <f t="shared" si="339"/>
        <v>16.672818910374321</v>
      </c>
      <c r="Q1513">
        <v>-1.0153000000000001</v>
      </c>
      <c r="R1513">
        <f t="shared" si="340"/>
        <v>0.88526979020793561</v>
      </c>
      <c r="S1513">
        <f t="shared" si="341"/>
        <v>14.053222248531124</v>
      </c>
      <c r="T1513">
        <v>-0.71299999999999997</v>
      </c>
      <c r="U1513">
        <f t="shared" si="342"/>
        <v>0.68934417121011182</v>
      </c>
      <c r="V1513">
        <f t="shared" si="343"/>
        <v>10.942999468523322</v>
      </c>
      <c r="W1513">
        <v>-0.71940000000000004</v>
      </c>
      <c r="X1513">
        <f t="shared" si="344"/>
        <v>0.88807862877029697</v>
      </c>
      <c r="Y1513">
        <f t="shared" si="345"/>
        <v>14.097811178384744</v>
      </c>
    </row>
    <row r="1514" spans="1:25" x14ac:dyDescent="0.3">
      <c r="A1514">
        <v>19690813</v>
      </c>
      <c r="B1514">
        <v>0.03</v>
      </c>
      <c r="C1514">
        <f t="shared" si="332"/>
        <v>0.21946332846827249</v>
      </c>
      <c r="D1514">
        <f t="shared" si="333"/>
        <v>3.483872334153185</v>
      </c>
      <c r="E1514">
        <f t="shared" si="331"/>
        <v>196908</v>
      </c>
      <c r="F1514" s="1"/>
      <c r="G1514">
        <v>19690813</v>
      </c>
      <c r="H1514">
        <v>-2.1000000000000001E-2</v>
      </c>
      <c r="I1514">
        <f t="shared" si="334"/>
        <v>1.2048438812292623</v>
      </c>
      <c r="J1514">
        <f t="shared" si="335"/>
        <v>19.126303670342825</v>
      </c>
      <c r="K1514">
        <v>-0.2802</v>
      </c>
      <c r="L1514">
        <f t="shared" si="336"/>
        <v>0.95995317306344496</v>
      </c>
      <c r="M1514">
        <f t="shared" si="337"/>
        <v>15.23878419715934</v>
      </c>
      <c r="N1514">
        <v>-2.5499999999999998E-2</v>
      </c>
      <c r="O1514">
        <f t="shared" si="338"/>
        <v>1.0501681598677426</v>
      </c>
      <c r="P1514">
        <f t="shared" si="339"/>
        <v>16.670902714850211</v>
      </c>
      <c r="Q1514">
        <v>0.1055</v>
      </c>
      <c r="R1514">
        <f t="shared" si="340"/>
        <v>0.88572739777831266</v>
      </c>
      <c r="S1514">
        <f t="shared" si="341"/>
        <v>14.060486543506794</v>
      </c>
      <c r="T1514">
        <v>8.6999999999999994E-3</v>
      </c>
      <c r="U1514">
        <f t="shared" si="342"/>
        <v>0.68941896287589988</v>
      </c>
      <c r="V1514">
        <f t="shared" si="343"/>
        <v>10.944186749410214</v>
      </c>
      <c r="W1514">
        <v>0.1714</v>
      </c>
      <c r="X1514">
        <f t="shared" si="344"/>
        <v>0.88788334407535785</v>
      </c>
      <c r="Y1514">
        <f t="shared" si="345"/>
        <v>14.094711129958746</v>
      </c>
    </row>
    <row r="1515" spans="1:25" x14ac:dyDescent="0.3">
      <c r="A1515">
        <v>19690814</v>
      </c>
      <c r="B1515">
        <v>0.12</v>
      </c>
      <c r="C1515">
        <f t="shared" si="332"/>
        <v>0.21810793989749133</v>
      </c>
      <c r="D1515">
        <f t="shared" si="333"/>
        <v>3.4623562076243077</v>
      </c>
      <c r="E1515">
        <f t="shared" si="331"/>
        <v>196908</v>
      </c>
      <c r="F1515" s="1"/>
      <c r="G1515">
        <v>19690814</v>
      </c>
      <c r="H1515">
        <v>1.216</v>
      </c>
      <c r="I1515">
        <f t="shared" si="334"/>
        <v>1.2217941737484468</v>
      </c>
      <c r="J1515">
        <f t="shared" si="335"/>
        <v>19.395381222276189</v>
      </c>
      <c r="K1515">
        <v>0.93510000000000004</v>
      </c>
      <c r="L1515">
        <f t="shared" si="336"/>
        <v>0.97417200820378558</v>
      </c>
      <c r="M1515">
        <f t="shared" si="337"/>
        <v>15.464501207445545</v>
      </c>
      <c r="N1515">
        <v>1.1026</v>
      </c>
      <c r="O1515">
        <f t="shared" si="338"/>
        <v>1.0662096121850615</v>
      </c>
      <c r="P1515">
        <f t="shared" si="339"/>
        <v>16.925552875849771</v>
      </c>
      <c r="Q1515">
        <v>0.7087</v>
      </c>
      <c r="R1515">
        <f t="shared" si="340"/>
        <v>0.89276611238539338</v>
      </c>
      <c r="S1515">
        <f t="shared" si="341"/>
        <v>14.172222673906154</v>
      </c>
      <c r="T1515">
        <v>0.39579999999999999</v>
      </c>
      <c r="U1515">
        <f t="shared" si="342"/>
        <v>0.69189452431686504</v>
      </c>
      <c r="V1515">
        <f t="shared" si="343"/>
        <v>10.983485068978542</v>
      </c>
      <c r="W1515">
        <v>1.0708</v>
      </c>
      <c r="X1515">
        <f t="shared" si="344"/>
        <v>0.89205686714804711</v>
      </c>
      <c r="Y1515">
        <f t="shared" si="345"/>
        <v>14.160963754806703</v>
      </c>
    </row>
    <row r="1516" spans="1:25" x14ac:dyDescent="0.3">
      <c r="A1516">
        <v>19690815</v>
      </c>
      <c r="B1516">
        <v>0.21</v>
      </c>
      <c r="C1516">
        <f t="shared" si="332"/>
        <v>0.21842651222536574</v>
      </c>
      <c r="D1516">
        <f t="shared" si="333"/>
        <v>3.4674133865491634</v>
      </c>
      <c r="E1516">
        <f t="shared" si="331"/>
        <v>196908</v>
      </c>
      <c r="F1516" s="1"/>
      <c r="G1516">
        <v>19690815</v>
      </c>
      <c r="H1516">
        <v>0.41839999999999999</v>
      </c>
      <c r="I1516">
        <f t="shared" si="334"/>
        <v>1.2253462817139364</v>
      </c>
      <c r="J1516">
        <f t="shared" si="335"/>
        <v>19.451769188116611</v>
      </c>
      <c r="K1516">
        <v>0.68389999999999995</v>
      </c>
      <c r="L1516">
        <f t="shared" si="336"/>
        <v>0.98110458489830443</v>
      </c>
      <c r="M1516">
        <f t="shared" si="337"/>
        <v>15.57455245071702</v>
      </c>
      <c r="N1516">
        <v>0.92079999999999995</v>
      </c>
      <c r="O1516">
        <f t="shared" si="338"/>
        <v>1.0778364645027854</v>
      </c>
      <c r="P1516">
        <f t="shared" si="339"/>
        <v>17.110123434428804</v>
      </c>
      <c r="Q1516">
        <v>0.9204</v>
      </c>
      <c r="R1516">
        <f t="shared" si="340"/>
        <v>0.90190931082766135</v>
      </c>
      <c r="S1516">
        <f t="shared" si="341"/>
        <v>14.317366449501879</v>
      </c>
      <c r="T1516">
        <v>0.78390000000000004</v>
      </c>
      <c r="U1516">
        <f t="shared" si="342"/>
        <v>0.69909744972490373</v>
      </c>
      <c r="V1516">
        <f t="shared" si="343"/>
        <v>11.097827965029454</v>
      </c>
      <c r="W1516">
        <v>0.83460000000000001</v>
      </c>
      <c r="X1516">
        <f t="shared" si="344"/>
        <v>0.89500145164639389</v>
      </c>
      <c r="Y1516">
        <f t="shared" si="345"/>
        <v>14.207707584588951</v>
      </c>
    </row>
    <row r="1517" spans="1:25" x14ac:dyDescent="0.3">
      <c r="A1517">
        <v>19690818</v>
      </c>
      <c r="B1517">
        <v>0.05</v>
      </c>
      <c r="C1517">
        <f t="shared" si="332"/>
        <v>0.21529712749441091</v>
      </c>
      <c r="D1517">
        <f t="shared" si="333"/>
        <v>3.4177359440206678</v>
      </c>
      <c r="E1517">
        <f t="shared" si="331"/>
        <v>196908</v>
      </c>
      <c r="F1517" s="1"/>
      <c r="G1517">
        <v>19690818</v>
      </c>
      <c r="H1517">
        <v>1.0727</v>
      </c>
      <c r="I1517">
        <f t="shared" si="334"/>
        <v>1.2305560995104501</v>
      </c>
      <c r="J1517">
        <f t="shared" si="335"/>
        <v>19.534472481709813</v>
      </c>
      <c r="K1517">
        <v>1.0185</v>
      </c>
      <c r="L1517">
        <f t="shared" si="336"/>
        <v>0.99255629424377623</v>
      </c>
      <c r="M1517">
        <f t="shared" si="337"/>
        <v>15.756342700805297</v>
      </c>
      <c r="N1517">
        <v>1.2463</v>
      </c>
      <c r="O1517">
        <f t="shared" si="338"/>
        <v>1.0939974669921821</v>
      </c>
      <c r="P1517">
        <f t="shared" si="339"/>
        <v>17.366671395575445</v>
      </c>
      <c r="Q1517">
        <v>0.89859999999999995</v>
      </c>
      <c r="R1517">
        <f t="shared" si="340"/>
        <v>0.91122936468230764</v>
      </c>
      <c r="S1517">
        <f t="shared" si="341"/>
        <v>14.465317717732617</v>
      </c>
      <c r="T1517">
        <v>0.46729999999999999</v>
      </c>
      <c r="U1517">
        <f t="shared" si="342"/>
        <v>0.70132001709729908</v>
      </c>
      <c r="V1517">
        <f t="shared" si="343"/>
        <v>11.133110128266122</v>
      </c>
      <c r="W1517">
        <v>0.81840000000000002</v>
      </c>
      <c r="X1517">
        <f t="shared" si="344"/>
        <v>0.89930472981823351</v>
      </c>
      <c r="Y1517">
        <f t="shared" si="345"/>
        <v>14.276020007779072</v>
      </c>
    </row>
    <row r="1518" spans="1:25" x14ac:dyDescent="0.3">
      <c r="A1518">
        <v>19690819</v>
      </c>
      <c r="B1518">
        <v>0.04</v>
      </c>
      <c r="C1518">
        <f t="shared" si="332"/>
        <v>0.21082960962299699</v>
      </c>
      <c r="D1518">
        <f t="shared" si="333"/>
        <v>3.3468162964276806</v>
      </c>
      <c r="E1518">
        <f t="shared" si="331"/>
        <v>196908</v>
      </c>
      <c r="F1518" s="1"/>
      <c r="G1518">
        <v>19690819</v>
      </c>
      <c r="H1518">
        <v>0.68010000000000004</v>
      </c>
      <c r="I1518">
        <f t="shared" si="334"/>
        <v>1.2366579816376162</v>
      </c>
      <c r="J1518">
        <f t="shared" si="335"/>
        <v>19.631336857537281</v>
      </c>
      <c r="K1518">
        <v>0.78300000000000003</v>
      </c>
      <c r="L1518">
        <f t="shared" si="336"/>
        <v>1.0000367960165293</v>
      </c>
      <c r="M1518">
        <f t="shared" si="337"/>
        <v>15.87509198504139</v>
      </c>
      <c r="N1518">
        <v>0.89070000000000005</v>
      </c>
      <c r="O1518">
        <f t="shared" si="338"/>
        <v>1.1041854964014319</v>
      </c>
      <c r="P1518">
        <f t="shared" si="339"/>
        <v>17.528401348575567</v>
      </c>
      <c r="Q1518">
        <v>0.63749999999999996</v>
      </c>
      <c r="R1518">
        <f t="shared" si="340"/>
        <v>0.9130038238714856</v>
      </c>
      <c r="S1518">
        <f t="shared" si="341"/>
        <v>14.493486384089806</v>
      </c>
      <c r="T1518">
        <v>0.55089999999999995</v>
      </c>
      <c r="U1518">
        <f t="shared" si="342"/>
        <v>0.70645682586463443</v>
      </c>
      <c r="V1518">
        <f t="shared" si="343"/>
        <v>11.214654439451316</v>
      </c>
      <c r="W1518">
        <v>0.50290000000000001</v>
      </c>
      <c r="X1518">
        <f t="shared" si="344"/>
        <v>0.90186425008530013</v>
      </c>
      <c r="Y1518">
        <f t="shared" si="345"/>
        <v>14.316651132392801</v>
      </c>
    </row>
    <row r="1519" spans="1:25" x14ac:dyDescent="0.3">
      <c r="A1519">
        <v>19690820</v>
      </c>
      <c r="B1519">
        <v>-0.04</v>
      </c>
      <c r="C1519">
        <f t="shared" si="332"/>
        <v>0.20949872914680004</v>
      </c>
      <c r="D1519">
        <f t="shared" si="333"/>
        <v>3.3256892238390705</v>
      </c>
      <c r="E1519">
        <f t="shared" si="331"/>
        <v>196908</v>
      </c>
      <c r="F1519" s="1"/>
      <c r="G1519">
        <v>19690820</v>
      </c>
      <c r="H1519">
        <v>-4.9399999999999999E-2</v>
      </c>
      <c r="I1519">
        <f t="shared" si="334"/>
        <v>1.2371899232640025</v>
      </c>
      <c r="J1519">
        <f t="shared" si="335"/>
        <v>19.63978116906981</v>
      </c>
      <c r="K1519">
        <v>-1.9800000000000002E-2</v>
      </c>
      <c r="L1519">
        <f t="shared" si="336"/>
        <v>0.99936035023199676</v>
      </c>
      <c r="M1519">
        <f t="shared" si="337"/>
        <v>15.864353741113645</v>
      </c>
      <c r="N1519">
        <v>-7.7399999999999997E-2</v>
      </c>
      <c r="O1519">
        <f t="shared" si="338"/>
        <v>1.1043557178346679</v>
      </c>
      <c r="P1519">
        <f t="shared" si="339"/>
        <v>17.531103530056498</v>
      </c>
      <c r="Q1519">
        <v>6.2799999999999995E-2</v>
      </c>
      <c r="R1519">
        <f t="shared" si="340"/>
        <v>0.91394676284274579</v>
      </c>
      <c r="S1519">
        <f t="shared" si="341"/>
        <v>14.5084550762066</v>
      </c>
      <c r="T1519">
        <v>1.6400000000000001E-2</v>
      </c>
      <c r="U1519">
        <f t="shared" si="342"/>
        <v>0.706622445978768</v>
      </c>
      <c r="V1519">
        <f t="shared" si="343"/>
        <v>11.21728357725596</v>
      </c>
      <c r="W1519">
        <v>4.1000000000000003E-3</v>
      </c>
      <c r="X1519">
        <f t="shared" si="344"/>
        <v>0.89969468781654505</v>
      </c>
      <c r="Y1519">
        <f t="shared" si="345"/>
        <v>14.282210399090831</v>
      </c>
    </row>
    <row r="1520" spans="1:25" x14ac:dyDescent="0.3">
      <c r="A1520">
        <v>19690821</v>
      </c>
      <c r="B1520">
        <v>0.03</v>
      </c>
      <c r="C1520">
        <f t="shared" si="332"/>
        <v>0.20956849668368543</v>
      </c>
      <c r="D1520">
        <f t="shared" si="333"/>
        <v>3.3267967491521766</v>
      </c>
      <c r="E1520">
        <f t="shared" si="331"/>
        <v>196908</v>
      </c>
      <c r="F1520" s="1"/>
      <c r="G1520">
        <v>19690821</v>
      </c>
      <c r="H1520">
        <v>0.34910000000000002</v>
      </c>
      <c r="I1520">
        <f t="shared" si="334"/>
        <v>1.2402826946483076</v>
      </c>
      <c r="J1520">
        <f t="shared" si="335"/>
        <v>19.688877392738899</v>
      </c>
      <c r="K1520">
        <v>0.14249999999999999</v>
      </c>
      <c r="L1520">
        <f t="shared" si="336"/>
        <v>1.0008098392327509</v>
      </c>
      <c r="M1520">
        <f t="shared" si="337"/>
        <v>15.887363665658357</v>
      </c>
      <c r="N1520">
        <v>0.29830000000000001</v>
      </c>
      <c r="O1520">
        <f t="shared" si="338"/>
        <v>1.1068412885310952</v>
      </c>
      <c r="P1520">
        <f t="shared" si="339"/>
        <v>17.570560741629397</v>
      </c>
      <c r="Q1520">
        <v>0.23860000000000001</v>
      </c>
      <c r="R1520">
        <f t="shared" si="340"/>
        <v>0.91610759346854798</v>
      </c>
      <c r="S1520">
        <f t="shared" si="341"/>
        <v>14.542757198973828</v>
      </c>
      <c r="T1520">
        <v>0.1948</v>
      </c>
      <c r="U1520">
        <f t="shared" si="342"/>
        <v>0.70806176044104363</v>
      </c>
      <c r="V1520">
        <f t="shared" si="343"/>
        <v>11.24013198600956</v>
      </c>
      <c r="W1520">
        <v>0.3589</v>
      </c>
      <c r="X1520">
        <f t="shared" si="344"/>
        <v>0.90129229012261214</v>
      </c>
      <c r="Y1520">
        <f t="shared" si="345"/>
        <v>14.307571549465852</v>
      </c>
    </row>
    <row r="1521" spans="1:25" x14ac:dyDescent="0.3">
      <c r="A1521">
        <v>19690822</v>
      </c>
      <c r="B1521">
        <v>-0.01</v>
      </c>
      <c r="C1521">
        <f t="shared" si="332"/>
        <v>0.20965104178618785</v>
      </c>
      <c r="D1521">
        <f t="shared" si="333"/>
        <v>3.3281071120311827</v>
      </c>
      <c r="E1521">
        <f t="shared" ref="E1521:E1584" si="346">INT(A1521/100)</f>
        <v>196908</v>
      </c>
      <c r="F1521" s="1"/>
      <c r="G1521">
        <v>19690822</v>
      </c>
      <c r="H1521">
        <v>0.88100000000000001</v>
      </c>
      <c r="I1521">
        <f t="shared" si="334"/>
        <v>1.2464747178582831</v>
      </c>
      <c r="J1521">
        <f t="shared" si="335"/>
        <v>19.78717271389451</v>
      </c>
      <c r="K1521">
        <v>0.6714</v>
      </c>
      <c r="L1521">
        <f t="shared" si="336"/>
        <v>1.0066892971756591</v>
      </c>
      <c r="M1521">
        <f t="shared" si="337"/>
        <v>15.98069716702315</v>
      </c>
      <c r="N1521">
        <v>0.31459999999999999</v>
      </c>
      <c r="O1521">
        <f t="shared" si="338"/>
        <v>1.1080007710179047</v>
      </c>
      <c r="P1521">
        <f t="shared" si="339"/>
        <v>17.588966955487194</v>
      </c>
      <c r="Q1521">
        <v>0.20250000000000001</v>
      </c>
      <c r="R1521">
        <f t="shared" si="340"/>
        <v>0.91195149081144677</v>
      </c>
      <c r="S1521">
        <f t="shared" si="341"/>
        <v>14.47678111465016</v>
      </c>
      <c r="T1521">
        <v>0.79779999999999995</v>
      </c>
      <c r="U1521">
        <f t="shared" si="342"/>
        <v>0.7171571180927323</v>
      </c>
      <c r="V1521">
        <f t="shared" si="343"/>
        <v>11.384516312598899</v>
      </c>
      <c r="W1521">
        <v>0.75860000000000005</v>
      </c>
      <c r="X1521">
        <f t="shared" si="344"/>
        <v>0.90064812726865873</v>
      </c>
      <c r="Y1521">
        <f t="shared" si="345"/>
        <v>14.297345781173533</v>
      </c>
    </row>
    <row r="1522" spans="1:25" x14ac:dyDescent="0.3">
      <c r="A1522">
        <v>19690825</v>
      </c>
      <c r="B1522">
        <v>0.05</v>
      </c>
      <c r="C1522">
        <f t="shared" si="332"/>
        <v>0.2069059121851648</v>
      </c>
      <c r="D1522">
        <f t="shared" si="333"/>
        <v>3.2845295305854889</v>
      </c>
      <c r="E1522">
        <f t="shared" si="346"/>
        <v>196908</v>
      </c>
      <c r="F1522" s="1"/>
      <c r="G1522">
        <v>19690825</v>
      </c>
      <c r="H1522">
        <v>-1.0646</v>
      </c>
      <c r="I1522">
        <f t="shared" si="334"/>
        <v>1.2484406661018519</v>
      </c>
      <c r="J1522">
        <f t="shared" si="335"/>
        <v>19.818381174751952</v>
      </c>
      <c r="K1522">
        <v>-0.59309999999999996</v>
      </c>
      <c r="L1522">
        <f t="shared" si="336"/>
        <v>1.0075526592272084</v>
      </c>
      <c r="M1522">
        <f t="shared" si="337"/>
        <v>15.994402614702008</v>
      </c>
      <c r="N1522">
        <v>-0.48089999999999999</v>
      </c>
      <c r="O1522">
        <f t="shared" si="338"/>
        <v>1.1082316444650844</v>
      </c>
      <c r="P1522">
        <f t="shared" si="339"/>
        <v>17.592631957840585</v>
      </c>
      <c r="Q1522">
        <v>-0.84019999999999995</v>
      </c>
      <c r="R1522">
        <f t="shared" si="340"/>
        <v>0.91487009545426567</v>
      </c>
      <c r="S1522">
        <f t="shared" si="341"/>
        <v>14.523112527011463</v>
      </c>
      <c r="T1522">
        <v>-0.52090000000000003</v>
      </c>
      <c r="U1522">
        <f t="shared" si="342"/>
        <v>0.71851517739298154</v>
      </c>
      <c r="V1522">
        <f t="shared" si="343"/>
        <v>11.406074835643727</v>
      </c>
      <c r="W1522">
        <v>-1.331</v>
      </c>
      <c r="X1522">
        <f t="shared" si="344"/>
        <v>0.91594628613359241</v>
      </c>
      <c r="Y1522">
        <f t="shared" si="345"/>
        <v>14.540196524416169</v>
      </c>
    </row>
    <row r="1523" spans="1:25" x14ac:dyDescent="0.3">
      <c r="A1523">
        <v>19690826</v>
      </c>
      <c r="B1523">
        <v>0.08</v>
      </c>
      <c r="C1523">
        <f t="shared" si="332"/>
        <v>0.20181737843230482</v>
      </c>
      <c r="D1523">
        <f t="shared" si="333"/>
        <v>3.2037515614973349</v>
      </c>
      <c r="E1523">
        <f t="shared" si="346"/>
        <v>196908</v>
      </c>
      <c r="F1523" s="1"/>
      <c r="G1523">
        <v>19690826</v>
      </c>
      <c r="H1523">
        <v>-0.84079999999999999</v>
      </c>
      <c r="I1523">
        <f t="shared" si="334"/>
        <v>1.2461793957820646</v>
      </c>
      <c r="J1523">
        <f t="shared" si="335"/>
        <v>19.782484621272463</v>
      </c>
      <c r="K1523">
        <v>-0.82869999999999999</v>
      </c>
      <c r="L1523">
        <f t="shared" si="336"/>
        <v>1.0070189550376323</v>
      </c>
      <c r="M1523">
        <f t="shared" si="337"/>
        <v>15.985930323346258</v>
      </c>
      <c r="N1523">
        <v>-0.8589</v>
      </c>
      <c r="O1523">
        <f t="shared" si="338"/>
        <v>1.1086707596841052</v>
      </c>
      <c r="P1523">
        <f t="shared" si="339"/>
        <v>17.599602695839184</v>
      </c>
      <c r="Q1523">
        <v>-0.872</v>
      </c>
      <c r="R1523">
        <f t="shared" si="340"/>
        <v>0.9158511917404647</v>
      </c>
      <c r="S1523">
        <f t="shared" si="341"/>
        <v>14.538686947724415</v>
      </c>
      <c r="T1523">
        <v>-0.61329999999999996</v>
      </c>
      <c r="U1523">
        <f t="shared" si="342"/>
        <v>0.717169851071077</v>
      </c>
      <c r="V1523">
        <f t="shared" si="343"/>
        <v>11.384718442363795</v>
      </c>
      <c r="W1523">
        <v>-0.69310000000000005</v>
      </c>
      <c r="X1523">
        <f t="shared" si="344"/>
        <v>0.91957293990476063</v>
      </c>
      <c r="Y1523">
        <f t="shared" si="345"/>
        <v>14.597767868235243</v>
      </c>
    </row>
    <row r="1524" spans="1:25" x14ac:dyDescent="0.3">
      <c r="A1524">
        <v>19690827</v>
      </c>
      <c r="B1524">
        <v>-0.03</v>
      </c>
      <c r="C1524">
        <f t="shared" si="332"/>
        <v>0.20162468629682673</v>
      </c>
      <c r="D1524">
        <f t="shared" si="333"/>
        <v>3.2006926686768966</v>
      </c>
      <c r="E1524">
        <f t="shared" si="346"/>
        <v>196908</v>
      </c>
      <c r="F1524" s="1"/>
      <c r="G1524">
        <v>19690827</v>
      </c>
      <c r="H1524">
        <v>0.31169999999999998</v>
      </c>
      <c r="I1524">
        <f t="shared" si="334"/>
        <v>1.2489678737222969</v>
      </c>
      <c r="J1524">
        <f t="shared" si="335"/>
        <v>19.826750336269928</v>
      </c>
      <c r="K1524">
        <v>0.35120000000000001</v>
      </c>
      <c r="L1524">
        <f t="shared" si="336"/>
        <v>1.0099625869839659</v>
      </c>
      <c r="M1524">
        <f t="shared" si="337"/>
        <v>16.032659031834083</v>
      </c>
      <c r="N1524">
        <v>0.30259999999999998</v>
      </c>
      <c r="O1524">
        <f t="shared" si="338"/>
        <v>1.1111480328984633</v>
      </c>
      <c r="P1524">
        <f t="shared" si="339"/>
        <v>17.6389281889677</v>
      </c>
      <c r="Q1524">
        <v>0.52280000000000004</v>
      </c>
      <c r="R1524">
        <f t="shared" si="340"/>
        <v>0.91727969333518156</v>
      </c>
      <c r="S1524">
        <f t="shared" si="341"/>
        <v>14.561363707526894</v>
      </c>
      <c r="T1524">
        <v>-6.3899999999999998E-2</v>
      </c>
      <c r="U1524">
        <f t="shared" si="342"/>
        <v>0.71653997762434607</v>
      </c>
      <c r="V1524">
        <f t="shared" si="343"/>
        <v>11.374719511378837</v>
      </c>
      <c r="W1524">
        <v>0.46949999999999997</v>
      </c>
      <c r="X1524">
        <f t="shared" si="344"/>
        <v>0.92094153450399663</v>
      </c>
      <c r="Y1524">
        <f t="shared" si="345"/>
        <v>14.619493633966711</v>
      </c>
    </row>
    <row r="1525" spans="1:25" x14ac:dyDescent="0.3">
      <c r="A1525">
        <v>19690828</v>
      </c>
      <c r="B1525">
        <v>0.17</v>
      </c>
      <c r="C1525">
        <f t="shared" si="332"/>
        <v>0.20075134294672914</v>
      </c>
      <c r="D1525">
        <f t="shared" si="333"/>
        <v>3.1868287727957152</v>
      </c>
      <c r="E1525">
        <f t="shared" si="346"/>
        <v>196908</v>
      </c>
      <c r="F1525" s="1"/>
      <c r="G1525">
        <v>19690828</v>
      </c>
      <c r="H1525">
        <v>0.18310000000000001</v>
      </c>
      <c r="I1525">
        <f t="shared" si="334"/>
        <v>1.2503874896175546</v>
      </c>
      <c r="J1525">
        <f t="shared" si="335"/>
        <v>19.849286039966444</v>
      </c>
      <c r="K1525">
        <v>0.1192</v>
      </c>
      <c r="L1525">
        <f t="shared" si="336"/>
        <v>1.0104892729493782</v>
      </c>
      <c r="M1525">
        <f t="shared" si="337"/>
        <v>16.041019912335134</v>
      </c>
      <c r="N1525">
        <v>0.44069999999999998</v>
      </c>
      <c r="O1525">
        <f t="shared" si="338"/>
        <v>1.1144856239729488</v>
      </c>
      <c r="P1525">
        <f t="shared" si="339"/>
        <v>17.691910804734405</v>
      </c>
      <c r="Q1525">
        <v>0.55700000000000005</v>
      </c>
      <c r="R1525">
        <f t="shared" si="340"/>
        <v>0.9229144865709924</v>
      </c>
      <c r="S1525">
        <f t="shared" si="341"/>
        <v>14.65081327707424</v>
      </c>
      <c r="T1525">
        <v>0.13639999999999999</v>
      </c>
      <c r="U1525">
        <f t="shared" si="342"/>
        <v>0.71746236598087154</v>
      </c>
      <c r="V1525">
        <f t="shared" si="343"/>
        <v>11.389361972600364</v>
      </c>
      <c r="W1525">
        <v>0.63800000000000001</v>
      </c>
      <c r="X1525">
        <f t="shared" si="344"/>
        <v>0.92428844921698117</v>
      </c>
      <c r="Y1525">
        <f t="shared" si="345"/>
        <v>14.672624257906111</v>
      </c>
    </row>
    <row r="1526" spans="1:25" x14ac:dyDescent="0.3">
      <c r="A1526">
        <v>19690829</v>
      </c>
      <c r="B1526">
        <v>-0.51</v>
      </c>
      <c r="C1526">
        <f t="shared" si="332"/>
        <v>0.2161347664956649</v>
      </c>
      <c r="D1526">
        <f t="shared" si="333"/>
        <v>3.4310330509352678</v>
      </c>
      <c r="E1526">
        <f t="shared" si="346"/>
        <v>196908</v>
      </c>
      <c r="F1526" s="1"/>
      <c r="G1526">
        <v>19690829</v>
      </c>
      <c r="H1526">
        <v>0.84430000000000005</v>
      </c>
      <c r="I1526">
        <f t="shared" si="334"/>
        <v>1.2588731065771788</v>
      </c>
      <c r="J1526">
        <f t="shared" si="335"/>
        <v>19.983991033143148</v>
      </c>
      <c r="K1526">
        <v>0.83160000000000001</v>
      </c>
      <c r="L1526">
        <f t="shared" si="336"/>
        <v>1.0201507068942492</v>
      </c>
      <c r="M1526">
        <f t="shared" si="337"/>
        <v>16.194390421493573</v>
      </c>
      <c r="N1526">
        <v>0.88629999999999998</v>
      </c>
      <c r="O1526">
        <f t="shared" si="338"/>
        <v>1.1235576328515522</v>
      </c>
      <c r="P1526">
        <f t="shared" si="339"/>
        <v>17.835924481041733</v>
      </c>
      <c r="Q1526">
        <v>1.5341</v>
      </c>
      <c r="R1526">
        <f t="shared" si="340"/>
        <v>0.95016645737042527</v>
      </c>
      <c r="S1526">
        <f t="shared" si="341"/>
        <v>15.083424901904401</v>
      </c>
      <c r="T1526">
        <v>0.59350000000000003</v>
      </c>
      <c r="U1526">
        <f t="shared" si="342"/>
        <v>0.72289433390861157</v>
      </c>
      <c r="V1526">
        <f t="shared" si="343"/>
        <v>11.475591790199239</v>
      </c>
      <c r="W1526">
        <v>0.46989999999999998</v>
      </c>
      <c r="X1526">
        <f t="shared" si="344"/>
        <v>0.92640678587347847</v>
      </c>
      <c r="Y1526">
        <f t="shared" si="345"/>
        <v>14.706251809823335</v>
      </c>
    </row>
    <row r="1527" spans="1:25" x14ac:dyDescent="0.3">
      <c r="A1527">
        <v>19690902</v>
      </c>
      <c r="B1527">
        <v>-0.24</v>
      </c>
      <c r="C1527">
        <f t="shared" si="332"/>
        <v>0.21989879541732077</v>
      </c>
      <c r="D1527">
        <f t="shared" si="333"/>
        <v>3.4907851576614037</v>
      </c>
      <c r="E1527">
        <f t="shared" si="346"/>
        <v>196909</v>
      </c>
      <c r="F1527" s="1"/>
      <c r="G1527">
        <v>19690902</v>
      </c>
      <c r="H1527">
        <v>-0.2959</v>
      </c>
      <c r="I1527">
        <f t="shared" si="334"/>
        <v>1.2587696351791904</v>
      </c>
      <c r="J1527">
        <f t="shared" si="335"/>
        <v>19.982348475621837</v>
      </c>
      <c r="K1527">
        <v>-0.1477</v>
      </c>
      <c r="L1527">
        <f t="shared" si="336"/>
        <v>1.0196727379063242</v>
      </c>
      <c r="M1527">
        <f t="shared" si="337"/>
        <v>16.186802899034866</v>
      </c>
      <c r="N1527">
        <v>-4.8099999999999997E-2</v>
      </c>
      <c r="O1527">
        <f t="shared" si="338"/>
        <v>1.1223865940775362</v>
      </c>
      <c r="P1527">
        <f t="shared" si="339"/>
        <v>17.817334816811773</v>
      </c>
      <c r="Q1527">
        <v>0.3957</v>
      </c>
      <c r="R1527">
        <f t="shared" si="340"/>
        <v>0.9523800624385772</v>
      </c>
      <c r="S1527">
        <f t="shared" si="341"/>
        <v>15.118564792971855</v>
      </c>
      <c r="T1527">
        <v>-2.41E-2</v>
      </c>
      <c r="U1527">
        <f t="shared" si="342"/>
        <v>0.72271867947230484</v>
      </c>
      <c r="V1527">
        <f t="shared" si="343"/>
        <v>11.472803362468321</v>
      </c>
      <c r="W1527">
        <v>-0.32300000000000001</v>
      </c>
      <c r="X1527">
        <f t="shared" si="344"/>
        <v>0.92632344572600267</v>
      </c>
      <c r="Y1527">
        <f t="shared" si="345"/>
        <v>14.704928825996644</v>
      </c>
    </row>
    <row r="1528" spans="1:25" x14ac:dyDescent="0.3">
      <c r="A1528">
        <v>19690903</v>
      </c>
      <c r="B1528">
        <v>0.13</v>
      </c>
      <c r="C1528">
        <f t="shared" si="332"/>
        <v>0.21570040951900549</v>
      </c>
      <c r="D1528">
        <f t="shared" si="333"/>
        <v>3.4241378476924673</v>
      </c>
      <c r="E1528">
        <f t="shared" si="346"/>
        <v>196909</v>
      </c>
      <c r="F1528" s="1"/>
      <c r="G1528">
        <v>19690903</v>
      </c>
      <c r="H1528">
        <v>-1.0112000000000001</v>
      </c>
      <c r="I1528">
        <f t="shared" si="334"/>
        <v>1.2594421011435055</v>
      </c>
      <c r="J1528">
        <f t="shared" si="335"/>
        <v>19.993023541862236</v>
      </c>
      <c r="K1528">
        <v>-0.74550000000000005</v>
      </c>
      <c r="L1528">
        <f t="shared" si="336"/>
        <v>1.0187961235810279</v>
      </c>
      <c r="M1528">
        <f t="shared" si="337"/>
        <v>16.172887078032165</v>
      </c>
      <c r="N1528">
        <v>-0.82769999999999999</v>
      </c>
      <c r="O1528">
        <f t="shared" si="338"/>
        <v>1.1246252227518809</v>
      </c>
      <c r="P1528">
        <f t="shared" si="339"/>
        <v>17.852871945312579</v>
      </c>
      <c r="Q1528">
        <v>-0.80400000000000005</v>
      </c>
      <c r="R1528">
        <f t="shared" si="340"/>
        <v>0.95099936076187319</v>
      </c>
      <c r="S1528">
        <f t="shared" si="341"/>
        <v>15.096646833343883</v>
      </c>
      <c r="T1528">
        <v>-0.45829999999999999</v>
      </c>
      <c r="U1528">
        <f t="shared" si="342"/>
        <v>0.72156552151483988</v>
      </c>
      <c r="V1528">
        <f t="shared" si="343"/>
        <v>11.454497547401356</v>
      </c>
      <c r="W1528">
        <v>-0.72089999999999999</v>
      </c>
      <c r="X1528">
        <f t="shared" si="344"/>
        <v>0.92829120391325026</v>
      </c>
      <c r="Y1528">
        <f t="shared" si="345"/>
        <v>14.736166018819254</v>
      </c>
    </row>
    <row r="1529" spans="1:25" x14ac:dyDescent="0.3">
      <c r="A1529">
        <v>19690904</v>
      </c>
      <c r="B1529">
        <v>0.27</v>
      </c>
      <c r="C1529">
        <f t="shared" si="332"/>
        <v>0.21570040951900549</v>
      </c>
      <c r="D1529">
        <f t="shared" si="333"/>
        <v>3.4241378476924673</v>
      </c>
      <c r="E1529">
        <f t="shared" si="346"/>
        <v>196909</v>
      </c>
      <c r="F1529" s="1"/>
      <c r="G1529">
        <v>19690904</v>
      </c>
      <c r="H1529">
        <v>-0.88929999999999998</v>
      </c>
      <c r="I1529">
        <f t="shared" si="334"/>
        <v>1.2587182227038212</v>
      </c>
      <c r="J1529">
        <f t="shared" si="335"/>
        <v>19.981532327877158</v>
      </c>
      <c r="K1529">
        <v>-0.88980000000000004</v>
      </c>
      <c r="L1529">
        <f t="shared" si="336"/>
        <v>1.0131030619055363</v>
      </c>
      <c r="M1529">
        <f t="shared" si="337"/>
        <v>16.082512525680745</v>
      </c>
      <c r="N1529">
        <v>-0.91720000000000002</v>
      </c>
      <c r="O1529">
        <f t="shared" si="338"/>
        <v>1.1228209253198653</v>
      </c>
      <c r="P1529">
        <f t="shared" si="339"/>
        <v>17.824229611534744</v>
      </c>
      <c r="Q1529">
        <v>-1.2015</v>
      </c>
      <c r="R1529">
        <f t="shared" si="340"/>
        <v>0.94986616400553969</v>
      </c>
      <c r="S1529">
        <f t="shared" si="341"/>
        <v>15.078657892521301</v>
      </c>
      <c r="T1529">
        <v>-0.88229999999999997</v>
      </c>
      <c r="U1529">
        <f t="shared" si="342"/>
        <v>0.71940541798133817</v>
      </c>
      <c r="V1529">
        <f t="shared" si="343"/>
        <v>11.420206966866573</v>
      </c>
      <c r="W1529">
        <v>-0.63380000000000003</v>
      </c>
      <c r="X1529">
        <f t="shared" si="344"/>
        <v>0.92847228676365745</v>
      </c>
      <c r="Y1529">
        <f t="shared" si="345"/>
        <v>14.739040619952512</v>
      </c>
    </row>
    <row r="1530" spans="1:25" x14ac:dyDescent="0.3">
      <c r="A1530">
        <v>19690905</v>
      </c>
      <c r="B1530">
        <v>0.12</v>
      </c>
      <c r="C1530">
        <f t="shared" si="332"/>
        <v>0.2156275167707048</v>
      </c>
      <c r="D1530">
        <f t="shared" si="333"/>
        <v>3.4229807111861654</v>
      </c>
      <c r="E1530">
        <f t="shared" si="346"/>
        <v>196909</v>
      </c>
      <c r="F1530" s="1"/>
      <c r="G1530">
        <v>19690905</v>
      </c>
      <c r="H1530">
        <v>-0.74519999999999997</v>
      </c>
      <c r="I1530">
        <f t="shared" si="334"/>
        <v>1.2581028596930364</v>
      </c>
      <c r="J1530">
        <f t="shared" si="335"/>
        <v>19.97176374292177</v>
      </c>
      <c r="K1530">
        <v>-0.6603</v>
      </c>
      <c r="L1530">
        <f t="shared" si="336"/>
        <v>1.0121604410723388</v>
      </c>
      <c r="M1530">
        <f t="shared" si="337"/>
        <v>16.067548883849128</v>
      </c>
      <c r="N1530">
        <v>-0.42280000000000001</v>
      </c>
      <c r="O1530">
        <f t="shared" si="338"/>
        <v>1.1215476135075171</v>
      </c>
      <c r="P1530">
        <f t="shared" si="339"/>
        <v>17.804016413153256</v>
      </c>
      <c r="Q1530">
        <v>-0.47889999999999999</v>
      </c>
      <c r="R1530">
        <f t="shared" si="340"/>
        <v>0.94829688283636937</v>
      </c>
      <c r="S1530">
        <f t="shared" si="341"/>
        <v>15.053746326256732</v>
      </c>
      <c r="T1530">
        <v>-0.6522</v>
      </c>
      <c r="U1530">
        <f t="shared" si="342"/>
        <v>0.71731711096530781</v>
      </c>
      <c r="V1530">
        <f t="shared" si="343"/>
        <v>11.387056120713165</v>
      </c>
      <c r="W1530">
        <v>-0.55579999999999996</v>
      </c>
      <c r="X1530">
        <f t="shared" si="344"/>
        <v>0.92650111620880293</v>
      </c>
      <c r="Y1530">
        <f t="shared" si="345"/>
        <v>14.707749257473482</v>
      </c>
    </row>
    <row r="1531" spans="1:25" x14ac:dyDescent="0.3">
      <c r="A1531">
        <v>19690908</v>
      </c>
      <c r="B1531">
        <v>0.14000000000000001</v>
      </c>
      <c r="C1531">
        <f t="shared" si="332"/>
        <v>0.2153727553076609</v>
      </c>
      <c r="D1531">
        <f t="shared" si="333"/>
        <v>3.4189364983370227</v>
      </c>
      <c r="E1531">
        <f t="shared" si="346"/>
        <v>196909</v>
      </c>
      <c r="F1531" s="1"/>
      <c r="G1531">
        <v>19690908</v>
      </c>
      <c r="H1531">
        <v>-1.1458999999999999</v>
      </c>
      <c r="I1531">
        <f t="shared" si="334"/>
        <v>1.2546098344811569</v>
      </c>
      <c r="J1531">
        <f t="shared" si="335"/>
        <v>19.916313686718301</v>
      </c>
      <c r="K1531">
        <v>-1.1460999999999999</v>
      </c>
      <c r="L1531">
        <f t="shared" si="336"/>
        <v>1.011456612422678</v>
      </c>
      <c r="M1531">
        <f t="shared" si="337"/>
        <v>16.0563759504135</v>
      </c>
      <c r="N1531">
        <v>-1.1333</v>
      </c>
      <c r="O1531">
        <f t="shared" si="338"/>
        <v>1.1197325809478611</v>
      </c>
      <c r="P1531">
        <f t="shared" si="339"/>
        <v>17.775203664507249</v>
      </c>
      <c r="Q1531">
        <v>-1.1998</v>
      </c>
      <c r="R1531">
        <f t="shared" si="340"/>
        <v>0.95456942264251665</v>
      </c>
      <c r="S1531">
        <f t="shared" si="341"/>
        <v>15.153319808751647</v>
      </c>
      <c r="T1531">
        <v>-0.996</v>
      </c>
      <c r="U1531">
        <f t="shared" si="342"/>
        <v>0.71872931339230806</v>
      </c>
      <c r="V1531">
        <f t="shared" si="343"/>
        <v>11.409474139249513</v>
      </c>
      <c r="W1531">
        <v>-0.92469999999999997</v>
      </c>
      <c r="X1531">
        <f t="shared" si="344"/>
        <v>0.92698309082482244</v>
      </c>
      <c r="Y1531">
        <f t="shared" si="345"/>
        <v>14.715400367306883</v>
      </c>
    </row>
    <row r="1532" spans="1:25" x14ac:dyDescent="0.3">
      <c r="A1532">
        <v>19690909</v>
      </c>
      <c r="B1532">
        <v>0.25</v>
      </c>
      <c r="C1532">
        <f t="shared" si="332"/>
        <v>0.21605371794891207</v>
      </c>
      <c r="D1532">
        <f t="shared" si="333"/>
        <v>3.4297464451422806</v>
      </c>
      <c r="E1532">
        <f t="shared" si="346"/>
        <v>196909</v>
      </c>
      <c r="F1532" s="1"/>
      <c r="G1532">
        <v>19690909</v>
      </c>
      <c r="H1532">
        <v>0.40770000000000001</v>
      </c>
      <c r="I1532">
        <f t="shared" si="334"/>
        <v>1.2364026368614121</v>
      </c>
      <c r="J1532">
        <f t="shared" si="335"/>
        <v>19.627283384878787</v>
      </c>
      <c r="K1532">
        <v>0.50970000000000004</v>
      </c>
      <c r="L1532">
        <f t="shared" si="336"/>
        <v>0.99802668295341967</v>
      </c>
      <c r="M1532">
        <f t="shared" si="337"/>
        <v>15.843182429408728</v>
      </c>
      <c r="N1532">
        <v>0.70709999999999995</v>
      </c>
      <c r="O1532">
        <f t="shared" si="338"/>
        <v>1.1024254348691016</v>
      </c>
      <c r="P1532">
        <f t="shared" si="339"/>
        <v>17.500461237935262</v>
      </c>
      <c r="Q1532">
        <v>0.62490000000000001</v>
      </c>
      <c r="R1532">
        <f t="shared" si="340"/>
        <v>0.94685188036177681</v>
      </c>
      <c r="S1532">
        <f t="shared" si="341"/>
        <v>15.030807623106863</v>
      </c>
      <c r="T1532">
        <v>0.83030000000000004</v>
      </c>
      <c r="U1532">
        <f t="shared" si="342"/>
        <v>0.70640051650428037</v>
      </c>
      <c r="V1532">
        <f t="shared" si="343"/>
        <v>11.213760556067424</v>
      </c>
      <c r="W1532">
        <v>0.83430000000000004</v>
      </c>
      <c r="X1532">
        <f t="shared" si="344"/>
        <v>0.92301799369132864</v>
      </c>
      <c r="Y1532">
        <f t="shared" si="345"/>
        <v>14.652456401670245</v>
      </c>
    </row>
    <row r="1533" spans="1:25" x14ac:dyDescent="0.3">
      <c r="A1533">
        <v>19690910</v>
      </c>
      <c r="B1533">
        <v>-0.24</v>
      </c>
      <c r="C1533">
        <f t="shared" si="332"/>
        <v>0.2168221302316535</v>
      </c>
      <c r="D1533">
        <f t="shared" si="333"/>
        <v>3.441944611969288</v>
      </c>
      <c r="E1533">
        <f t="shared" si="346"/>
        <v>196909</v>
      </c>
      <c r="F1533" s="1"/>
      <c r="G1533">
        <v>19690910</v>
      </c>
      <c r="H1533">
        <v>1.7551000000000001</v>
      </c>
      <c r="I1533">
        <f t="shared" si="334"/>
        <v>1.2616136070256228</v>
      </c>
      <c r="J1533">
        <f t="shared" si="335"/>
        <v>20.027495129069813</v>
      </c>
      <c r="K1533">
        <v>1.4519</v>
      </c>
      <c r="L1533">
        <f t="shared" si="336"/>
        <v>1.0201180456728254</v>
      </c>
      <c r="M1533">
        <f t="shared" si="337"/>
        <v>16.193871940677155</v>
      </c>
      <c r="N1533">
        <v>1.4252</v>
      </c>
      <c r="O1533">
        <f t="shared" si="338"/>
        <v>1.1219544593754371</v>
      </c>
      <c r="P1533">
        <f t="shared" si="339"/>
        <v>17.81047489108396</v>
      </c>
      <c r="Q1533">
        <v>1.9599</v>
      </c>
      <c r="R1533">
        <f t="shared" si="340"/>
        <v>0.98265854621488546</v>
      </c>
      <c r="S1533">
        <f t="shared" si="341"/>
        <v>15.599220821861147</v>
      </c>
      <c r="T1533">
        <v>1.3985000000000001</v>
      </c>
      <c r="U1533">
        <f t="shared" si="342"/>
        <v>0.73012725425944025</v>
      </c>
      <c r="V1533">
        <f t="shared" si="343"/>
        <v>11.590410841205422</v>
      </c>
      <c r="W1533">
        <v>1.8023</v>
      </c>
      <c r="X1533">
        <f t="shared" si="344"/>
        <v>0.95067058330149345</v>
      </c>
      <c r="Y1533">
        <f t="shared" si="345"/>
        <v>15.091427652962793</v>
      </c>
    </row>
    <row r="1534" spans="1:25" x14ac:dyDescent="0.3">
      <c r="A1534">
        <v>19690911</v>
      </c>
      <c r="B1534">
        <v>0.46</v>
      </c>
      <c r="C1534">
        <f t="shared" ref="C1534:C1597" si="347">_xlfn.STDEV.S(B1475:B1534)</f>
        <v>0.21323179080561488</v>
      </c>
      <c r="D1534">
        <f t="shared" ref="D1534:D1597" si="348">C1534*SQRT(252)</f>
        <v>3.3849497405076368</v>
      </c>
      <c r="E1534">
        <f t="shared" si="346"/>
        <v>196909</v>
      </c>
      <c r="F1534" s="1"/>
      <c r="G1534">
        <v>19690911</v>
      </c>
      <c r="H1534">
        <v>-0.38579999999999998</v>
      </c>
      <c r="I1534">
        <f t="shared" ref="I1534:I1597" si="349">_xlfn.STDEV.S(H1475:H1534)</f>
        <v>1.2568262282465601</v>
      </c>
      <c r="J1534">
        <f t="shared" ref="J1534:J1597" si="350">I1534*SQRT(252)</f>
        <v>19.951497846982207</v>
      </c>
      <c r="K1534">
        <v>-0.2883</v>
      </c>
      <c r="L1534">
        <f t="shared" ref="L1534:L1597" si="351">_xlfn.STDEV.S(K1475:K1534)</f>
        <v>1.0187534159604441</v>
      </c>
      <c r="M1534">
        <f t="shared" ref="M1534:M1597" si="352">L1534*SQRT(252)</f>
        <v>16.172209115573253</v>
      </c>
      <c r="N1534">
        <v>-0.1244</v>
      </c>
      <c r="O1534">
        <f t="shared" ref="O1534:O1597" si="353">_xlfn.STDEV.S(N1475:N1534)</f>
        <v>1.1202849575399982</v>
      </c>
      <c r="P1534">
        <f t="shared" ref="P1534:P1597" si="354">O1534*SQRT(252)</f>
        <v>17.783972371064337</v>
      </c>
      <c r="Q1534">
        <v>-1.1986000000000001</v>
      </c>
      <c r="R1534">
        <f t="shared" ref="R1534:R1597" si="355">_xlfn.STDEV.S(Q1475:Q1534)</f>
        <v>0.98827877491012273</v>
      </c>
      <c r="S1534">
        <f t="shared" ref="S1534:S1597" si="356">R1534*SQRT(252)</f>
        <v>15.688439186494588</v>
      </c>
      <c r="T1534">
        <v>-0.68469999999999998</v>
      </c>
      <c r="U1534">
        <f t="shared" ref="U1534:U1597" si="357">_xlfn.STDEV.S(T1475:T1534)</f>
        <v>0.734153555813853</v>
      </c>
      <c r="V1534">
        <f t="shared" ref="V1534:V1597" si="358">U1534*SQRT(252)</f>
        <v>11.654326396903397</v>
      </c>
      <c r="W1534">
        <v>-0.53910000000000002</v>
      </c>
      <c r="X1534">
        <f t="shared" ref="X1534:X1597" si="359">_xlfn.STDEV.S(W1475:W1534)</f>
        <v>0.95313939044392604</v>
      </c>
      <c r="Y1534">
        <f t="shared" ref="Y1534:Y1597" si="360">X1534*SQRT(252)</f>
        <v>15.130618751365933</v>
      </c>
    </row>
    <row r="1535" spans="1:25" x14ac:dyDescent="0.3">
      <c r="A1535">
        <v>19690912</v>
      </c>
      <c r="B1535">
        <v>0.01</v>
      </c>
      <c r="C1535">
        <f t="shared" si="347"/>
        <v>0.21077171896182922</v>
      </c>
      <c r="D1535">
        <f t="shared" si="348"/>
        <v>3.3458973106715826</v>
      </c>
      <c r="E1535">
        <f t="shared" si="346"/>
        <v>196909</v>
      </c>
      <c r="F1535" s="1"/>
      <c r="G1535">
        <v>19690912</v>
      </c>
      <c r="H1535">
        <v>0.1167</v>
      </c>
      <c r="I1535">
        <f t="shared" si="349"/>
        <v>1.2508724847183359</v>
      </c>
      <c r="J1535">
        <f t="shared" si="350"/>
        <v>19.856985098508957</v>
      </c>
      <c r="K1535">
        <v>-8.14E-2</v>
      </c>
      <c r="L1535">
        <f t="shared" si="351"/>
        <v>1.0139743599024327</v>
      </c>
      <c r="M1535">
        <f t="shared" si="352"/>
        <v>16.096343952586441</v>
      </c>
      <c r="N1535">
        <v>-0.107</v>
      </c>
      <c r="O1535">
        <f t="shared" si="353"/>
        <v>1.1105062352203507</v>
      </c>
      <c r="P1535">
        <f t="shared" si="354"/>
        <v>17.628739966677873</v>
      </c>
      <c r="Q1535">
        <v>-1.23E-2</v>
      </c>
      <c r="R1535">
        <f t="shared" si="355"/>
        <v>0.98317594085019522</v>
      </c>
      <c r="S1535">
        <f t="shared" si="356"/>
        <v>15.607434207069399</v>
      </c>
      <c r="T1535">
        <v>4.6800000000000001E-2</v>
      </c>
      <c r="U1535">
        <f t="shared" si="357"/>
        <v>0.73258964842551932</v>
      </c>
      <c r="V1535">
        <f t="shared" si="358"/>
        <v>11.629500136764992</v>
      </c>
      <c r="W1535">
        <v>0.22889999999999999</v>
      </c>
      <c r="X1535">
        <f t="shared" si="359"/>
        <v>0.95344731469902377</v>
      </c>
      <c r="Y1535">
        <f t="shared" si="360"/>
        <v>15.135506897375734</v>
      </c>
    </row>
    <row r="1536" spans="1:25" x14ac:dyDescent="0.3">
      <c r="A1536">
        <v>19690915</v>
      </c>
      <c r="B1536">
        <v>0.08</v>
      </c>
      <c r="C1536">
        <f t="shared" si="347"/>
        <v>0.2082899841906094</v>
      </c>
      <c r="D1536">
        <f t="shared" si="348"/>
        <v>3.3065009925235662</v>
      </c>
      <c r="E1536">
        <f t="shared" si="346"/>
        <v>196909</v>
      </c>
      <c r="F1536" s="1"/>
      <c r="G1536">
        <v>19690915</v>
      </c>
      <c r="H1536">
        <v>0.81389999999999996</v>
      </c>
      <c r="I1536">
        <f t="shared" si="349"/>
        <v>1.2564478977509219</v>
      </c>
      <c r="J1536">
        <f t="shared" si="350"/>
        <v>19.945492036553102</v>
      </c>
      <c r="K1536">
        <v>0.84050000000000002</v>
      </c>
      <c r="L1536">
        <f t="shared" si="351"/>
        <v>1.0220961431885476</v>
      </c>
      <c r="M1536">
        <f t="shared" si="352"/>
        <v>16.225273265250969</v>
      </c>
      <c r="N1536">
        <v>1.0156000000000001</v>
      </c>
      <c r="O1536">
        <f t="shared" si="353"/>
        <v>1.1203641796989683</v>
      </c>
      <c r="P1536">
        <f t="shared" si="354"/>
        <v>17.785229983850101</v>
      </c>
      <c r="Q1536">
        <v>0.81010000000000004</v>
      </c>
      <c r="R1536">
        <f t="shared" si="355"/>
        <v>0.98975023318960109</v>
      </c>
      <c r="S1536">
        <f t="shared" si="356"/>
        <v>15.711797862527229</v>
      </c>
      <c r="T1536">
        <v>0.3327</v>
      </c>
      <c r="U1536">
        <f t="shared" si="357"/>
        <v>0.73437401415536674</v>
      </c>
      <c r="V1536">
        <f t="shared" si="358"/>
        <v>11.657826064579966</v>
      </c>
      <c r="W1536">
        <v>0.75839999999999996</v>
      </c>
      <c r="X1536">
        <f t="shared" si="359"/>
        <v>0.95816005103000934</v>
      </c>
      <c r="Y1536">
        <f t="shared" si="360"/>
        <v>15.210319267334174</v>
      </c>
    </row>
    <row r="1537" spans="1:25" x14ac:dyDescent="0.3">
      <c r="A1537">
        <v>19690916</v>
      </c>
      <c r="B1537">
        <v>0.48</v>
      </c>
      <c r="C1537">
        <f t="shared" si="347"/>
        <v>0.21417929022569374</v>
      </c>
      <c r="D1537">
        <f t="shared" si="348"/>
        <v>3.3999908275050763</v>
      </c>
      <c r="E1537">
        <f t="shared" si="346"/>
        <v>196909</v>
      </c>
      <c r="F1537" s="1"/>
      <c r="G1537">
        <v>19690916</v>
      </c>
      <c r="H1537">
        <v>0.29699999999999999</v>
      </c>
      <c r="I1537">
        <f t="shared" si="349"/>
        <v>1.2401070382303139</v>
      </c>
      <c r="J1537">
        <f t="shared" si="350"/>
        <v>19.686088933549676</v>
      </c>
      <c r="K1537">
        <v>0.2145</v>
      </c>
      <c r="L1537">
        <f t="shared" si="351"/>
        <v>1.0125456324793995</v>
      </c>
      <c r="M1537">
        <f t="shared" si="352"/>
        <v>16.073663607870579</v>
      </c>
      <c r="N1537">
        <v>0.36899999999999999</v>
      </c>
      <c r="O1537">
        <f t="shared" si="353"/>
        <v>1.101224194444246</v>
      </c>
      <c r="P1537">
        <f t="shared" si="354"/>
        <v>17.481392137361471</v>
      </c>
      <c r="Q1537">
        <v>-0.49170000000000003</v>
      </c>
      <c r="R1537">
        <f t="shared" si="355"/>
        <v>0.98720713487581579</v>
      </c>
      <c r="S1537">
        <f t="shared" si="356"/>
        <v>15.671427428340047</v>
      </c>
      <c r="T1537">
        <v>9.6299999999999997E-2</v>
      </c>
      <c r="U1537">
        <f t="shared" si="357"/>
        <v>0.72843716280691784</v>
      </c>
      <c r="V1537">
        <f t="shared" si="358"/>
        <v>11.563581471147442</v>
      </c>
      <c r="W1537">
        <v>0.40089999999999998</v>
      </c>
      <c r="X1537">
        <f t="shared" si="359"/>
        <v>0.95701098088027348</v>
      </c>
      <c r="Y1537">
        <f t="shared" si="360"/>
        <v>15.192078344203161</v>
      </c>
    </row>
    <row r="1538" spans="1:25" x14ac:dyDescent="0.3">
      <c r="A1538">
        <v>19690917</v>
      </c>
      <c r="B1538">
        <v>0.53</v>
      </c>
      <c r="C1538">
        <f t="shared" si="347"/>
        <v>0.22111198175263205</v>
      </c>
      <c r="D1538">
        <f t="shared" si="348"/>
        <v>3.5100438936846965</v>
      </c>
      <c r="E1538">
        <f t="shared" si="346"/>
        <v>196909</v>
      </c>
      <c r="F1538" s="1"/>
      <c r="G1538">
        <v>19690917</v>
      </c>
      <c r="H1538">
        <v>-0.35620000000000002</v>
      </c>
      <c r="I1538">
        <f t="shared" si="349"/>
        <v>1.2270843204903321</v>
      </c>
      <c r="J1538">
        <f t="shared" si="350"/>
        <v>19.479359698344592</v>
      </c>
      <c r="K1538">
        <v>-0.1333</v>
      </c>
      <c r="L1538">
        <f t="shared" si="351"/>
        <v>1.0056221982049716</v>
      </c>
      <c r="M1538">
        <f t="shared" si="352"/>
        <v>15.963757496018756</v>
      </c>
      <c r="N1538">
        <v>-9.8299999999999998E-2</v>
      </c>
      <c r="O1538">
        <f t="shared" si="353"/>
        <v>1.0903640689921659</v>
      </c>
      <c r="P1538">
        <f t="shared" si="354"/>
        <v>17.308992990442469</v>
      </c>
      <c r="Q1538">
        <v>-0.76559999999999995</v>
      </c>
      <c r="R1538">
        <f t="shared" si="355"/>
        <v>0.98706365332612378</v>
      </c>
      <c r="S1538">
        <f t="shared" si="356"/>
        <v>15.66914972935078</v>
      </c>
      <c r="T1538">
        <v>-0.47189999999999999</v>
      </c>
      <c r="U1538">
        <f t="shared" si="357"/>
        <v>0.72826221855300954</v>
      </c>
      <c r="V1538">
        <f t="shared" si="358"/>
        <v>11.560804317212595</v>
      </c>
      <c r="W1538">
        <v>3.2199999999999999E-2</v>
      </c>
      <c r="X1538">
        <f t="shared" si="359"/>
        <v>0.95240091249656689</v>
      </c>
      <c r="Y1538">
        <f t="shared" si="360"/>
        <v>15.118895777381427</v>
      </c>
    </row>
    <row r="1539" spans="1:25" x14ac:dyDescent="0.3">
      <c r="A1539">
        <v>19690918</v>
      </c>
      <c r="B1539">
        <v>0.49</v>
      </c>
      <c r="C1539">
        <f t="shared" si="347"/>
        <v>0.22641862882772257</v>
      </c>
      <c r="D1539">
        <f t="shared" si="348"/>
        <v>3.5942843044223634</v>
      </c>
      <c r="E1539">
        <f t="shared" si="346"/>
        <v>196909</v>
      </c>
      <c r="F1539" s="1"/>
      <c r="G1539">
        <v>19690918</v>
      </c>
      <c r="H1539">
        <v>0.52429999999999999</v>
      </c>
      <c r="I1539">
        <f t="shared" si="349"/>
        <v>1.2183280945855663</v>
      </c>
      <c r="J1539">
        <f t="shared" si="350"/>
        <v>19.340358921339522</v>
      </c>
      <c r="K1539">
        <v>0.18870000000000001</v>
      </c>
      <c r="L1539">
        <f t="shared" si="351"/>
        <v>0.99054444220776927</v>
      </c>
      <c r="M1539">
        <f t="shared" si="352"/>
        <v>15.724405539833695</v>
      </c>
      <c r="N1539">
        <v>0.64339999999999997</v>
      </c>
      <c r="O1539">
        <f t="shared" si="353"/>
        <v>1.0756684449943195</v>
      </c>
      <c r="P1539">
        <f t="shared" si="354"/>
        <v>17.075707191687183</v>
      </c>
      <c r="Q1539">
        <v>-0.40429999999999999</v>
      </c>
      <c r="R1539">
        <f t="shared" si="355"/>
        <v>0.98375436741720701</v>
      </c>
      <c r="S1539">
        <f t="shared" si="356"/>
        <v>15.616616444157556</v>
      </c>
      <c r="T1539">
        <v>0.4158</v>
      </c>
      <c r="U1539">
        <f t="shared" si="357"/>
        <v>0.72707146201630768</v>
      </c>
      <c r="V1539">
        <f t="shared" si="358"/>
        <v>11.541901643203769</v>
      </c>
      <c r="W1539">
        <v>0.45729999999999998</v>
      </c>
      <c r="X1539">
        <f t="shared" si="359"/>
        <v>0.95319315902223045</v>
      </c>
      <c r="Y1539">
        <f t="shared" si="360"/>
        <v>15.131472301085191</v>
      </c>
    </row>
    <row r="1540" spans="1:25" x14ac:dyDescent="0.3">
      <c r="A1540">
        <v>19690919</v>
      </c>
      <c r="B1540">
        <v>0.15</v>
      </c>
      <c r="C1540">
        <f t="shared" si="347"/>
        <v>0.22628515583531422</v>
      </c>
      <c r="D1540">
        <f t="shared" si="348"/>
        <v>3.592165486354427</v>
      </c>
      <c r="E1540">
        <f t="shared" si="346"/>
        <v>196909</v>
      </c>
      <c r="F1540" s="1"/>
      <c r="G1540">
        <v>19690919</v>
      </c>
      <c r="H1540">
        <v>0.86660000000000004</v>
      </c>
      <c r="I1540">
        <f t="shared" si="349"/>
        <v>1.2120124258699976</v>
      </c>
      <c r="J1540">
        <f t="shared" si="350"/>
        <v>19.240100788632727</v>
      </c>
      <c r="K1540">
        <v>0.53110000000000002</v>
      </c>
      <c r="L1540">
        <f t="shared" si="351"/>
        <v>0.98829248412500148</v>
      </c>
      <c r="M1540">
        <f t="shared" si="352"/>
        <v>15.688656813534024</v>
      </c>
      <c r="N1540">
        <v>0.43149999999999999</v>
      </c>
      <c r="O1540">
        <f t="shared" si="353"/>
        <v>1.0664933958637079</v>
      </c>
      <c r="P1540">
        <f t="shared" si="354"/>
        <v>16.930057802088797</v>
      </c>
      <c r="Q1540">
        <v>-3.3399999999999999E-2</v>
      </c>
      <c r="R1540">
        <f t="shared" si="355"/>
        <v>0.97376059677298688</v>
      </c>
      <c r="S1540">
        <f t="shared" si="356"/>
        <v>15.457970253451009</v>
      </c>
      <c r="T1540">
        <v>2.3400000000000001E-2</v>
      </c>
      <c r="U1540">
        <f t="shared" si="357"/>
        <v>0.7189200332289859</v>
      </c>
      <c r="V1540">
        <f t="shared" si="358"/>
        <v>11.412501722797131</v>
      </c>
      <c r="W1540">
        <v>0.71030000000000004</v>
      </c>
      <c r="X1540">
        <f t="shared" si="359"/>
        <v>0.9393379358494941</v>
      </c>
      <c r="Y1540">
        <f t="shared" si="360"/>
        <v>14.911527451839033</v>
      </c>
    </row>
    <row r="1541" spans="1:25" x14ac:dyDescent="0.3">
      <c r="A1541">
        <v>19690922</v>
      </c>
      <c r="B1541">
        <v>0.37</v>
      </c>
      <c r="C1541">
        <f t="shared" si="347"/>
        <v>0.22418282238634463</v>
      </c>
      <c r="D1541">
        <f t="shared" si="348"/>
        <v>3.5587919774809893</v>
      </c>
      <c r="E1541">
        <f t="shared" si="346"/>
        <v>196909</v>
      </c>
      <c r="F1541" s="1"/>
      <c r="G1541">
        <v>19690922</v>
      </c>
      <c r="H1541">
        <v>0.40639999999999998</v>
      </c>
      <c r="I1541">
        <f t="shared" si="349"/>
        <v>1.2096003833864721</v>
      </c>
      <c r="J1541">
        <f t="shared" si="350"/>
        <v>19.201810801253941</v>
      </c>
      <c r="K1541">
        <v>0.13869999999999999</v>
      </c>
      <c r="L1541">
        <f t="shared" si="351"/>
        <v>0.98680153319032682</v>
      </c>
      <c r="M1541">
        <f t="shared" si="352"/>
        <v>15.664988701193133</v>
      </c>
      <c r="N1541">
        <v>0.31640000000000001</v>
      </c>
      <c r="O1541">
        <f t="shared" si="353"/>
        <v>1.067234882406862</v>
      </c>
      <c r="P1541">
        <f t="shared" si="354"/>
        <v>16.941828536050917</v>
      </c>
      <c r="Q1541">
        <v>-2.1100000000000001E-2</v>
      </c>
      <c r="R1541">
        <f t="shared" si="355"/>
        <v>0.97080277445079222</v>
      </c>
      <c r="S1541">
        <f t="shared" si="356"/>
        <v>15.411016279729955</v>
      </c>
      <c r="T1541">
        <v>0.18609999999999999</v>
      </c>
      <c r="U1541">
        <f t="shared" si="357"/>
        <v>0.71951639796903011</v>
      </c>
      <c r="V1541">
        <f t="shared" si="358"/>
        <v>11.421968719554199</v>
      </c>
      <c r="W1541">
        <v>0.80730000000000002</v>
      </c>
      <c r="X1541">
        <f t="shared" si="359"/>
        <v>0.94229755733789922</v>
      </c>
      <c r="Y1541">
        <f t="shared" si="360"/>
        <v>14.95850998643825</v>
      </c>
    </row>
    <row r="1542" spans="1:25" x14ac:dyDescent="0.3">
      <c r="A1542">
        <v>19690923</v>
      </c>
      <c r="B1542">
        <v>0.22</v>
      </c>
      <c r="C1542">
        <f t="shared" si="347"/>
        <v>0.21800397809048538</v>
      </c>
      <c r="D1542">
        <f t="shared" si="348"/>
        <v>3.4607058651011879</v>
      </c>
      <c r="E1542">
        <f t="shared" si="346"/>
        <v>196909</v>
      </c>
      <c r="F1542" s="1"/>
      <c r="G1542">
        <v>19690923</v>
      </c>
      <c r="H1542">
        <v>2.98E-2</v>
      </c>
      <c r="I1542">
        <f t="shared" si="349"/>
        <v>1.2095764063094836</v>
      </c>
      <c r="J1542">
        <f t="shared" si="350"/>
        <v>19.201430176956674</v>
      </c>
      <c r="K1542">
        <v>0.247</v>
      </c>
      <c r="L1542">
        <f t="shared" si="351"/>
        <v>0.98762299409404042</v>
      </c>
      <c r="M1542">
        <f t="shared" si="352"/>
        <v>15.678028988771064</v>
      </c>
      <c r="N1542">
        <v>0.53869999999999996</v>
      </c>
      <c r="O1542">
        <f t="shared" si="353"/>
        <v>1.0691058731904879</v>
      </c>
      <c r="P1542">
        <f t="shared" si="354"/>
        <v>16.971529593963524</v>
      </c>
      <c r="Q1542">
        <v>-5.3400000000000003E-2</v>
      </c>
      <c r="R1542">
        <f t="shared" si="355"/>
        <v>0.97000641439430779</v>
      </c>
      <c r="S1542">
        <f t="shared" si="356"/>
        <v>15.398374455748815</v>
      </c>
      <c r="T1542">
        <v>0.1542</v>
      </c>
      <c r="U1542">
        <f t="shared" si="357"/>
        <v>0.71995148831195488</v>
      </c>
      <c r="V1542">
        <f t="shared" si="358"/>
        <v>11.428875564625548</v>
      </c>
      <c r="W1542">
        <v>-0.1268</v>
      </c>
      <c r="X1542">
        <f t="shared" si="359"/>
        <v>0.93827259277972186</v>
      </c>
      <c r="Y1542">
        <f t="shared" si="360"/>
        <v>14.894615654897532</v>
      </c>
    </row>
    <row r="1543" spans="1:25" x14ac:dyDescent="0.3">
      <c r="A1543">
        <v>19690924</v>
      </c>
      <c r="B1543">
        <v>0.18</v>
      </c>
      <c r="C1543">
        <f t="shared" si="347"/>
        <v>0.21811279671398345</v>
      </c>
      <c r="D1543">
        <f t="shared" si="348"/>
        <v>3.4624333071959175</v>
      </c>
      <c r="E1543">
        <f t="shared" si="346"/>
        <v>196909</v>
      </c>
      <c r="F1543" s="1"/>
      <c r="G1543">
        <v>19690924</v>
      </c>
      <c r="H1543">
        <v>-0.4199</v>
      </c>
      <c r="I1543">
        <f t="shared" si="349"/>
        <v>1.2101113429464594</v>
      </c>
      <c r="J1543">
        <f t="shared" si="350"/>
        <v>19.209922032808365</v>
      </c>
      <c r="K1543">
        <v>-0.23849999999999999</v>
      </c>
      <c r="L1543">
        <f t="shared" si="351"/>
        <v>0.98788107333794095</v>
      </c>
      <c r="M1543">
        <f t="shared" si="352"/>
        <v>15.682125869758513</v>
      </c>
      <c r="N1543">
        <v>8.09E-2</v>
      </c>
      <c r="O1543">
        <f t="shared" si="353"/>
        <v>1.0689720754387351</v>
      </c>
      <c r="P1543">
        <f t="shared" si="354"/>
        <v>16.969405620500819</v>
      </c>
      <c r="Q1543">
        <v>-0.12640000000000001</v>
      </c>
      <c r="R1543">
        <f t="shared" si="355"/>
        <v>0.96993957302609002</v>
      </c>
      <c r="S1543">
        <f t="shared" si="356"/>
        <v>15.397313381923242</v>
      </c>
      <c r="T1543">
        <v>-0.1246</v>
      </c>
      <c r="U1543">
        <f t="shared" si="357"/>
        <v>0.71990454474744259</v>
      </c>
      <c r="V1543">
        <f t="shared" si="358"/>
        <v>11.428130358641422</v>
      </c>
      <c r="W1543">
        <v>-0.26340000000000002</v>
      </c>
      <c r="X1543">
        <f t="shared" si="359"/>
        <v>0.93917166739879487</v>
      </c>
      <c r="Y1543">
        <f t="shared" si="360"/>
        <v>14.908888022010476</v>
      </c>
    </row>
    <row r="1544" spans="1:25" x14ac:dyDescent="0.3">
      <c r="A1544">
        <v>19690925</v>
      </c>
      <c r="B1544">
        <v>-0.26</v>
      </c>
      <c r="C1544">
        <f t="shared" si="347"/>
        <v>0.22304131764884075</v>
      </c>
      <c r="D1544">
        <f t="shared" si="348"/>
        <v>3.5406711515459657</v>
      </c>
      <c r="E1544">
        <f t="shared" si="346"/>
        <v>196909</v>
      </c>
      <c r="F1544" s="1"/>
      <c r="G1544">
        <v>19690925</v>
      </c>
      <c r="H1544">
        <v>-0.58279999999999998</v>
      </c>
      <c r="I1544">
        <f t="shared" si="349"/>
        <v>1.2064107041757037</v>
      </c>
      <c r="J1544">
        <f t="shared" si="350"/>
        <v>19.151176213531347</v>
      </c>
      <c r="K1544">
        <v>-0.38740000000000002</v>
      </c>
      <c r="L1544">
        <f t="shared" si="351"/>
        <v>0.98345028269982859</v>
      </c>
      <c r="M1544">
        <f t="shared" si="352"/>
        <v>15.611789248919484</v>
      </c>
      <c r="N1544">
        <v>-0.72409999999999997</v>
      </c>
      <c r="O1544">
        <f t="shared" si="353"/>
        <v>1.0696650996290413</v>
      </c>
      <c r="P1544">
        <f t="shared" si="354"/>
        <v>16.980407038461433</v>
      </c>
      <c r="Q1544">
        <v>-0.68810000000000004</v>
      </c>
      <c r="R1544">
        <f t="shared" si="355"/>
        <v>0.97114389464119588</v>
      </c>
      <c r="S1544">
        <f t="shared" si="356"/>
        <v>15.4164313948759</v>
      </c>
      <c r="T1544">
        <v>-0.41170000000000001</v>
      </c>
      <c r="U1544">
        <f t="shared" si="357"/>
        <v>0.72101337118234421</v>
      </c>
      <c r="V1544">
        <f t="shared" si="358"/>
        <v>11.445732432604725</v>
      </c>
      <c r="W1544">
        <v>-1.0718000000000001</v>
      </c>
      <c r="X1544">
        <f t="shared" si="359"/>
        <v>0.94574895059911201</v>
      </c>
      <c r="Y1544">
        <f t="shared" si="360"/>
        <v>15.013299155913369</v>
      </c>
    </row>
    <row r="1545" spans="1:25" x14ac:dyDescent="0.3">
      <c r="A1545">
        <v>19690926</v>
      </c>
      <c r="B1545">
        <v>-0.05</v>
      </c>
      <c r="C1545">
        <f t="shared" si="347"/>
        <v>0.21683776382173156</v>
      </c>
      <c r="D1545">
        <f t="shared" si="348"/>
        <v>3.4421927875179623</v>
      </c>
      <c r="E1545">
        <f t="shared" si="346"/>
        <v>196909</v>
      </c>
      <c r="F1545" s="1"/>
      <c r="G1545">
        <v>19690926</v>
      </c>
      <c r="H1545">
        <v>-0.45450000000000002</v>
      </c>
      <c r="I1545">
        <f t="shared" si="349"/>
        <v>1.194273465376207</v>
      </c>
      <c r="J1545">
        <f t="shared" si="350"/>
        <v>18.95850352073251</v>
      </c>
      <c r="K1545">
        <v>-0.53620000000000001</v>
      </c>
      <c r="L1545">
        <f t="shared" si="351"/>
        <v>0.98088721709820781</v>
      </c>
      <c r="M1545">
        <f t="shared" si="352"/>
        <v>15.571101843864486</v>
      </c>
      <c r="N1545">
        <v>-0.46129999999999999</v>
      </c>
      <c r="O1545">
        <f t="shared" si="353"/>
        <v>1.066833229656025</v>
      </c>
      <c r="P1545">
        <f t="shared" si="354"/>
        <v>16.935452496298197</v>
      </c>
      <c r="Q1545">
        <v>-0.58289999999999997</v>
      </c>
      <c r="R1545">
        <f t="shared" si="355"/>
        <v>0.96830678246708135</v>
      </c>
      <c r="S1545">
        <f t="shared" si="356"/>
        <v>15.371393635350096</v>
      </c>
      <c r="T1545">
        <v>-0.72299999999999998</v>
      </c>
      <c r="U1545">
        <f t="shared" si="357"/>
        <v>0.72526299059404908</v>
      </c>
      <c r="V1545">
        <f t="shared" si="358"/>
        <v>11.513193049384988</v>
      </c>
      <c r="W1545">
        <v>-0.68520000000000003</v>
      </c>
      <c r="X1545">
        <f t="shared" si="359"/>
        <v>0.94780615930911394</v>
      </c>
      <c r="Y1545">
        <f t="shared" si="360"/>
        <v>15.045956331763096</v>
      </c>
    </row>
    <row r="1546" spans="1:25" x14ac:dyDescent="0.3">
      <c r="A1546">
        <v>19690929</v>
      </c>
      <c r="B1546">
        <v>0.08</v>
      </c>
      <c r="C1546">
        <f t="shared" si="347"/>
        <v>0.21685287522079441</v>
      </c>
      <c r="D1546">
        <f t="shared" si="348"/>
        <v>3.4424326735412576</v>
      </c>
      <c r="E1546">
        <f t="shared" si="346"/>
        <v>196909</v>
      </c>
      <c r="F1546" s="1"/>
      <c r="G1546">
        <v>19690929</v>
      </c>
      <c r="H1546">
        <v>-0.66339999999999999</v>
      </c>
      <c r="I1546">
        <f t="shared" si="349"/>
        <v>1.179736432840722</v>
      </c>
      <c r="J1546">
        <f t="shared" si="350"/>
        <v>18.727735283394022</v>
      </c>
      <c r="K1546">
        <v>-0.63100000000000001</v>
      </c>
      <c r="L1546">
        <f t="shared" si="351"/>
        <v>0.97500735673886862</v>
      </c>
      <c r="M1546">
        <f t="shared" si="352"/>
        <v>15.477761954336897</v>
      </c>
      <c r="N1546">
        <v>-0.70150000000000001</v>
      </c>
      <c r="O1546">
        <f t="shared" si="353"/>
        <v>1.0584239697587574</v>
      </c>
      <c r="P1546">
        <f t="shared" si="354"/>
        <v>16.801959633908528</v>
      </c>
      <c r="Q1546">
        <v>-0.78310000000000002</v>
      </c>
      <c r="R1546">
        <f t="shared" si="355"/>
        <v>0.96423548081977961</v>
      </c>
      <c r="S1546">
        <f t="shared" si="356"/>
        <v>15.306763725323567</v>
      </c>
      <c r="T1546">
        <v>-0.81159999999999999</v>
      </c>
      <c r="U1546">
        <f t="shared" si="357"/>
        <v>0.72736172327326309</v>
      </c>
      <c r="V1546">
        <f t="shared" si="358"/>
        <v>11.546509397810615</v>
      </c>
      <c r="W1546">
        <v>-0.59160000000000001</v>
      </c>
      <c r="X1546">
        <f t="shared" si="359"/>
        <v>0.93668014576273662</v>
      </c>
      <c r="Y1546">
        <f t="shared" si="360"/>
        <v>14.869336342199594</v>
      </c>
    </row>
    <row r="1547" spans="1:25" x14ac:dyDescent="0.3">
      <c r="A1547">
        <v>19690930</v>
      </c>
      <c r="B1547">
        <v>0.27</v>
      </c>
      <c r="C1547">
        <f t="shared" si="347"/>
        <v>0.21704870707502005</v>
      </c>
      <c r="D1547">
        <f t="shared" si="348"/>
        <v>3.4455414078516515</v>
      </c>
      <c r="E1547">
        <f t="shared" si="346"/>
        <v>196909</v>
      </c>
      <c r="F1547" s="1"/>
      <c r="G1547">
        <v>19690930</v>
      </c>
      <c r="H1547">
        <v>-0.4859</v>
      </c>
      <c r="I1547">
        <f t="shared" si="349"/>
        <v>1.1674853521335193</v>
      </c>
      <c r="J1547">
        <f t="shared" si="350"/>
        <v>18.533255406335783</v>
      </c>
      <c r="K1547">
        <v>1.4800000000000001E-2</v>
      </c>
      <c r="L1547">
        <f t="shared" si="351"/>
        <v>0.96357169473991655</v>
      </c>
      <c r="M1547">
        <f t="shared" si="352"/>
        <v>15.296226447977183</v>
      </c>
      <c r="N1547">
        <v>-0.2215</v>
      </c>
      <c r="O1547">
        <f t="shared" si="353"/>
        <v>1.0469263072614798</v>
      </c>
      <c r="P1547">
        <f t="shared" si="354"/>
        <v>16.619439900150425</v>
      </c>
      <c r="Q1547">
        <v>-0.54879999999999995</v>
      </c>
      <c r="R1547">
        <f t="shared" si="355"/>
        <v>0.95746257341407381</v>
      </c>
      <c r="S1547">
        <f t="shared" si="356"/>
        <v>15.199247153433376</v>
      </c>
      <c r="T1547">
        <v>-0.23300000000000001</v>
      </c>
      <c r="U1547">
        <f t="shared" si="357"/>
        <v>0.72038734938990778</v>
      </c>
      <c r="V1547">
        <f t="shared" si="358"/>
        <v>11.435794644736163</v>
      </c>
      <c r="W1547">
        <v>-0.26779999999999998</v>
      </c>
      <c r="X1547">
        <f t="shared" si="359"/>
        <v>0.93136403239343413</v>
      </c>
      <c r="Y1547">
        <f t="shared" si="360"/>
        <v>14.784945658699995</v>
      </c>
    </row>
    <row r="1548" spans="1:25" x14ac:dyDescent="0.3">
      <c r="A1548">
        <v>19691001</v>
      </c>
      <c r="B1548">
        <v>-0.03</v>
      </c>
      <c r="C1548">
        <f t="shared" si="347"/>
        <v>0.2177161241949325</v>
      </c>
      <c r="D1548">
        <f t="shared" si="348"/>
        <v>3.4561363261718636</v>
      </c>
      <c r="E1548">
        <f t="shared" si="346"/>
        <v>196910</v>
      </c>
      <c r="F1548" s="1"/>
      <c r="G1548">
        <v>19691001</v>
      </c>
      <c r="H1548">
        <v>-0.38140000000000002</v>
      </c>
      <c r="I1548">
        <f t="shared" si="349"/>
        <v>1.1627452642746907</v>
      </c>
      <c r="J1548">
        <f t="shared" si="350"/>
        <v>18.458008844333442</v>
      </c>
      <c r="K1548">
        <v>-0.38940000000000002</v>
      </c>
      <c r="L1548">
        <f t="shared" si="351"/>
        <v>0.96313464723882947</v>
      </c>
      <c r="M1548">
        <f t="shared" si="352"/>
        <v>15.289288533983191</v>
      </c>
      <c r="N1548">
        <v>-0.52869999999999995</v>
      </c>
      <c r="O1548">
        <f t="shared" si="353"/>
        <v>1.0469147047031717</v>
      </c>
      <c r="P1548">
        <f t="shared" si="354"/>
        <v>16.619255715247292</v>
      </c>
      <c r="Q1548">
        <v>-0.65269999999999995</v>
      </c>
      <c r="R1548">
        <f t="shared" si="355"/>
        <v>0.95825943642037814</v>
      </c>
      <c r="S1548">
        <f t="shared" si="356"/>
        <v>15.211896961495388</v>
      </c>
      <c r="T1548">
        <v>-0.63970000000000005</v>
      </c>
      <c r="U1548">
        <f t="shared" si="357"/>
        <v>0.72202103317525157</v>
      </c>
      <c r="V1548">
        <f t="shared" si="358"/>
        <v>11.461728570837794</v>
      </c>
      <c r="W1548">
        <v>-0.57040000000000002</v>
      </c>
      <c r="X1548">
        <f t="shared" si="359"/>
        <v>0.9290281364199291</v>
      </c>
      <c r="Y1548">
        <f t="shared" si="360"/>
        <v>14.747864459693526</v>
      </c>
    </row>
    <row r="1549" spans="1:25" x14ac:dyDescent="0.3">
      <c r="A1549">
        <v>19691002</v>
      </c>
      <c r="B1549">
        <v>-0.01</v>
      </c>
      <c r="C1549">
        <f t="shared" si="347"/>
        <v>0.21661729120145889</v>
      </c>
      <c r="D1549">
        <f t="shared" si="348"/>
        <v>3.4386928931731204</v>
      </c>
      <c r="E1549">
        <f t="shared" si="346"/>
        <v>196910</v>
      </c>
      <c r="F1549" s="1"/>
      <c r="G1549">
        <v>19691002</v>
      </c>
      <c r="H1549">
        <v>1.0671999999999999</v>
      </c>
      <c r="I1549">
        <f t="shared" si="349"/>
        <v>1.1610776731780446</v>
      </c>
      <c r="J1549">
        <f t="shared" si="350"/>
        <v>18.431536656351813</v>
      </c>
      <c r="K1549">
        <v>0.61140000000000005</v>
      </c>
      <c r="L1549">
        <f t="shared" si="351"/>
        <v>0.95590604902624798</v>
      </c>
      <c r="M1549">
        <f t="shared" si="352"/>
        <v>15.174538094794611</v>
      </c>
      <c r="N1549">
        <v>1.0095000000000001</v>
      </c>
      <c r="O1549">
        <f t="shared" si="353"/>
        <v>1.049775858998288</v>
      </c>
      <c r="P1549">
        <f t="shared" si="354"/>
        <v>16.664675131612064</v>
      </c>
      <c r="Q1549">
        <v>0.8044</v>
      </c>
      <c r="R1549">
        <f t="shared" si="355"/>
        <v>0.94599891408753856</v>
      </c>
      <c r="S1549">
        <f t="shared" si="356"/>
        <v>15.017267203276706</v>
      </c>
      <c r="T1549">
        <v>0.95230000000000004</v>
      </c>
      <c r="U1549">
        <f t="shared" si="357"/>
        <v>0.72310228619626138</v>
      </c>
      <c r="V1549">
        <f t="shared" si="358"/>
        <v>11.478892930425369</v>
      </c>
      <c r="W1549">
        <v>0.84699999999999998</v>
      </c>
      <c r="X1549">
        <f t="shared" si="359"/>
        <v>0.91514011341167922</v>
      </c>
      <c r="Y1549">
        <f t="shared" si="360"/>
        <v>14.527398929200491</v>
      </c>
    </row>
    <row r="1550" spans="1:25" x14ac:dyDescent="0.3">
      <c r="A1550">
        <v>19691003</v>
      </c>
      <c r="B1550">
        <v>0.12</v>
      </c>
      <c r="C1550">
        <f t="shared" si="347"/>
        <v>0.21419003917399135</v>
      </c>
      <c r="D1550">
        <f t="shared" si="348"/>
        <v>3.4001614617693821</v>
      </c>
      <c r="E1550">
        <f t="shared" si="346"/>
        <v>196910</v>
      </c>
      <c r="F1550" s="1"/>
      <c r="G1550">
        <v>19691003</v>
      </c>
      <c r="H1550">
        <v>-0.4254</v>
      </c>
      <c r="I1550">
        <f t="shared" si="349"/>
        <v>1.1558446786586922</v>
      </c>
      <c r="J1550">
        <f t="shared" si="350"/>
        <v>18.348465443689594</v>
      </c>
      <c r="K1550">
        <v>-0.20449999999999999</v>
      </c>
      <c r="L1550">
        <f t="shared" si="351"/>
        <v>0.95009009173022907</v>
      </c>
      <c r="M1550">
        <f t="shared" si="352"/>
        <v>15.082212634948386</v>
      </c>
      <c r="N1550">
        <v>-9.0800000000000006E-2</v>
      </c>
      <c r="O1550">
        <f t="shared" si="353"/>
        <v>1.0402638477714325</v>
      </c>
      <c r="P1550">
        <f t="shared" si="354"/>
        <v>16.513676634566181</v>
      </c>
      <c r="Q1550">
        <v>4.4200000000000003E-2</v>
      </c>
      <c r="R1550">
        <f t="shared" si="355"/>
        <v>0.9438485932695716</v>
      </c>
      <c r="S1550">
        <f t="shared" si="356"/>
        <v>14.983131918536632</v>
      </c>
      <c r="T1550">
        <v>-4.2299999999999997E-2</v>
      </c>
      <c r="U1550">
        <f t="shared" si="357"/>
        <v>0.71856322026847363</v>
      </c>
      <c r="V1550">
        <f t="shared" si="358"/>
        <v>11.40683749264865</v>
      </c>
      <c r="W1550">
        <v>-4.41E-2</v>
      </c>
      <c r="X1550">
        <f t="shared" si="359"/>
        <v>0.90877486786512574</v>
      </c>
      <c r="Y1550">
        <f t="shared" si="360"/>
        <v>14.42635378870024</v>
      </c>
    </row>
    <row r="1551" spans="1:25" x14ac:dyDescent="0.3">
      <c r="A1551">
        <v>19691006</v>
      </c>
      <c r="B1551">
        <v>-7.0000000000000007E-2</v>
      </c>
      <c r="C1551">
        <f t="shared" si="347"/>
        <v>0.2152262638080408</v>
      </c>
      <c r="D1551">
        <f t="shared" si="348"/>
        <v>3.4166110178739446</v>
      </c>
      <c r="E1551">
        <f t="shared" si="346"/>
        <v>196910</v>
      </c>
      <c r="F1551" s="1"/>
      <c r="G1551">
        <v>19691006</v>
      </c>
      <c r="H1551">
        <v>0.26219999999999999</v>
      </c>
      <c r="I1551">
        <f t="shared" si="349"/>
        <v>1.1265396030149215</v>
      </c>
      <c r="J1551">
        <f t="shared" si="350"/>
        <v>17.883261789857471</v>
      </c>
      <c r="K1551">
        <v>7.4999999999999997E-2</v>
      </c>
      <c r="L1551">
        <f t="shared" si="351"/>
        <v>0.92224878301420743</v>
      </c>
      <c r="M1551">
        <f t="shared" si="352"/>
        <v>14.640245560725376</v>
      </c>
      <c r="N1551">
        <v>0.12559999999999999</v>
      </c>
      <c r="O1551">
        <f t="shared" si="353"/>
        <v>1.0125657041665184</v>
      </c>
      <c r="P1551">
        <f t="shared" si="354"/>
        <v>16.073982236025639</v>
      </c>
      <c r="Q1551">
        <v>0.4294</v>
      </c>
      <c r="R1551">
        <f t="shared" si="355"/>
        <v>0.92449483712613634</v>
      </c>
      <c r="S1551">
        <f t="shared" si="356"/>
        <v>14.675900564393523</v>
      </c>
      <c r="T1551">
        <v>-0.15579999999999999</v>
      </c>
      <c r="U1551">
        <f t="shared" si="357"/>
        <v>0.69814041045411457</v>
      </c>
      <c r="V1551">
        <f t="shared" si="358"/>
        <v>11.082635437596871</v>
      </c>
      <c r="W1551">
        <v>0.41880000000000001</v>
      </c>
      <c r="X1551">
        <f t="shared" si="359"/>
        <v>0.88498539133782084</v>
      </c>
      <c r="Y1551">
        <f t="shared" si="360"/>
        <v>14.048707556430296</v>
      </c>
    </row>
    <row r="1552" spans="1:25" x14ac:dyDescent="0.3">
      <c r="A1552">
        <v>19691007</v>
      </c>
      <c r="B1552">
        <v>0.32</v>
      </c>
      <c r="C1552">
        <f t="shared" si="347"/>
        <v>0.2157145529666043</v>
      </c>
      <c r="D1552">
        <f t="shared" si="348"/>
        <v>3.4243623679626327</v>
      </c>
      <c r="E1552">
        <f t="shared" si="346"/>
        <v>196910</v>
      </c>
      <c r="F1552" s="1"/>
      <c r="G1552">
        <v>19691007</v>
      </c>
      <c r="H1552">
        <v>-0.39950000000000002</v>
      </c>
      <c r="I1552">
        <f t="shared" si="349"/>
        <v>1.1271468124325403</v>
      </c>
      <c r="J1552">
        <f t="shared" si="350"/>
        <v>17.892900940534009</v>
      </c>
      <c r="K1552">
        <v>-0.2545</v>
      </c>
      <c r="L1552">
        <f t="shared" si="351"/>
        <v>0.92214310273455069</v>
      </c>
      <c r="M1552">
        <f t="shared" si="352"/>
        <v>14.638567938294642</v>
      </c>
      <c r="N1552">
        <v>-4.5499999999999999E-2</v>
      </c>
      <c r="O1552">
        <f t="shared" si="353"/>
        <v>1.0120072923787078</v>
      </c>
      <c r="P1552">
        <f t="shared" si="354"/>
        <v>16.065117723707356</v>
      </c>
      <c r="Q1552">
        <v>-0.46789999999999998</v>
      </c>
      <c r="R1552">
        <f t="shared" si="355"/>
        <v>0.92556681002922947</v>
      </c>
      <c r="S1552">
        <f t="shared" si="356"/>
        <v>14.692917606676229</v>
      </c>
      <c r="T1552">
        <v>-0.20499999999999999</v>
      </c>
      <c r="U1552">
        <f t="shared" si="357"/>
        <v>0.69742626172201749</v>
      </c>
      <c r="V1552">
        <f t="shared" si="358"/>
        <v>11.071298677931425</v>
      </c>
      <c r="W1552">
        <v>-0.17699999999999999</v>
      </c>
      <c r="X1552">
        <f t="shared" si="359"/>
        <v>0.88114791680245763</v>
      </c>
      <c r="Y1552">
        <f t="shared" si="360"/>
        <v>13.987789536731611</v>
      </c>
    </row>
    <row r="1553" spans="1:25" x14ac:dyDescent="0.3">
      <c r="A1553">
        <v>19691008</v>
      </c>
      <c r="B1553">
        <v>0.26</v>
      </c>
      <c r="C1553">
        <f t="shared" si="347"/>
        <v>0.21204945590925819</v>
      </c>
      <c r="D1553">
        <f t="shared" si="348"/>
        <v>3.3661807558947179</v>
      </c>
      <c r="E1553">
        <f t="shared" si="346"/>
        <v>196910</v>
      </c>
      <c r="F1553" s="1"/>
      <c r="G1553">
        <v>19691008</v>
      </c>
      <c r="H1553">
        <v>-0.83840000000000003</v>
      </c>
      <c r="I1553">
        <f t="shared" si="349"/>
        <v>1.108822344329925</v>
      </c>
      <c r="J1553">
        <f t="shared" si="350"/>
        <v>17.602009027491672</v>
      </c>
      <c r="K1553">
        <v>-0.47239999999999999</v>
      </c>
      <c r="L1553">
        <f t="shared" si="351"/>
        <v>0.90982814096421283</v>
      </c>
      <c r="M1553">
        <f t="shared" si="352"/>
        <v>14.443073980797152</v>
      </c>
      <c r="N1553">
        <v>-0.51639999999999997</v>
      </c>
      <c r="O1553">
        <f t="shared" si="353"/>
        <v>0.99104457928630452</v>
      </c>
      <c r="P1553">
        <f t="shared" si="354"/>
        <v>15.732344969821176</v>
      </c>
      <c r="Q1553">
        <v>-0.72719999999999996</v>
      </c>
      <c r="R1553">
        <f t="shared" si="355"/>
        <v>0.92212353918231826</v>
      </c>
      <c r="S1553">
        <f t="shared" si="356"/>
        <v>14.638257376530834</v>
      </c>
      <c r="T1553">
        <v>-0.31119999999999998</v>
      </c>
      <c r="U1553">
        <f t="shared" si="357"/>
        <v>0.68462163050049241</v>
      </c>
      <c r="V1553">
        <f t="shared" si="358"/>
        <v>10.868031458879134</v>
      </c>
      <c r="W1553">
        <v>-0.53710000000000002</v>
      </c>
      <c r="X1553">
        <f t="shared" si="359"/>
        <v>0.85821567621662254</v>
      </c>
      <c r="Y1553">
        <f t="shared" si="360"/>
        <v>13.62375150315788</v>
      </c>
    </row>
    <row r="1554" spans="1:25" x14ac:dyDescent="0.3">
      <c r="A1554">
        <v>19691009</v>
      </c>
      <c r="B1554">
        <v>0.11</v>
      </c>
      <c r="C1554">
        <f t="shared" si="347"/>
        <v>0.21082639389218305</v>
      </c>
      <c r="D1554">
        <f t="shared" si="348"/>
        <v>3.3467652482835786</v>
      </c>
      <c r="E1554">
        <f t="shared" si="346"/>
        <v>196910</v>
      </c>
      <c r="F1554" s="1"/>
      <c r="G1554">
        <v>19691009</v>
      </c>
      <c r="H1554">
        <v>0.33279999999999998</v>
      </c>
      <c r="I1554">
        <f t="shared" si="349"/>
        <v>1.1039865653301124</v>
      </c>
      <c r="J1554">
        <f t="shared" si="350"/>
        <v>17.525243415719036</v>
      </c>
      <c r="K1554">
        <v>-4.7399999999999998E-2</v>
      </c>
      <c r="L1554">
        <f t="shared" si="351"/>
        <v>0.90423777348972212</v>
      </c>
      <c r="M1554">
        <f t="shared" si="352"/>
        <v>14.354329648347353</v>
      </c>
      <c r="N1554">
        <v>8.6499999999999994E-2</v>
      </c>
      <c r="O1554">
        <f t="shared" si="353"/>
        <v>0.98168750813439543</v>
      </c>
      <c r="P1554">
        <f t="shared" si="354"/>
        <v>15.583806070213846</v>
      </c>
      <c r="Q1554">
        <v>0.28520000000000001</v>
      </c>
      <c r="R1554">
        <f t="shared" si="355"/>
        <v>0.91825188156473458</v>
      </c>
      <c r="S1554">
        <f t="shared" si="356"/>
        <v>14.576796717224543</v>
      </c>
      <c r="T1554">
        <v>4.9500000000000002E-2</v>
      </c>
      <c r="U1554">
        <f t="shared" si="357"/>
        <v>0.68409807632670516</v>
      </c>
      <c r="V1554">
        <f t="shared" si="358"/>
        <v>10.859720294028868</v>
      </c>
      <c r="W1554">
        <v>0.76090000000000002</v>
      </c>
      <c r="X1554">
        <f t="shared" si="359"/>
        <v>0.86262418861757839</v>
      </c>
      <c r="Y1554">
        <f t="shared" si="360"/>
        <v>13.693734467945921</v>
      </c>
    </row>
    <row r="1555" spans="1:25" x14ac:dyDescent="0.3">
      <c r="A1555">
        <v>19691010</v>
      </c>
      <c r="B1555">
        <v>-0.1</v>
      </c>
      <c r="C1555">
        <f t="shared" si="347"/>
        <v>0.21219987113741245</v>
      </c>
      <c r="D1555">
        <f t="shared" si="348"/>
        <v>3.3685685236172773</v>
      </c>
      <c r="E1555">
        <f t="shared" si="346"/>
        <v>196910</v>
      </c>
      <c r="F1555" s="1"/>
      <c r="G1555">
        <v>19691010</v>
      </c>
      <c r="H1555">
        <v>0.8861</v>
      </c>
      <c r="I1555">
        <f t="shared" si="349"/>
        <v>1.0970202876994999</v>
      </c>
      <c r="J1555">
        <f t="shared" si="350"/>
        <v>17.414657186672439</v>
      </c>
      <c r="K1555">
        <v>0.71479999999999999</v>
      </c>
      <c r="L1555">
        <f t="shared" si="351"/>
        <v>0.89753944035430866</v>
      </c>
      <c r="M1555">
        <f t="shared" si="352"/>
        <v>14.247996906297548</v>
      </c>
      <c r="N1555">
        <v>1.0699000000000001</v>
      </c>
      <c r="O1555">
        <f t="shared" si="353"/>
        <v>0.98040021293047686</v>
      </c>
      <c r="P1555">
        <f t="shared" si="354"/>
        <v>15.563370892372879</v>
      </c>
      <c r="Q1555">
        <v>0.93079999999999996</v>
      </c>
      <c r="R1555">
        <f t="shared" si="355"/>
        <v>0.91244075520699541</v>
      </c>
      <c r="S1555">
        <f t="shared" si="356"/>
        <v>14.484547946146041</v>
      </c>
      <c r="T1555">
        <v>0.51490000000000002</v>
      </c>
      <c r="U1555">
        <f t="shared" si="357"/>
        <v>0.68247947991544033</v>
      </c>
      <c r="V1555">
        <f t="shared" si="358"/>
        <v>10.834025872565737</v>
      </c>
      <c r="W1555">
        <v>0.54190000000000005</v>
      </c>
      <c r="X1555">
        <f t="shared" si="359"/>
        <v>0.84752783032484624</v>
      </c>
      <c r="Y1555">
        <f t="shared" si="360"/>
        <v>13.454087209474139</v>
      </c>
    </row>
    <row r="1556" spans="1:25" x14ac:dyDescent="0.3">
      <c r="A1556">
        <v>19691013</v>
      </c>
      <c r="B1556">
        <v>-0.33</v>
      </c>
      <c r="C1556">
        <f t="shared" si="347"/>
        <v>0.21937790833779655</v>
      </c>
      <c r="D1556">
        <f t="shared" si="348"/>
        <v>3.4825163316199972</v>
      </c>
      <c r="E1556">
        <f t="shared" si="346"/>
        <v>196910</v>
      </c>
      <c r="F1556" s="1"/>
      <c r="G1556">
        <v>19691013</v>
      </c>
      <c r="H1556">
        <v>2.2684000000000002</v>
      </c>
      <c r="I1556">
        <f t="shared" si="349"/>
        <v>1.136104477812516</v>
      </c>
      <c r="J1556">
        <f t="shared" si="350"/>
        <v>18.035099470072897</v>
      </c>
      <c r="K1556">
        <v>2.0061</v>
      </c>
      <c r="L1556">
        <f t="shared" si="351"/>
        <v>0.93358607215633516</v>
      </c>
      <c r="M1556">
        <f t="shared" si="352"/>
        <v>14.820219446395592</v>
      </c>
      <c r="N1556">
        <v>1.9663999999999999</v>
      </c>
      <c r="O1556">
        <f t="shared" si="353"/>
        <v>1.0117688662872246</v>
      </c>
      <c r="P1556">
        <f t="shared" si="354"/>
        <v>16.061332826842555</v>
      </c>
      <c r="Q1556">
        <v>1.5284</v>
      </c>
      <c r="R1556">
        <f t="shared" si="355"/>
        <v>0.93476924821713603</v>
      </c>
      <c r="S1556">
        <f t="shared" si="356"/>
        <v>14.839001784080097</v>
      </c>
      <c r="T1556">
        <v>0.95499999999999996</v>
      </c>
      <c r="U1556">
        <f t="shared" si="357"/>
        <v>0.68886469715868415</v>
      </c>
      <c r="V1556">
        <f t="shared" si="358"/>
        <v>10.935388053922205</v>
      </c>
      <c r="W1556">
        <v>1.1654</v>
      </c>
      <c r="X1556">
        <f t="shared" si="359"/>
        <v>0.85634709655916452</v>
      </c>
      <c r="Y1556">
        <f t="shared" si="360"/>
        <v>13.594088720686591</v>
      </c>
    </row>
    <row r="1557" spans="1:25" x14ac:dyDescent="0.3">
      <c r="A1557">
        <v>19691014</v>
      </c>
      <c r="B1557">
        <v>0.18</v>
      </c>
      <c r="C1557">
        <f t="shared" si="347"/>
        <v>0.21882189698215773</v>
      </c>
      <c r="D1557">
        <f t="shared" si="348"/>
        <v>3.473689924981108</v>
      </c>
      <c r="E1557">
        <f t="shared" si="346"/>
        <v>196910</v>
      </c>
      <c r="F1557" s="1"/>
      <c r="G1557">
        <v>19691014</v>
      </c>
      <c r="H1557">
        <v>1.3839999999999999</v>
      </c>
      <c r="I1557">
        <f t="shared" si="349"/>
        <v>1.1466549930332237</v>
      </c>
      <c r="J1557">
        <f t="shared" si="350"/>
        <v>18.202583706938466</v>
      </c>
      <c r="K1557">
        <v>1.4272</v>
      </c>
      <c r="L1557">
        <f t="shared" si="351"/>
        <v>0.94967916515761441</v>
      </c>
      <c r="M1557">
        <f t="shared" si="352"/>
        <v>15.075689377838906</v>
      </c>
      <c r="N1557">
        <v>1.796</v>
      </c>
      <c r="O1557">
        <f t="shared" si="353"/>
        <v>1.0350345163203865</v>
      </c>
      <c r="P1557">
        <f t="shared" si="354"/>
        <v>16.430663571310603</v>
      </c>
      <c r="Q1557">
        <v>1.2804</v>
      </c>
      <c r="R1557">
        <f t="shared" si="355"/>
        <v>0.94786217609421286</v>
      </c>
      <c r="S1557">
        <f t="shared" si="356"/>
        <v>15.046845570658798</v>
      </c>
      <c r="T1557">
        <v>1.4018999999999999</v>
      </c>
      <c r="U1557">
        <f t="shared" si="357"/>
        <v>0.70779368363872119</v>
      </c>
      <c r="V1557">
        <f t="shared" si="358"/>
        <v>11.235876398702297</v>
      </c>
      <c r="W1557">
        <v>1.2274</v>
      </c>
      <c r="X1557">
        <f t="shared" si="359"/>
        <v>0.8571684706680156</v>
      </c>
      <c r="Y1557">
        <f t="shared" si="360"/>
        <v>13.607127630438795</v>
      </c>
    </row>
    <row r="1558" spans="1:25" x14ac:dyDescent="0.3">
      <c r="A1558">
        <v>19691015</v>
      </c>
      <c r="B1558">
        <v>-0.05</v>
      </c>
      <c r="C1558">
        <f t="shared" si="347"/>
        <v>0.21599487334363857</v>
      </c>
      <c r="D1558">
        <f t="shared" si="348"/>
        <v>3.4288123159929715</v>
      </c>
      <c r="E1558">
        <f t="shared" si="346"/>
        <v>196910</v>
      </c>
      <c r="F1558" s="1"/>
      <c r="G1558">
        <v>19691015</v>
      </c>
      <c r="H1558">
        <v>0.63160000000000005</v>
      </c>
      <c r="I1558">
        <f t="shared" si="349"/>
        <v>1.124331036876173</v>
      </c>
      <c r="J1558">
        <f t="shared" si="350"/>
        <v>17.84820188931447</v>
      </c>
      <c r="K1558">
        <v>0.44519999999999998</v>
      </c>
      <c r="L1558">
        <f t="shared" si="351"/>
        <v>0.93707468817459483</v>
      </c>
      <c r="M1558">
        <f t="shared" si="352"/>
        <v>14.87559950882026</v>
      </c>
      <c r="N1558">
        <v>0.68110000000000004</v>
      </c>
      <c r="O1558">
        <f t="shared" si="353"/>
        <v>1.0171050600021225</v>
      </c>
      <c r="P1558">
        <f t="shared" si="354"/>
        <v>16.146042275946268</v>
      </c>
      <c r="Q1558">
        <v>4.6399999999999997E-2</v>
      </c>
      <c r="R1558">
        <f t="shared" si="355"/>
        <v>0.91302612628846003</v>
      </c>
      <c r="S1558">
        <f t="shared" si="356"/>
        <v>14.493840423983507</v>
      </c>
      <c r="T1558">
        <v>0.16259999999999999</v>
      </c>
      <c r="U1558">
        <f t="shared" si="357"/>
        <v>0.68323021732179112</v>
      </c>
      <c r="V1558">
        <f t="shared" si="358"/>
        <v>10.845943459428444</v>
      </c>
      <c r="W1558">
        <v>-0.1023</v>
      </c>
      <c r="X1558">
        <f t="shared" si="359"/>
        <v>0.83196919171522032</v>
      </c>
      <c r="Y1558">
        <f t="shared" si="360"/>
        <v>13.207101478475352</v>
      </c>
    </row>
    <row r="1559" spans="1:25" x14ac:dyDescent="0.3">
      <c r="A1559">
        <v>19691016</v>
      </c>
      <c r="B1559">
        <v>-0.13</v>
      </c>
      <c r="C1559">
        <f t="shared" si="347"/>
        <v>0.2177091824788133</v>
      </c>
      <c r="D1559">
        <f t="shared" si="348"/>
        <v>3.456026129844723</v>
      </c>
      <c r="E1559">
        <f t="shared" si="346"/>
        <v>196910</v>
      </c>
      <c r="F1559" s="1"/>
      <c r="G1559">
        <v>19691016</v>
      </c>
      <c r="H1559">
        <v>0.87160000000000004</v>
      </c>
      <c r="I1559">
        <f t="shared" si="349"/>
        <v>1.1231854955493457</v>
      </c>
      <c r="J1559">
        <f t="shared" si="350"/>
        <v>17.830016984510479</v>
      </c>
      <c r="K1559">
        <v>1.2549999999999999</v>
      </c>
      <c r="L1559">
        <f t="shared" si="351"/>
        <v>0.93337571234497008</v>
      </c>
      <c r="M1559">
        <f t="shared" si="352"/>
        <v>14.816880087915305</v>
      </c>
      <c r="N1559">
        <v>0.50109999999999999</v>
      </c>
      <c r="O1559">
        <f t="shared" si="353"/>
        <v>1.0050093335303165</v>
      </c>
      <c r="P1559">
        <f t="shared" si="354"/>
        <v>15.954028570919913</v>
      </c>
      <c r="Q1559">
        <v>0.5585</v>
      </c>
      <c r="R1559">
        <f t="shared" si="355"/>
        <v>0.91055667925328432</v>
      </c>
      <c r="S1559">
        <f t="shared" si="356"/>
        <v>14.454639167597982</v>
      </c>
      <c r="T1559">
        <v>0.8014</v>
      </c>
      <c r="U1559">
        <f t="shared" si="357"/>
        <v>0.68615798513532711</v>
      </c>
      <c r="V1559">
        <f t="shared" si="358"/>
        <v>10.892420332615378</v>
      </c>
      <c r="W1559">
        <v>0.66690000000000005</v>
      </c>
      <c r="X1559">
        <f t="shared" si="359"/>
        <v>0.8342650228631675</v>
      </c>
      <c r="Y1559">
        <f t="shared" si="360"/>
        <v>13.243546668093337</v>
      </c>
    </row>
    <row r="1560" spans="1:25" x14ac:dyDescent="0.3">
      <c r="A1560">
        <v>19691017</v>
      </c>
      <c r="B1560">
        <v>0.01</v>
      </c>
      <c r="C1560">
        <f t="shared" si="347"/>
        <v>0.21470061931024653</v>
      </c>
      <c r="D1560">
        <f t="shared" si="348"/>
        <v>3.408266670158786</v>
      </c>
      <c r="E1560">
        <f t="shared" si="346"/>
        <v>196910</v>
      </c>
      <c r="F1560" s="1"/>
      <c r="G1560">
        <v>19691017</v>
      </c>
      <c r="H1560">
        <v>0.50090000000000001</v>
      </c>
      <c r="I1560">
        <f t="shared" si="349"/>
        <v>1.1216331477203105</v>
      </c>
      <c r="J1560">
        <f t="shared" si="350"/>
        <v>17.805374226687093</v>
      </c>
      <c r="K1560">
        <v>0.33689999999999998</v>
      </c>
      <c r="L1560">
        <f t="shared" si="351"/>
        <v>0.92969861445846458</v>
      </c>
      <c r="M1560">
        <f t="shared" si="352"/>
        <v>14.758507968590497</v>
      </c>
      <c r="N1560">
        <v>0.26550000000000001</v>
      </c>
      <c r="O1560">
        <f t="shared" si="353"/>
        <v>1.0023154765877582</v>
      </c>
      <c r="P1560">
        <f t="shared" si="354"/>
        <v>15.911264917694348</v>
      </c>
      <c r="Q1560">
        <v>-0.19800000000000001</v>
      </c>
      <c r="R1560">
        <f t="shared" si="355"/>
        <v>0.91081737633041659</v>
      </c>
      <c r="S1560">
        <f t="shared" si="356"/>
        <v>14.458777605399662</v>
      </c>
      <c r="T1560">
        <v>-0.26429999999999998</v>
      </c>
      <c r="U1560">
        <f t="shared" si="357"/>
        <v>0.68619334832488055</v>
      </c>
      <c r="V1560">
        <f t="shared" si="358"/>
        <v>10.892981705846125</v>
      </c>
      <c r="W1560">
        <v>6.4600000000000005E-2</v>
      </c>
      <c r="X1560">
        <f t="shared" si="359"/>
        <v>0.82844122042237578</v>
      </c>
      <c r="Y1560">
        <f t="shared" si="360"/>
        <v>13.151096670434702</v>
      </c>
    </row>
    <row r="1561" spans="1:25" x14ac:dyDescent="0.3">
      <c r="A1561">
        <v>19691020</v>
      </c>
      <c r="B1561">
        <v>0</v>
      </c>
      <c r="C1561">
        <f t="shared" si="347"/>
        <v>0.21500564964328517</v>
      </c>
      <c r="D1561">
        <f t="shared" si="348"/>
        <v>3.4131088765800945</v>
      </c>
      <c r="E1561">
        <f t="shared" si="346"/>
        <v>196910</v>
      </c>
      <c r="F1561" s="1"/>
      <c r="G1561">
        <v>19691020</v>
      </c>
      <c r="H1561">
        <v>1.101</v>
      </c>
      <c r="I1561">
        <f t="shared" si="349"/>
        <v>1.1141680435729653</v>
      </c>
      <c r="J1561">
        <f t="shared" si="350"/>
        <v>17.686869372176659</v>
      </c>
      <c r="K1561">
        <v>0.46450000000000002</v>
      </c>
      <c r="L1561">
        <f t="shared" si="351"/>
        <v>0.91655322470983014</v>
      </c>
      <c r="M1561">
        <f t="shared" si="352"/>
        <v>14.549831375619069</v>
      </c>
      <c r="N1561">
        <v>0.79269999999999996</v>
      </c>
      <c r="O1561">
        <f t="shared" si="353"/>
        <v>0.98379877384169845</v>
      </c>
      <c r="P1561">
        <f t="shared" si="354"/>
        <v>15.617321374292462</v>
      </c>
      <c r="Q1561">
        <v>-4.3700000000000003E-2</v>
      </c>
      <c r="R1561">
        <f t="shared" si="355"/>
        <v>0.89027614024357959</v>
      </c>
      <c r="S1561">
        <f t="shared" si="356"/>
        <v>14.132695591553844</v>
      </c>
      <c r="T1561">
        <v>0.39550000000000002</v>
      </c>
      <c r="U1561">
        <f t="shared" si="357"/>
        <v>0.68199207915566984</v>
      </c>
      <c r="V1561">
        <f t="shared" si="358"/>
        <v>10.826288625370678</v>
      </c>
      <c r="W1561">
        <v>0.26050000000000001</v>
      </c>
      <c r="X1561">
        <f t="shared" si="359"/>
        <v>0.81216183251374896</v>
      </c>
      <c r="Y1561">
        <f t="shared" si="360"/>
        <v>12.892669399019232</v>
      </c>
    </row>
    <row r="1562" spans="1:25" x14ac:dyDescent="0.3">
      <c r="A1562">
        <v>19691021</v>
      </c>
      <c r="B1562">
        <v>-7.0000000000000007E-2</v>
      </c>
      <c r="C1562">
        <f t="shared" si="347"/>
        <v>0.20284662041165338</v>
      </c>
      <c r="D1562">
        <f t="shared" si="348"/>
        <v>3.2200902713949198</v>
      </c>
      <c r="E1562">
        <f t="shared" si="346"/>
        <v>196910</v>
      </c>
      <c r="F1562" s="1"/>
      <c r="G1562">
        <v>19691021</v>
      </c>
      <c r="H1562">
        <v>1.1872</v>
      </c>
      <c r="I1562">
        <f t="shared" si="349"/>
        <v>0.94498130679953929</v>
      </c>
      <c r="J1562">
        <f t="shared" si="350"/>
        <v>15.001113188378469</v>
      </c>
      <c r="K1562">
        <v>1.5519000000000001</v>
      </c>
      <c r="L1562">
        <f t="shared" si="351"/>
        <v>0.83055653697905718</v>
      </c>
      <c r="M1562">
        <f t="shared" si="352"/>
        <v>13.18467627975364</v>
      </c>
      <c r="N1562">
        <v>0.88400000000000001</v>
      </c>
      <c r="O1562">
        <f t="shared" si="353"/>
        <v>0.84355247728413629</v>
      </c>
      <c r="P1562">
        <f t="shared" si="354"/>
        <v>13.390980436357722</v>
      </c>
      <c r="Q1562">
        <v>0.88400000000000001</v>
      </c>
      <c r="R1562">
        <f t="shared" si="355"/>
        <v>0.82675896542097127</v>
      </c>
      <c r="S1562">
        <f t="shared" si="356"/>
        <v>13.124391700181636</v>
      </c>
      <c r="T1562">
        <v>0.39179999999999998</v>
      </c>
      <c r="U1562">
        <f t="shared" si="357"/>
        <v>0.64452936460566568</v>
      </c>
      <c r="V1562">
        <f t="shared" si="358"/>
        <v>10.231586468550406</v>
      </c>
      <c r="W1562">
        <v>1.0496000000000001</v>
      </c>
      <c r="X1562">
        <f t="shared" si="359"/>
        <v>0.76644620436928934</v>
      </c>
      <c r="Y1562">
        <f t="shared" si="360"/>
        <v>12.166956300423159</v>
      </c>
    </row>
    <row r="1563" spans="1:25" x14ac:dyDescent="0.3">
      <c r="A1563">
        <v>19691022</v>
      </c>
      <c r="B1563">
        <v>0.02</v>
      </c>
      <c r="C1563">
        <f t="shared" si="347"/>
        <v>0.20297358654799941</v>
      </c>
      <c r="D1563">
        <f t="shared" si="348"/>
        <v>3.2221057963251098</v>
      </c>
      <c r="E1563">
        <f t="shared" si="346"/>
        <v>196910</v>
      </c>
      <c r="F1563" s="1"/>
      <c r="G1563">
        <v>19691022</v>
      </c>
      <c r="H1563">
        <v>0.70089999999999997</v>
      </c>
      <c r="I1563">
        <f t="shared" si="349"/>
        <v>0.91134475652818259</v>
      </c>
      <c r="J1563">
        <f t="shared" si="350"/>
        <v>14.467149506497675</v>
      </c>
      <c r="K1563">
        <v>0.96279999999999999</v>
      </c>
      <c r="L1563">
        <f t="shared" si="351"/>
        <v>0.80711662073463819</v>
      </c>
      <c r="M1563">
        <f t="shared" si="352"/>
        <v>12.812579144944147</v>
      </c>
      <c r="N1563">
        <v>0.55020000000000002</v>
      </c>
      <c r="O1563">
        <f t="shared" si="353"/>
        <v>0.80029089124528308</v>
      </c>
      <c r="P1563">
        <f t="shared" si="354"/>
        <v>12.704224048471545</v>
      </c>
      <c r="Q1563">
        <v>0.31730000000000003</v>
      </c>
      <c r="R1563">
        <f t="shared" si="355"/>
        <v>0.81851347781475581</v>
      </c>
      <c r="S1563">
        <f t="shared" si="356"/>
        <v>12.993498642314568</v>
      </c>
      <c r="T1563">
        <v>0.90439999999999998</v>
      </c>
      <c r="U1563">
        <f t="shared" si="357"/>
        <v>0.63667208478778348</v>
      </c>
      <c r="V1563">
        <f t="shared" si="358"/>
        <v>10.106856018273026</v>
      </c>
      <c r="W1563">
        <v>0.51490000000000002</v>
      </c>
      <c r="X1563">
        <f t="shared" si="359"/>
        <v>0.75988576520302853</v>
      </c>
      <c r="Y1563">
        <f t="shared" si="360"/>
        <v>12.062812557271394</v>
      </c>
    </row>
    <row r="1564" spans="1:25" x14ac:dyDescent="0.3">
      <c r="A1564">
        <v>19691023</v>
      </c>
      <c r="B1564">
        <v>-7.0000000000000007E-2</v>
      </c>
      <c r="C1564">
        <f t="shared" si="347"/>
        <v>0.20347156549774151</v>
      </c>
      <c r="D1564">
        <f t="shared" si="348"/>
        <v>3.2300109670800858</v>
      </c>
      <c r="E1564">
        <f t="shared" si="346"/>
        <v>196910</v>
      </c>
      <c r="F1564" s="1"/>
      <c r="G1564">
        <v>19691023</v>
      </c>
      <c r="H1564">
        <v>-0.24740000000000001</v>
      </c>
      <c r="I1564">
        <f t="shared" si="349"/>
        <v>0.90804024089349744</v>
      </c>
      <c r="J1564">
        <f t="shared" si="350"/>
        <v>14.414691947060266</v>
      </c>
      <c r="K1564">
        <v>-0.38629999999999998</v>
      </c>
      <c r="L1564">
        <f t="shared" si="351"/>
        <v>0.80952267416589407</v>
      </c>
      <c r="M1564">
        <f t="shared" si="352"/>
        <v>12.850774059065566</v>
      </c>
      <c r="N1564">
        <v>-7.1900000000000006E-2</v>
      </c>
      <c r="O1564">
        <f t="shared" si="353"/>
        <v>0.80139101949845204</v>
      </c>
      <c r="P1564">
        <f t="shared" si="354"/>
        <v>12.72168804308051</v>
      </c>
      <c r="Q1564">
        <v>-0.1195</v>
      </c>
      <c r="R1564">
        <f t="shared" si="355"/>
        <v>0.81843121436322774</v>
      </c>
      <c r="S1564">
        <f t="shared" si="356"/>
        <v>12.992192750506169</v>
      </c>
      <c r="T1564">
        <v>-0.26989999999999997</v>
      </c>
      <c r="U1564">
        <f t="shared" si="357"/>
        <v>0.63864787658864597</v>
      </c>
      <c r="V1564">
        <f t="shared" si="358"/>
        <v>10.138220740758163</v>
      </c>
      <c r="W1564">
        <v>-0.42899999999999999</v>
      </c>
      <c r="X1564">
        <f t="shared" si="359"/>
        <v>0.75996100490206175</v>
      </c>
      <c r="Y1564">
        <f t="shared" si="360"/>
        <v>12.064006950465563</v>
      </c>
    </row>
    <row r="1565" spans="1:25" x14ac:dyDescent="0.3">
      <c r="A1565">
        <v>19691024</v>
      </c>
      <c r="B1565">
        <v>0.11</v>
      </c>
      <c r="C1565">
        <f t="shared" si="347"/>
        <v>0.20156583368898232</v>
      </c>
      <c r="D1565">
        <f t="shared" si="348"/>
        <v>3.1997584124907132</v>
      </c>
      <c r="E1565">
        <f t="shared" si="346"/>
        <v>196910</v>
      </c>
      <c r="F1565" s="1"/>
      <c r="G1565">
        <v>19691024</v>
      </c>
      <c r="H1565">
        <v>0.93340000000000001</v>
      </c>
      <c r="I1565">
        <f t="shared" si="349"/>
        <v>0.84553183413894772</v>
      </c>
      <c r="J1565">
        <f t="shared" si="350"/>
        <v>13.422401752319814</v>
      </c>
      <c r="K1565">
        <v>0.53749999999999998</v>
      </c>
      <c r="L1565">
        <f t="shared" si="351"/>
        <v>0.74252310228854379</v>
      </c>
      <c r="M1565">
        <f t="shared" si="352"/>
        <v>11.787188828253971</v>
      </c>
      <c r="N1565">
        <v>0.60389999999999999</v>
      </c>
      <c r="O1565">
        <f t="shared" si="353"/>
        <v>0.7449739310856287</v>
      </c>
      <c r="P1565">
        <f t="shared" si="354"/>
        <v>11.826094529272465</v>
      </c>
      <c r="Q1565">
        <v>0.42420000000000002</v>
      </c>
      <c r="R1565">
        <f t="shared" si="355"/>
        <v>0.76465014281300869</v>
      </c>
      <c r="S1565">
        <f t="shared" si="356"/>
        <v>12.138444707119465</v>
      </c>
      <c r="T1565">
        <v>0.56169999999999998</v>
      </c>
      <c r="U1565">
        <f t="shared" si="357"/>
        <v>0.60202732200279174</v>
      </c>
      <c r="V1565">
        <f t="shared" si="358"/>
        <v>9.5568874589135451</v>
      </c>
      <c r="W1565">
        <v>0.9768</v>
      </c>
      <c r="X1565">
        <f t="shared" si="359"/>
        <v>0.71224184848579586</v>
      </c>
      <c r="Y1565">
        <f t="shared" si="360"/>
        <v>11.306488826558171</v>
      </c>
    </row>
    <row r="1566" spans="1:25" x14ac:dyDescent="0.3">
      <c r="A1566">
        <v>19691027</v>
      </c>
      <c r="B1566">
        <v>-0.1</v>
      </c>
      <c r="C1566">
        <f t="shared" si="347"/>
        <v>0.19612769678535383</v>
      </c>
      <c r="D1566">
        <f t="shared" si="348"/>
        <v>3.1134306654355703</v>
      </c>
      <c r="E1566">
        <f t="shared" si="346"/>
        <v>196910</v>
      </c>
      <c r="F1566" s="1"/>
      <c r="G1566">
        <v>19691027</v>
      </c>
      <c r="H1566">
        <v>0.22450000000000001</v>
      </c>
      <c r="I1566">
        <f t="shared" si="349"/>
        <v>0.7691411249194603</v>
      </c>
      <c r="J1566">
        <f t="shared" si="350"/>
        <v>12.209736837896138</v>
      </c>
      <c r="K1566">
        <v>0.30959999999999999</v>
      </c>
      <c r="L1566">
        <f t="shared" si="351"/>
        <v>0.68493383767244298</v>
      </c>
      <c r="M1566">
        <f t="shared" si="352"/>
        <v>10.872987594086206</v>
      </c>
      <c r="N1566">
        <v>0.15909999999999999</v>
      </c>
      <c r="O1566">
        <f t="shared" si="353"/>
        <v>0.68330042663498169</v>
      </c>
      <c r="P1566">
        <f t="shared" si="354"/>
        <v>10.847057997722983</v>
      </c>
      <c r="Q1566">
        <v>-1.66E-2</v>
      </c>
      <c r="R1566">
        <f t="shared" si="355"/>
        <v>0.71661078322389771</v>
      </c>
      <c r="S1566">
        <f t="shared" si="356"/>
        <v>11.375843515425903</v>
      </c>
      <c r="T1566">
        <v>-0.14510000000000001</v>
      </c>
      <c r="U1566">
        <f t="shared" si="357"/>
        <v>0.55683655541489707</v>
      </c>
      <c r="V1566">
        <f t="shared" si="358"/>
        <v>8.8395062792259278</v>
      </c>
      <c r="W1566">
        <v>-0.15440000000000001</v>
      </c>
      <c r="X1566">
        <f t="shared" si="359"/>
        <v>0.67965410781393909</v>
      </c>
      <c r="Y1566">
        <f t="shared" si="360"/>
        <v>10.789174480914983</v>
      </c>
    </row>
    <row r="1567" spans="1:25" x14ac:dyDescent="0.3">
      <c r="A1567">
        <v>19691028</v>
      </c>
      <c r="B1567">
        <v>0.03</v>
      </c>
      <c r="C1567">
        <f t="shared" si="347"/>
        <v>0.19607850382185438</v>
      </c>
      <c r="D1567">
        <f t="shared" si="348"/>
        <v>3.1126497513495277</v>
      </c>
      <c r="E1567">
        <f t="shared" si="346"/>
        <v>196910</v>
      </c>
      <c r="F1567" s="1"/>
      <c r="G1567">
        <v>19691028</v>
      </c>
      <c r="H1567">
        <v>-0.40550000000000003</v>
      </c>
      <c r="I1567">
        <f t="shared" si="349"/>
        <v>0.76049526160504699</v>
      </c>
      <c r="J1567">
        <f t="shared" si="350"/>
        <v>12.072488012699772</v>
      </c>
      <c r="K1567">
        <v>-0.44209999999999999</v>
      </c>
      <c r="L1567">
        <f t="shared" si="351"/>
        <v>0.67956934068736485</v>
      </c>
      <c r="M1567">
        <f t="shared" si="352"/>
        <v>10.787828844497371</v>
      </c>
      <c r="N1567">
        <v>-0.2263</v>
      </c>
      <c r="O1567">
        <f t="shared" si="353"/>
        <v>0.68342587755379103</v>
      </c>
      <c r="P1567">
        <f t="shared" si="354"/>
        <v>10.849049469320466</v>
      </c>
      <c r="Q1567">
        <v>-0.2697</v>
      </c>
      <c r="R1567">
        <f t="shared" si="355"/>
        <v>0.71632387204266201</v>
      </c>
      <c r="S1567">
        <f t="shared" si="356"/>
        <v>11.371288941622423</v>
      </c>
      <c r="T1567">
        <v>-8.8499999999999995E-2</v>
      </c>
      <c r="U1567">
        <f t="shared" si="357"/>
        <v>0.55676817403280088</v>
      </c>
      <c r="V1567">
        <f t="shared" si="358"/>
        <v>8.8384207584379268</v>
      </c>
      <c r="W1567">
        <v>-0.38190000000000002</v>
      </c>
      <c r="X1567">
        <f t="shared" si="359"/>
        <v>0.66847388045056244</v>
      </c>
      <c r="Y1567">
        <f t="shared" si="360"/>
        <v>10.611693873687061</v>
      </c>
    </row>
    <row r="1568" spans="1:25" x14ac:dyDescent="0.3">
      <c r="A1568">
        <v>19691029</v>
      </c>
      <c r="B1568">
        <v>-0.05</v>
      </c>
      <c r="C1568">
        <f t="shared" si="347"/>
        <v>0.19660221102147116</v>
      </c>
      <c r="D1568">
        <f t="shared" si="348"/>
        <v>3.1209633454095278</v>
      </c>
      <c r="E1568">
        <f t="shared" si="346"/>
        <v>196910</v>
      </c>
      <c r="F1568" s="1"/>
      <c r="G1568">
        <v>19691029</v>
      </c>
      <c r="H1568">
        <v>-0.98570000000000002</v>
      </c>
      <c r="I1568">
        <f t="shared" si="349"/>
        <v>0.77483655681129715</v>
      </c>
      <c r="J1568">
        <f t="shared" si="350"/>
        <v>12.300149016265577</v>
      </c>
      <c r="K1568">
        <v>-0.79600000000000004</v>
      </c>
      <c r="L1568">
        <f t="shared" si="351"/>
        <v>0.68983678646711555</v>
      </c>
      <c r="M1568">
        <f t="shared" si="352"/>
        <v>10.950819493295731</v>
      </c>
      <c r="N1568">
        <v>-0.71240000000000003</v>
      </c>
      <c r="O1568">
        <f t="shared" si="353"/>
        <v>0.69289985371396634</v>
      </c>
      <c r="P1568">
        <f t="shared" si="354"/>
        <v>10.999444178401138</v>
      </c>
      <c r="Q1568">
        <v>-0.74150000000000005</v>
      </c>
      <c r="R1568">
        <f t="shared" si="355"/>
        <v>0.72334890202204438</v>
      </c>
      <c r="S1568">
        <f t="shared" si="356"/>
        <v>11.482807835291737</v>
      </c>
      <c r="T1568">
        <v>-0.65980000000000005</v>
      </c>
      <c r="U1568">
        <f t="shared" si="357"/>
        <v>0.56444852374975418</v>
      </c>
      <c r="V1568">
        <f t="shared" si="358"/>
        <v>8.9603425304363089</v>
      </c>
      <c r="W1568">
        <v>-1.1060000000000001</v>
      </c>
      <c r="X1568">
        <f t="shared" si="359"/>
        <v>0.68089024140799137</v>
      </c>
      <c r="Y1568">
        <f t="shared" si="360"/>
        <v>10.808797493377673</v>
      </c>
    </row>
    <row r="1569" spans="1:25" x14ac:dyDescent="0.3">
      <c r="A1569">
        <v>19691030</v>
      </c>
      <c r="B1569">
        <v>-0.23</v>
      </c>
      <c r="C1569">
        <f t="shared" si="347"/>
        <v>0.19893757360561731</v>
      </c>
      <c r="D1569">
        <f t="shared" si="348"/>
        <v>3.1580360771224232</v>
      </c>
      <c r="E1569">
        <f t="shared" si="346"/>
        <v>196910</v>
      </c>
      <c r="F1569" s="1"/>
      <c r="G1569">
        <v>19691030</v>
      </c>
      <c r="H1569">
        <v>0.76029999999999998</v>
      </c>
      <c r="I1569">
        <f t="shared" si="349"/>
        <v>0.77466951638477366</v>
      </c>
      <c r="J1569">
        <f t="shared" si="350"/>
        <v>12.297497331700724</v>
      </c>
      <c r="K1569">
        <v>0.1628</v>
      </c>
      <c r="L1569">
        <f t="shared" si="351"/>
        <v>0.68399934738091239</v>
      </c>
      <c r="M1569">
        <f t="shared" si="352"/>
        <v>10.85815302060224</v>
      </c>
      <c r="N1569">
        <v>0.28999999999999998</v>
      </c>
      <c r="O1569">
        <f t="shared" si="353"/>
        <v>0.68377535354103647</v>
      </c>
      <c r="P1569">
        <f t="shared" si="354"/>
        <v>10.854597228629107</v>
      </c>
      <c r="Q1569">
        <v>0.3644</v>
      </c>
      <c r="R1569">
        <f t="shared" si="355"/>
        <v>0.72153228272484393</v>
      </c>
      <c r="S1569">
        <f t="shared" si="356"/>
        <v>11.453969897968097</v>
      </c>
      <c r="T1569">
        <v>-6.1800000000000001E-2</v>
      </c>
      <c r="U1569">
        <f t="shared" si="357"/>
        <v>0.56149392410847554</v>
      </c>
      <c r="V1569">
        <f t="shared" si="358"/>
        <v>8.9134397151888063</v>
      </c>
      <c r="W1569">
        <v>0.3846</v>
      </c>
      <c r="X1569">
        <f t="shared" si="359"/>
        <v>0.67634269249760903</v>
      </c>
      <c r="Y1569">
        <f t="shared" si="360"/>
        <v>10.736607392427027</v>
      </c>
    </row>
    <row r="1570" spans="1:25" x14ac:dyDescent="0.3">
      <c r="A1570">
        <v>19691031</v>
      </c>
      <c r="B1570">
        <v>0.13</v>
      </c>
      <c r="C1570">
        <f t="shared" si="347"/>
        <v>0.19908342231222578</v>
      </c>
      <c r="D1570">
        <f t="shared" si="348"/>
        <v>3.1603513535627816</v>
      </c>
      <c r="E1570">
        <f t="shared" si="346"/>
        <v>196910</v>
      </c>
      <c r="F1570" s="1"/>
      <c r="G1570">
        <v>19691031</v>
      </c>
      <c r="H1570">
        <v>0.19289999999999999</v>
      </c>
      <c r="I1570">
        <f t="shared" si="349"/>
        <v>0.77450700040969012</v>
      </c>
      <c r="J1570">
        <f t="shared" si="350"/>
        <v>12.294917470575847</v>
      </c>
      <c r="K1570">
        <v>0.40300000000000002</v>
      </c>
      <c r="L1570">
        <f t="shared" si="351"/>
        <v>0.68424688339239326</v>
      </c>
      <c r="M1570">
        <f t="shared" si="352"/>
        <v>10.862082532963708</v>
      </c>
      <c r="N1570">
        <v>0.50800000000000001</v>
      </c>
      <c r="O1570">
        <f t="shared" si="353"/>
        <v>0.68489062061074013</v>
      </c>
      <c r="P1570">
        <f t="shared" si="354"/>
        <v>10.872301544500241</v>
      </c>
      <c r="Q1570">
        <v>0.37269999999999998</v>
      </c>
      <c r="R1570">
        <f t="shared" si="355"/>
        <v>0.72278351786920936</v>
      </c>
      <c r="S1570">
        <f t="shared" si="356"/>
        <v>11.473832640110027</v>
      </c>
      <c r="T1570">
        <v>0.3826</v>
      </c>
      <c r="U1570">
        <f t="shared" si="357"/>
        <v>0.56290063319908623</v>
      </c>
      <c r="V1570">
        <f t="shared" si="358"/>
        <v>8.9357705297134249</v>
      </c>
      <c r="W1570">
        <v>0.3256</v>
      </c>
      <c r="X1570">
        <f t="shared" si="359"/>
        <v>0.67678198234312781</v>
      </c>
      <c r="Y1570">
        <f t="shared" si="360"/>
        <v>10.743580902535339</v>
      </c>
    </row>
    <row r="1571" spans="1:25" x14ac:dyDescent="0.3">
      <c r="A1571">
        <v>19691103</v>
      </c>
      <c r="B1571">
        <v>0</v>
      </c>
      <c r="C1571">
        <f t="shared" si="347"/>
        <v>0.19927807559395339</v>
      </c>
      <c r="D1571">
        <f t="shared" si="348"/>
        <v>3.1634413786147846</v>
      </c>
      <c r="E1571">
        <f t="shared" si="346"/>
        <v>196911</v>
      </c>
      <c r="F1571" s="1"/>
      <c r="G1571">
        <v>19691103</v>
      </c>
      <c r="H1571">
        <v>-0.38400000000000001</v>
      </c>
      <c r="I1571">
        <f t="shared" si="349"/>
        <v>0.77727707151747338</v>
      </c>
      <c r="J1571">
        <f t="shared" si="350"/>
        <v>12.338890986166804</v>
      </c>
      <c r="K1571">
        <v>-9.9299999999999999E-2</v>
      </c>
      <c r="L1571">
        <f t="shared" si="351"/>
        <v>0.68484748151530284</v>
      </c>
      <c r="M1571">
        <f t="shared" si="352"/>
        <v>10.871616732590374</v>
      </c>
      <c r="N1571">
        <v>-0.43459999999999999</v>
      </c>
      <c r="O1571">
        <f t="shared" si="353"/>
        <v>0.68966906023196572</v>
      </c>
      <c r="P1571">
        <f t="shared" si="354"/>
        <v>10.948156921856445</v>
      </c>
      <c r="Q1571">
        <v>-0.1241</v>
      </c>
      <c r="R1571">
        <f t="shared" si="355"/>
        <v>0.72243714933166547</v>
      </c>
      <c r="S1571">
        <f t="shared" si="356"/>
        <v>11.468334210036117</v>
      </c>
      <c r="T1571">
        <v>0.1055</v>
      </c>
      <c r="U1571">
        <f t="shared" si="357"/>
        <v>0.56274439647133501</v>
      </c>
      <c r="V1571">
        <f t="shared" si="358"/>
        <v>8.9332903485497184</v>
      </c>
      <c r="W1571">
        <v>-7.6899999999999996E-2</v>
      </c>
      <c r="X1571">
        <f t="shared" si="359"/>
        <v>0.6765657784528023</v>
      </c>
      <c r="Y1571">
        <f t="shared" si="360"/>
        <v>10.740148772177623</v>
      </c>
    </row>
    <row r="1572" spans="1:25" x14ac:dyDescent="0.3">
      <c r="A1572">
        <v>19691104</v>
      </c>
      <c r="B1572">
        <v>-0.1</v>
      </c>
      <c r="C1572">
        <f t="shared" si="347"/>
        <v>0.19971561702484819</v>
      </c>
      <c r="D1572">
        <f t="shared" si="348"/>
        <v>3.1703871335013947</v>
      </c>
      <c r="E1572">
        <f t="shared" si="346"/>
        <v>196911</v>
      </c>
      <c r="F1572" s="1"/>
      <c r="G1572">
        <v>19691104</v>
      </c>
      <c r="H1572">
        <v>0.36480000000000001</v>
      </c>
      <c r="I1572">
        <f t="shared" si="349"/>
        <v>0.76917426066973671</v>
      </c>
      <c r="J1572">
        <f t="shared" si="350"/>
        <v>12.210262851624559</v>
      </c>
      <c r="K1572">
        <v>0.37709999999999999</v>
      </c>
      <c r="L1572">
        <f t="shared" si="351"/>
        <v>0.67939923411108905</v>
      </c>
      <c r="M1572">
        <f t="shared" si="352"/>
        <v>10.785128486314155</v>
      </c>
      <c r="N1572">
        <v>0.30449999999999999</v>
      </c>
      <c r="O1572">
        <f t="shared" si="353"/>
        <v>0.6827215889427215</v>
      </c>
      <c r="P1572">
        <f t="shared" si="354"/>
        <v>10.837869234223836</v>
      </c>
      <c r="Q1572">
        <v>0.21659999999999999</v>
      </c>
      <c r="R1572">
        <f t="shared" si="355"/>
        <v>0.71591979928908533</v>
      </c>
      <c r="S1572">
        <f t="shared" si="356"/>
        <v>11.364874485517177</v>
      </c>
      <c r="T1572">
        <v>1.11E-2</v>
      </c>
      <c r="U1572">
        <f t="shared" si="357"/>
        <v>0.55667287856153802</v>
      </c>
      <c r="V1572">
        <f t="shared" si="358"/>
        <v>8.8369079897297329</v>
      </c>
      <c r="W1572">
        <v>7.5899999999999995E-2</v>
      </c>
      <c r="X1572">
        <f t="shared" si="359"/>
        <v>0.67168806094608691</v>
      </c>
      <c r="Y1572">
        <f t="shared" si="360"/>
        <v>10.662717407247253</v>
      </c>
    </row>
    <row r="1573" spans="1:25" x14ac:dyDescent="0.3">
      <c r="A1573">
        <v>19691105</v>
      </c>
      <c r="B1573">
        <v>0.11</v>
      </c>
      <c r="C1573">
        <f t="shared" si="347"/>
        <v>0.1974140018732036</v>
      </c>
      <c r="D1573">
        <f t="shared" si="348"/>
        <v>3.1338501256712159</v>
      </c>
      <c r="E1573">
        <f t="shared" si="346"/>
        <v>196911</v>
      </c>
      <c r="F1573" s="1"/>
      <c r="G1573">
        <v>19691105</v>
      </c>
      <c r="H1573">
        <v>0.60360000000000003</v>
      </c>
      <c r="I1573">
        <f t="shared" si="349"/>
        <v>0.7520148209637576</v>
      </c>
      <c r="J1573">
        <f t="shared" si="350"/>
        <v>11.937865191029191</v>
      </c>
      <c r="K1573">
        <v>0.3962</v>
      </c>
      <c r="L1573">
        <f t="shared" si="351"/>
        <v>0.66077846168054244</v>
      </c>
      <c r="M1573">
        <f t="shared" si="352"/>
        <v>10.489532887887231</v>
      </c>
      <c r="N1573">
        <v>0.44350000000000001</v>
      </c>
      <c r="O1573">
        <f t="shared" si="353"/>
        <v>0.66938909954132475</v>
      </c>
      <c r="P1573">
        <f t="shared" si="354"/>
        <v>10.626222526342834</v>
      </c>
      <c r="Q1573">
        <v>0.22770000000000001</v>
      </c>
      <c r="R1573">
        <f t="shared" si="355"/>
        <v>0.70233604711841524</v>
      </c>
      <c r="S1573">
        <f t="shared" si="356"/>
        <v>11.149239104828816</v>
      </c>
      <c r="T1573">
        <v>0.50170000000000003</v>
      </c>
      <c r="U1573">
        <f t="shared" si="357"/>
        <v>0.55001394723969699</v>
      </c>
      <c r="V1573">
        <f t="shared" si="358"/>
        <v>8.7312007320794329</v>
      </c>
      <c r="W1573">
        <v>0.5988</v>
      </c>
      <c r="X1573">
        <f t="shared" si="359"/>
        <v>0.6646322832689342</v>
      </c>
      <c r="Y1573">
        <f t="shared" si="360"/>
        <v>10.550710409007811</v>
      </c>
    </row>
    <row r="1574" spans="1:25" x14ac:dyDescent="0.3">
      <c r="A1574">
        <v>19691106</v>
      </c>
      <c r="B1574">
        <v>0.21</v>
      </c>
      <c r="C1574">
        <f t="shared" si="347"/>
        <v>0.19829292661555709</v>
      </c>
      <c r="D1574">
        <f t="shared" si="348"/>
        <v>3.147802623407669</v>
      </c>
      <c r="E1574">
        <f t="shared" si="346"/>
        <v>196911</v>
      </c>
      <c r="F1574" s="1"/>
      <c r="G1574">
        <v>19691106</v>
      </c>
      <c r="H1574">
        <v>-4.5100000000000001E-2</v>
      </c>
      <c r="I1574">
        <f t="shared" si="349"/>
        <v>0.75214100000962592</v>
      </c>
      <c r="J1574">
        <f t="shared" si="350"/>
        <v>11.939868221285401</v>
      </c>
      <c r="K1574">
        <v>2.3099999999999999E-2</v>
      </c>
      <c r="L1574">
        <f t="shared" si="351"/>
        <v>0.65832644158017528</v>
      </c>
      <c r="M1574">
        <f t="shared" si="352"/>
        <v>10.450608275515412</v>
      </c>
      <c r="N1574">
        <v>3.8399999999999997E-2</v>
      </c>
      <c r="O1574">
        <f t="shared" si="353"/>
        <v>0.6690180327938775</v>
      </c>
      <c r="P1574">
        <f t="shared" si="354"/>
        <v>10.620332024341529</v>
      </c>
      <c r="Q1574">
        <v>-0.1103</v>
      </c>
      <c r="R1574">
        <f t="shared" si="355"/>
        <v>0.70272329667664379</v>
      </c>
      <c r="S1574">
        <f t="shared" si="356"/>
        <v>11.15538650098717</v>
      </c>
      <c r="T1574">
        <v>0.2349</v>
      </c>
      <c r="U1574">
        <f t="shared" si="357"/>
        <v>0.55026811599458136</v>
      </c>
      <c r="V1574">
        <f t="shared" si="358"/>
        <v>8.7352355359782354</v>
      </c>
      <c r="W1574">
        <v>0.22939999999999999</v>
      </c>
      <c r="X1574">
        <f t="shared" si="359"/>
        <v>0.66468881907292909</v>
      </c>
      <c r="Y1574">
        <f t="shared" si="360"/>
        <v>10.551607887073061</v>
      </c>
    </row>
    <row r="1575" spans="1:25" x14ac:dyDescent="0.3">
      <c r="A1575">
        <v>19691107</v>
      </c>
      <c r="B1575">
        <v>0.15</v>
      </c>
      <c r="C1575">
        <f t="shared" si="347"/>
        <v>0.19847298411554359</v>
      </c>
      <c r="D1575">
        <f t="shared" si="348"/>
        <v>3.1506609476076068</v>
      </c>
      <c r="E1575">
        <f t="shared" si="346"/>
        <v>196911</v>
      </c>
      <c r="F1575" s="1"/>
      <c r="G1575">
        <v>19691107</v>
      </c>
      <c r="H1575">
        <v>0.54269999999999996</v>
      </c>
      <c r="I1575">
        <f t="shared" si="349"/>
        <v>0.74166128352518568</v>
      </c>
      <c r="J1575">
        <f t="shared" si="350"/>
        <v>11.773507879515643</v>
      </c>
      <c r="K1575">
        <v>0.46100000000000002</v>
      </c>
      <c r="L1575">
        <f t="shared" si="351"/>
        <v>0.65202938170556757</v>
      </c>
      <c r="M1575">
        <f t="shared" si="352"/>
        <v>10.35064554900084</v>
      </c>
      <c r="N1575">
        <v>0.75380000000000003</v>
      </c>
      <c r="O1575">
        <f t="shared" si="353"/>
        <v>0.66284949245640779</v>
      </c>
      <c r="P1575">
        <f t="shared" si="354"/>
        <v>10.522409482230236</v>
      </c>
      <c r="Q1575">
        <v>0.48680000000000001</v>
      </c>
      <c r="R1575">
        <f t="shared" si="355"/>
        <v>0.69988408705351657</v>
      </c>
      <c r="S1575">
        <f t="shared" si="356"/>
        <v>11.110315445490514</v>
      </c>
      <c r="T1575">
        <v>0.88790000000000002</v>
      </c>
      <c r="U1575">
        <f t="shared" si="357"/>
        <v>0.55855052024816121</v>
      </c>
      <c r="V1575">
        <f t="shared" si="358"/>
        <v>8.8667146274542912</v>
      </c>
      <c r="W1575">
        <v>0.5806</v>
      </c>
      <c r="X1575">
        <f t="shared" si="359"/>
        <v>0.65629689645941491</v>
      </c>
      <c r="Y1575">
        <f t="shared" si="360"/>
        <v>10.418390245530714</v>
      </c>
    </row>
    <row r="1576" spans="1:25" x14ac:dyDescent="0.3">
      <c r="A1576">
        <v>19691110</v>
      </c>
      <c r="B1576">
        <v>0.05</v>
      </c>
      <c r="C1576">
        <f t="shared" si="347"/>
        <v>0.19756454998918549</v>
      </c>
      <c r="D1576">
        <f t="shared" si="348"/>
        <v>3.1362400029226403</v>
      </c>
      <c r="E1576">
        <f t="shared" si="346"/>
        <v>196911</v>
      </c>
      <c r="F1576" s="1"/>
      <c r="G1576">
        <v>19691110</v>
      </c>
      <c r="H1576">
        <v>-0.4017</v>
      </c>
      <c r="I1576">
        <f t="shared" si="349"/>
        <v>0.74489024492218037</v>
      </c>
      <c r="J1576">
        <f t="shared" si="350"/>
        <v>11.824766052612496</v>
      </c>
      <c r="K1576">
        <v>4.4000000000000003E-3</v>
      </c>
      <c r="L1576">
        <f t="shared" si="351"/>
        <v>0.64903493115017108</v>
      </c>
      <c r="M1576">
        <f t="shared" si="352"/>
        <v>10.303110120103689</v>
      </c>
      <c r="N1576">
        <v>-6.6600000000000006E-2</v>
      </c>
      <c r="O1576">
        <f t="shared" si="353"/>
        <v>0.65765630627740546</v>
      </c>
      <c r="P1576">
        <f t="shared" si="354"/>
        <v>10.43997020738005</v>
      </c>
      <c r="Q1576">
        <v>0.30509999999999998</v>
      </c>
      <c r="R1576">
        <f t="shared" si="355"/>
        <v>0.69161908691634988</v>
      </c>
      <c r="S1576">
        <f t="shared" si="356"/>
        <v>10.979112635797367</v>
      </c>
      <c r="T1576">
        <v>8.2299999999999998E-2</v>
      </c>
      <c r="U1576">
        <f t="shared" si="357"/>
        <v>0.55118821882678726</v>
      </c>
      <c r="V1576">
        <f t="shared" si="358"/>
        <v>8.7498417156259727</v>
      </c>
      <c r="W1576">
        <v>7.4999999999999997E-2</v>
      </c>
      <c r="X1576">
        <f t="shared" si="359"/>
        <v>0.65025368376612258</v>
      </c>
      <c r="Y1576">
        <f t="shared" si="360"/>
        <v>10.322457218092792</v>
      </c>
    </row>
    <row r="1577" spans="1:25" x14ac:dyDescent="0.3">
      <c r="A1577">
        <v>19691111</v>
      </c>
      <c r="B1577">
        <v>-0.04</v>
      </c>
      <c r="C1577">
        <f t="shared" si="347"/>
        <v>0.19800095588424169</v>
      </c>
      <c r="D1577">
        <f t="shared" si="348"/>
        <v>3.1431677317366478</v>
      </c>
      <c r="E1577">
        <f t="shared" si="346"/>
        <v>196911</v>
      </c>
      <c r="F1577" s="1"/>
      <c r="G1577">
        <v>19691111</v>
      </c>
      <c r="H1577">
        <v>-0.31109999999999999</v>
      </c>
      <c r="I1577">
        <f t="shared" si="349"/>
        <v>0.7379893203087905</v>
      </c>
      <c r="J1577">
        <f t="shared" si="350"/>
        <v>11.715217270551891</v>
      </c>
      <c r="K1577">
        <v>-0.30370000000000003</v>
      </c>
      <c r="L1577">
        <f t="shared" si="351"/>
        <v>0.64212450682962285</v>
      </c>
      <c r="M1577">
        <f t="shared" si="352"/>
        <v>10.19341053486707</v>
      </c>
      <c r="N1577">
        <v>-0.48780000000000001</v>
      </c>
      <c r="O1577">
        <f t="shared" si="353"/>
        <v>0.6495751427916312</v>
      </c>
      <c r="P1577">
        <f t="shared" si="354"/>
        <v>10.311685714055562</v>
      </c>
      <c r="Q1577">
        <v>-0.39340000000000003</v>
      </c>
      <c r="R1577">
        <f t="shared" si="355"/>
        <v>0.68502919977972265</v>
      </c>
      <c r="S1577">
        <f t="shared" si="356"/>
        <v>10.874501420608372</v>
      </c>
      <c r="T1577">
        <v>-0.39389999999999997</v>
      </c>
      <c r="U1577">
        <f t="shared" si="357"/>
        <v>0.55224238920772195</v>
      </c>
      <c r="V1577">
        <f t="shared" si="358"/>
        <v>8.766576151630634</v>
      </c>
      <c r="W1577">
        <v>-0.29349999999999998</v>
      </c>
      <c r="X1577">
        <f t="shared" si="359"/>
        <v>0.64647830222130276</v>
      </c>
      <c r="Y1577">
        <f t="shared" si="360"/>
        <v>10.262524894060935</v>
      </c>
    </row>
    <row r="1578" spans="1:25" x14ac:dyDescent="0.3">
      <c r="A1578">
        <v>19691112</v>
      </c>
      <c r="B1578">
        <v>-0.02</v>
      </c>
      <c r="C1578">
        <f t="shared" si="347"/>
        <v>0.19825930347004997</v>
      </c>
      <c r="D1578">
        <f t="shared" si="348"/>
        <v>3.1472688725198235</v>
      </c>
      <c r="E1578">
        <f t="shared" si="346"/>
        <v>196911</v>
      </c>
      <c r="F1578" s="1"/>
      <c r="G1578">
        <v>19691112</v>
      </c>
      <c r="H1578">
        <v>2.2100000000000002E-2</v>
      </c>
      <c r="I1578">
        <f t="shared" si="349"/>
        <v>0.73487770976010691</v>
      </c>
      <c r="J1578">
        <f t="shared" si="350"/>
        <v>11.665821984419679</v>
      </c>
      <c r="K1578">
        <v>3.6400000000000002E-2</v>
      </c>
      <c r="L1578">
        <f t="shared" si="351"/>
        <v>0.63680902218362412</v>
      </c>
      <c r="M1578">
        <f t="shared" si="352"/>
        <v>10.109029832040502</v>
      </c>
      <c r="N1578">
        <v>-0.26960000000000001</v>
      </c>
      <c r="O1578">
        <f t="shared" si="353"/>
        <v>0.64547104715228265</v>
      </c>
      <c r="P1578">
        <f t="shared" si="354"/>
        <v>10.246535215544316</v>
      </c>
      <c r="Q1578">
        <v>-0.1991</v>
      </c>
      <c r="R1578">
        <f t="shared" si="355"/>
        <v>0.68105422405185179</v>
      </c>
      <c r="S1578">
        <f t="shared" si="356"/>
        <v>10.811400637147587</v>
      </c>
      <c r="T1578">
        <v>-0.28560000000000002</v>
      </c>
      <c r="U1578">
        <f t="shared" si="357"/>
        <v>0.55043581034552469</v>
      </c>
      <c r="V1578">
        <f t="shared" si="358"/>
        <v>8.7378976012714347</v>
      </c>
      <c r="W1578">
        <v>5.6800000000000003E-2</v>
      </c>
      <c r="X1578">
        <f t="shared" si="359"/>
        <v>0.64460109701144763</v>
      </c>
      <c r="Y1578">
        <f t="shared" si="360"/>
        <v>10.232725185190265</v>
      </c>
    </row>
    <row r="1579" spans="1:25" x14ac:dyDescent="0.3">
      <c r="A1579">
        <v>19691113</v>
      </c>
      <c r="B1579">
        <v>0.38</v>
      </c>
      <c r="C1579">
        <f t="shared" si="347"/>
        <v>0.20205295216904398</v>
      </c>
      <c r="D1579">
        <f t="shared" si="348"/>
        <v>3.207491178634315</v>
      </c>
      <c r="E1579">
        <f t="shared" si="346"/>
        <v>196911</v>
      </c>
      <c r="F1579" s="1"/>
      <c r="G1579">
        <v>19691113</v>
      </c>
      <c r="H1579">
        <v>-0.98219999999999996</v>
      </c>
      <c r="I1579">
        <f t="shared" si="349"/>
        <v>0.74869270166243695</v>
      </c>
      <c r="J1579">
        <f t="shared" si="350"/>
        <v>11.885128182047298</v>
      </c>
      <c r="K1579">
        <v>-1.0226</v>
      </c>
      <c r="L1579">
        <f t="shared" si="351"/>
        <v>0.65386809027526804</v>
      </c>
      <c r="M1579">
        <f t="shared" si="352"/>
        <v>10.379834142654543</v>
      </c>
      <c r="N1579">
        <v>-0.68240000000000001</v>
      </c>
      <c r="O1579">
        <f t="shared" si="353"/>
        <v>0.654003000736045</v>
      </c>
      <c r="P1579">
        <f t="shared" si="354"/>
        <v>10.381975779825405</v>
      </c>
      <c r="Q1579">
        <v>-0.89990000000000003</v>
      </c>
      <c r="R1579">
        <f t="shared" si="355"/>
        <v>0.6913097544263147</v>
      </c>
      <c r="S1579">
        <f t="shared" si="356"/>
        <v>10.974202134750975</v>
      </c>
      <c r="T1579">
        <v>-0.38869999999999999</v>
      </c>
      <c r="U1579">
        <f t="shared" si="357"/>
        <v>0.55339913588809919</v>
      </c>
      <c r="V1579">
        <f t="shared" si="358"/>
        <v>8.7849389359077001</v>
      </c>
      <c r="W1579">
        <v>-0.4415</v>
      </c>
      <c r="X1579">
        <f t="shared" si="359"/>
        <v>0.64846593309236844</v>
      </c>
      <c r="Y1579">
        <f t="shared" si="360"/>
        <v>10.294077555959142</v>
      </c>
    </row>
    <row r="1580" spans="1:25" x14ac:dyDescent="0.3">
      <c r="A1580">
        <v>19691114</v>
      </c>
      <c r="B1580">
        <v>-0.08</v>
      </c>
      <c r="C1580">
        <f t="shared" si="347"/>
        <v>0.20289013475194159</v>
      </c>
      <c r="D1580">
        <f t="shared" si="348"/>
        <v>3.2207810401321257</v>
      </c>
      <c r="E1580">
        <f t="shared" si="346"/>
        <v>196911</v>
      </c>
      <c r="F1580" s="1"/>
      <c r="G1580">
        <v>19691114</v>
      </c>
      <c r="H1580">
        <v>-0.40720000000000001</v>
      </c>
      <c r="I1580">
        <f t="shared" si="349"/>
        <v>0.75121128490257116</v>
      </c>
      <c r="J1580">
        <f t="shared" si="350"/>
        <v>11.92510945150496</v>
      </c>
      <c r="K1580">
        <v>-0.59709999999999996</v>
      </c>
      <c r="L1580">
        <f t="shared" si="351"/>
        <v>0.66034073199196464</v>
      </c>
      <c r="M1580">
        <f t="shared" si="352"/>
        <v>10.482584144502551</v>
      </c>
      <c r="N1580">
        <v>-0.53090000000000004</v>
      </c>
      <c r="O1580">
        <f t="shared" si="353"/>
        <v>0.65967436174829652</v>
      </c>
      <c r="P1580">
        <f t="shared" si="354"/>
        <v>10.472005844827516</v>
      </c>
      <c r="Q1580">
        <v>-0.36849999999999999</v>
      </c>
      <c r="R1580">
        <f t="shared" si="355"/>
        <v>0.69227059103902</v>
      </c>
      <c r="S1580">
        <f t="shared" si="356"/>
        <v>10.989454943117678</v>
      </c>
      <c r="T1580">
        <v>-0.39760000000000001</v>
      </c>
      <c r="U1580">
        <f t="shared" si="357"/>
        <v>0.55602623870890155</v>
      </c>
      <c r="V1580">
        <f t="shared" si="358"/>
        <v>8.8266429003023354</v>
      </c>
      <c r="W1580">
        <v>-0.40939999999999999</v>
      </c>
      <c r="X1580">
        <f t="shared" si="359"/>
        <v>0.65101691256117</v>
      </c>
      <c r="Y1580">
        <f t="shared" si="360"/>
        <v>10.334573099603626</v>
      </c>
    </row>
    <row r="1581" spans="1:25" x14ac:dyDescent="0.3">
      <c r="A1581">
        <v>19691117</v>
      </c>
      <c r="B1581">
        <v>0.25</v>
      </c>
      <c r="C1581">
        <f t="shared" si="347"/>
        <v>0.20403444929024886</v>
      </c>
      <c r="D1581">
        <f t="shared" si="348"/>
        <v>3.238946470272106</v>
      </c>
      <c r="E1581">
        <f t="shared" si="346"/>
        <v>196911</v>
      </c>
      <c r="F1581" s="1"/>
      <c r="G1581">
        <v>19691117</v>
      </c>
      <c r="H1581">
        <v>-1.1760999999999999</v>
      </c>
      <c r="I1581">
        <f t="shared" si="349"/>
        <v>0.76237902070919694</v>
      </c>
      <c r="J1581">
        <f t="shared" si="350"/>
        <v>12.10239176141698</v>
      </c>
      <c r="K1581">
        <v>-0.97909999999999997</v>
      </c>
      <c r="L1581">
        <f t="shared" si="351"/>
        <v>0.67067804332167114</v>
      </c>
      <c r="M1581">
        <f t="shared" si="352"/>
        <v>10.646683874523275</v>
      </c>
      <c r="N1581">
        <v>-0.86729999999999996</v>
      </c>
      <c r="O1581">
        <f t="shared" si="353"/>
        <v>0.67196016540824799</v>
      </c>
      <c r="P1581">
        <f t="shared" si="354"/>
        <v>10.667036931672309</v>
      </c>
      <c r="Q1581">
        <v>-0.77239999999999998</v>
      </c>
      <c r="R1581">
        <f t="shared" si="355"/>
        <v>0.6987189130042426</v>
      </c>
      <c r="S1581">
        <f t="shared" si="356"/>
        <v>11.091818880879604</v>
      </c>
      <c r="T1581">
        <v>-0.86160000000000003</v>
      </c>
      <c r="U1581">
        <f t="shared" si="357"/>
        <v>0.55889565334730285</v>
      </c>
      <c r="V1581">
        <f t="shared" si="358"/>
        <v>8.8721934455515647</v>
      </c>
      <c r="W1581">
        <v>-0.58360000000000001</v>
      </c>
      <c r="X1581">
        <f t="shared" si="359"/>
        <v>0.65091014980459794</v>
      </c>
      <c r="Y1581">
        <f t="shared" si="360"/>
        <v>10.332878293384585</v>
      </c>
    </row>
    <row r="1582" spans="1:25" x14ac:dyDescent="0.3">
      <c r="A1582">
        <v>19691118</v>
      </c>
      <c r="B1582">
        <v>0.03</v>
      </c>
      <c r="C1582">
        <f t="shared" si="347"/>
        <v>0.20408290106835156</v>
      </c>
      <c r="D1582">
        <f t="shared" si="348"/>
        <v>3.239715618404738</v>
      </c>
      <c r="E1582">
        <f t="shared" si="346"/>
        <v>196911</v>
      </c>
      <c r="F1582" s="1"/>
      <c r="G1582">
        <v>19691118</v>
      </c>
      <c r="H1582">
        <v>-0.42299999999999999</v>
      </c>
      <c r="I1582">
        <f t="shared" si="349"/>
        <v>0.7504920407272252</v>
      </c>
      <c r="J1582">
        <f t="shared" si="350"/>
        <v>11.913691804185577</v>
      </c>
      <c r="K1582">
        <v>-0.52380000000000004</v>
      </c>
      <c r="L1582">
        <f t="shared" si="351"/>
        <v>0.66956091224700365</v>
      </c>
      <c r="M1582">
        <f t="shared" si="352"/>
        <v>10.62894996849068</v>
      </c>
      <c r="N1582">
        <v>-0.46079999999999999</v>
      </c>
      <c r="O1582">
        <f t="shared" si="353"/>
        <v>0.67165936815930594</v>
      </c>
      <c r="P1582">
        <f t="shared" si="354"/>
        <v>10.662261923377789</v>
      </c>
      <c r="Q1582">
        <v>-1.24E-2</v>
      </c>
      <c r="R1582">
        <f t="shared" si="355"/>
        <v>0.69040563094671947</v>
      </c>
      <c r="S1582">
        <f t="shared" si="356"/>
        <v>10.959849619461954</v>
      </c>
      <c r="T1582">
        <v>-0.1138</v>
      </c>
      <c r="U1582">
        <f t="shared" si="357"/>
        <v>0.55478311422618887</v>
      </c>
      <c r="V1582">
        <f t="shared" si="358"/>
        <v>8.8069089109226155</v>
      </c>
      <c r="W1582">
        <v>7.9299999999999995E-2</v>
      </c>
      <c r="X1582">
        <f t="shared" si="359"/>
        <v>0.62425954234746339</v>
      </c>
      <c r="Y1582">
        <f t="shared" si="360"/>
        <v>9.9098130156622961</v>
      </c>
    </row>
    <row r="1583" spans="1:25" x14ac:dyDescent="0.3">
      <c r="A1583">
        <v>19691119</v>
      </c>
      <c r="B1583">
        <v>-0.1</v>
      </c>
      <c r="C1583">
        <f t="shared" si="347"/>
        <v>0.20523818325157425</v>
      </c>
      <c r="D1583">
        <f t="shared" si="348"/>
        <v>3.2580551545102039</v>
      </c>
      <c r="E1583">
        <f t="shared" si="346"/>
        <v>196911</v>
      </c>
      <c r="F1583" s="1"/>
      <c r="G1583">
        <v>19691119</v>
      </c>
      <c r="H1583">
        <v>-0.7298</v>
      </c>
      <c r="I1583">
        <f t="shared" si="349"/>
        <v>0.74829627990318714</v>
      </c>
      <c r="J1583">
        <f t="shared" si="350"/>
        <v>11.878835181711681</v>
      </c>
      <c r="K1583">
        <v>-0.61929999999999996</v>
      </c>
      <c r="L1583">
        <f t="shared" si="351"/>
        <v>0.66527898645546379</v>
      </c>
      <c r="M1583">
        <f t="shared" si="352"/>
        <v>10.560976503829593</v>
      </c>
      <c r="N1583">
        <v>-0.82789999999999997</v>
      </c>
      <c r="O1583">
        <f t="shared" si="353"/>
        <v>0.67090315196907058</v>
      </c>
      <c r="P1583">
        <f t="shared" si="354"/>
        <v>10.650257363517209</v>
      </c>
      <c r="Q1583">
        <v>-0.56940000000000002</v>
      </c>
      <c r="R1583">
        <f t="shared" si="355"/>
        <v>0.68507084028105425</v>
      </c>
      <c r="S1583">
        <f t="shared" si="356"/>
        <v>10.87516244307432</v>
      </c>
      <c r="T1583">
        <v>-0.30399999999999999</v>
      </c>
      <c r="U1583">
        <f t="shared" si="357"/>
        <v>0.55023673020138519</v>
      </c>
      <c r="V1583">
        <f t="shared" si="358"/>
        <v>8.7347373019572494</v>
      </c>
      <c r="W1583">
        <v>-0.67090000000000005</v>
      </c>
      <c r="X1583">
        <f t="shared" si="359"/>
        <v>0.62378985510387119</v>
      </c>
      <c r="Y1583">
        <f t="shared" si="360"/>
        <v>9.9023569618191498</v>
      </c>
    </row>
    <row r="1584" spans="1:25" x14ac:dyDescent="0.3">
      <c r="A1584">
        <v>19691120</v>
      </c>
      <c r="B1584">
        <v>7.0000000000000007E-2</v>
      </c>
      <c r="C1584">
        <f t="shared" si="347"/>
        <v>0.20485105516511232</v>
      </c>
      <c r="D1584">
        <f t="shared" si="348"/>
        <v>3.2519096866563642</v>
      </c>
      <c r="E1584">
        <f t="shared" si="346"/>
        <v>196911</v>
      </c>
      <c r="F1584" s="1"/>
      <c r="G1584">
        <v>19691120</v>
      </c>
      <c r="H1584">
        <v>-1.5809</v>
      </c>
      <c r="I1584">
        <f t="shared" si="349"/>
        <v>0.77809975245905083</v>
      </c>
      <c r="J1584">
        <f t="shared" si="350"/>
        <v>12.351950641245404</v>
      </c>
      <c r="K1584">
        <v>-1.5499000000000001</v>
      </c>
      <c r="L1584">
        <f t="shared" si="351"/>
        <v>0.69681146760584078</v>
      </c>
      <c r="M1584">
        <f t="shared" si="352"/>
        <v>11.061539123897969</v>
      </c>
      <c r="N1584">
        <v>-1.6451</v>
      </c>
      <c r="O1584">
        <f t="shared" si="353"/>
        <v>0.70815165451602613</v>
      </c>
      <c r="P1584">
        <f t="shared" si="354"/>
        <v>11.241559010210011</v>
      </c>
      <c r="Q1584">
        <v>-1.1698999999999999</v>
      </c>
      <c r="R1584">
        <f t="shared" si="355"/>
        <v>0.69779369941718994</v>
      </c>
      <c r="S1584">
        <f t="shared" si="356"/>
        <v>11.077131570513847</v>
      </c>
      <c r="T1584">
        <v>-0.99709999999999999</v>
      </c>
      <c r="U1584">
        <f t="shared" si="357"/>
        <v>0.56570885141868366</v>
      </c>
      <c r="V1584">
        <f t="shared" si="358"/>
        <v>8.980349611930956</v>
      </c>
      <c r="W1584">
        <v>-0.96189999999999998</v>
      </c>
      <c r="X1584">
        <f t="shared" si="359"/>
        <v>0.63654874820757668</v>
      </c>
      <c r="Y1584">
        <f t="shared" si="360"/>
        <v>10.10489811076032</v>
      </c>
    </row>
    <row r="1585" spans="1:25" x14ac:dyDescent="0.3">
      <c r="A1585">
        <v>19691121</v>
      </c>
      <c r="B1585">
        <v>0.18</v>
      </c>
      <c r="C1585">
        <f t="shared" si="347"/>
        <v>0.2049397734322532</v>
      </c>
      <c r="D1585">
        <f t="shared" si="348"/>
        <v>3.2533180454859845</v>
      </c>
      <c r="E1585">
        <f t="shared" ref="E1585:E1648" si="361">INT(A1585/100)</f>
        <v>196911</v>
      </c>
      <c r="F1585" s="1"/>
      <c r="G1585">
        <v>19691121</v>
      </c>
      <c r="H1585">
        <v>-0.8669</v>
      </c>
      <c r="I1585">
        <f t="shared" si="349"/>
        <v>0.78701133627216813</v>
      </c>
      <c r="J1585">
        <f t="shared" si="350"/>
        <v>12.493417648588705</v>
      </c>
      <c r="K1585">
        <v>-0.91410000000000002</v>
      </c>
      <c r="L1585">
        <f t="shared" si="351"/>
        <v>0.7077868812551108</v>
      </c>
      <c r="M1585">
        <f t="shared" si="352"/>
        <v>11.235768414210163</v>
      </c>
      <c r="N1585">
        <v>-0.7046</v>
      </c>
      <c r="O1585">
        <f t="shared" si="353"/>
        <v>0.71396502181331067</v>
      </c>
      <c r="P1585">
        <f t="shared" si="354"/>
        <v>11.333843355100955</v>
      </c>
      <c r="Q1585">
        <v>-0.9073</v>
      </c>
      <c r="R1585">
        <f t="shared" si="355"/>
        <v>0.70246992190067548</v>
      </c>
      <c r="S1585">
        <f t="shared" si="356"/>
        <v>11.151364301112917</v>
      </c>
      <c r="T1585">
        <v>-0.4103</v>
      </c>
      <c r="U1585">
        <f t="shared" si="357"/>
        <v>0.56799616070557302</v>
      </c>
      <c r="V1585">
        <f t="shared" si="358"/>
        <v>9.0166595211985427</v>
      </c>
      <c r="W1585">
        <v>-0.70930000000000004</v>
      </c>
      <c r="X1585">
        <f t="shared" si="359"/>
        <v>0.64004407802838792</v>
      </c>
      <c r="Y1585">
        <f t="shared" si="360"/>
        <v>10.160384751496407</v>
      </c>
    </row>
    <row r="1586" spans="1:25" x14ac:dyDescent="0.3">
      <c r="A1586">
        <v>19691124</v>
      </c>
      <c r="B1586">
        <v>0.31</v>
      </c>
      <c r="C1586">
        <f t="shared" si="347"/>
        <v>0.19273082133256583</v>
      </c>
      <c r="D1586">
        <f t="shared" si="348"/>
        <v>3.0595069393391485</v>
      </c>
      <c r="E1586">
        <f t="shared" si="361"/>
        <v>196911</v>
      </c>
      <c r="F1586" s="1"/>
      <c r="G1586">
        <v>19691124</v>
      </c>
      <c r="H1586">
        <v>-1.5760000000000001</v>
      </c>
      <c r="I1586">
        <f t="shared" si="349"/>
        <v>0.80692569541495185</v>
      </c>
      <c r="J1586">
        <f t="shared" si="350"/>
        <v>12.809548299454892</v>
      </c>
      <c r="K1586">
        <v>-1.282</v>
      </c>
      <c r="L1586">
        <f t="shared" si="351"/>
        <v>0.7199134668574495</v>
      </c>
      <c r="M1586">
        <f t="shared" si="352"/>
        <v>11.428271992746911</v>
      </c>
      <c r="N1586">
        <v>-1.3239000000000001</v>
      </c>
      <c r="O1586">
        <f t="shared" si="353"/>
        <v>0.72808806728136533</v>
      </c>
      <c r="P1586">
        <f t="shared" si="354"/>
        <v>11.558039751480937</v>
      </c>
      <c r="Q1586">
        <v>-1.2515000000000001</v>
      </c>
      <c r="R1586">
        <f t="shared" si="355"/>
        <v>0.68752799683313159</v>
      </c>
      <c r="S1586">
        <f t="shared" si="356"/>
        <v>10.914168594089219</v>
      </c>
      <c r="T1586">
        <v>-1.0621</v>
      </c>
      <c r="U1586">
        <f t="shared" si="357"/>
        <v>0.57871068878217069</v>
      </c>
      <c r="V1586">
        <f t="shared" si="358"/>
        <v>9.1867473814351222</v>
      </c>
      <c r="W1586">
        <v>-0.88849999999999996</v>
      </c>
      <c r="X1586">
        <f t="shared" si="359"/>
        <v>0.64893234067070638</v>
      </c>
      <c r="Y1586">
        <f t="shared" si="360"/>
        <v>10.301481546730409</v>
      </c>
    </row>
    <row r="1587" spans="1:25" x14ac:dyDescent="0.3">
      <c r="A1587">
        <v>19691125</v>
      </c>
      <c r="B1587">
        <v>0.04</v>
      </c>
      <c r="C1587">
        <f t="shared" si="347"/>
        <v>0.18814970298797512</v>
      </c>
      <c r="D1587">
        <f t="shared" si="348"/>
        <v>2.9867839401410912</v>
      </c>
      <c r="E1587">
        <f t="shared" si="361"/>
        <v>196911</v>
      </c>
      <c r="F1587" s="1"/>
      <c r="G1587">
        <v>19691125</v>
      </c>
      <c r="H1587">
        <v>-0.19450000000000001</v>
      </c>
      <c r="I1587">
        <f t="shared" si="349"/>
        <v>0.80639962082287509</v>
      </c>
      <c r="J1587">
        <f t="shared" si="350"/>
        <v>12.801197124204663</v>
      </c>
      <c r="K1587">
        <v>-0.1113</v>
      </c>
      <c r="L1587">
        <f t="shared" si="351"/>
        <v>0.71980322263152907</v>
      </c>
      <c r="M1587">
        <f t="shared" si="352"/>
        <v>11.426521919915313</v>
      </c>
      <c r="N1587">
        <v>-4.4900000000000002E-2</v>
      </c>
      <c r="O1587">
        <f t="shared" si="353"/>
        <v>0.72808202291389912</v>
      </c>
      <c r="P1587">
        <f t="shared" si="354"/>
        <v>11.557943800122048</v>
      </c>
      <c r="Q1587">
        <v>-0.2132</v>
      </c>
      <c r="R1587">
        <f t="shared" si="355"/>
        <v>0.6845465813697208</v>
      </c>
      <c r="S1587">
        <f t="shared" si="356"/>
        <v>10.866840090862334</v>
      </c>
      <c r="T1587">
        <v>-0.22109999999999999</v>
      </c>
      <c r="U1587">
        <f t="shared" si="357"/>
        <v>0.57924001797992053</v>
      </c>
      <c r="V1587">
        <f t="shared" si="358"/>
        <v>9.1951502219487118</v>
      </c>
      <c r="W1587">
        <v>-0.29039999999999999</v>
      </c>
      <c r="X1587">
        <f t="shared" si="359"/>
        <v>0.64864690555832882</v>
      </c>
      <c r="Y1587">
        <f t="shared" si="360"/>
        <v>10.296950404793629</v>
      </c>
    </row>
    <row r="1588" spans="1:25" x14ac:dyDescent="0.3">
      <c r="A1588">
        <v>19691126</v>
      </c>
      <c r="B1588">
        <v>0.12</v>
      </c>
      <c r="C1588">
        <f t="shared" si="347"/>
        <v>0.18811464229046013</v>
      </c>
      <c r="D1588">
        <f t="shared" si="348"/>
        <v>2.9862273688225884</v>
      </c>
      <c r="E1588">
        <f t="shared" si="361"/>
        <v>196911</v>
      </c>
      <c r="F1588" s="1"/>
      <c r="G1588">
        <v>19691126</v>
      </c>
      <c r="H1588">
        <v>0.66679999999999995</v>
      </c>
      <c r="I1588">
        <f t="shared" si="349"/>
        <v>0.79971506309159457</v>
      </c>
      <c r="J1588">
        <f t="shared" si="350"/>
        <v>12.695083059916129</v>
      </c>
      <c r="K1588">
        <v>0.35439999999999999</v>
      </c>
      <c r="L1588">
        <f t="shared" si="351"/>
        <v>0.71449625978825981</v>
      </c>
      <c r="M1588">
        <f t="shared" si="352"/>
        <v>11.342276496513209</v>
      </c>
      <c r="N1588">
        <v>0.64929999999999999</v>
      </c>
      <c r="O1588">
        <f t="shared" si="353"/>
        <v>0.72338471775881852</v>
      </c>
      <c r="P1588">
        <f t="shared" si="354"/>
        <v>11.483376392486898</v>
      </c>
      <c r="Q1588">
        <v>0.3498</v>
      </c>
      <c r="R1588">
        <f t="shared" si="355"/>
        <v>0.68097477354199021</v>
      </c>
      <c r="S1588">
        <f t="shared" si="356"/>
        <v>10.8101393994038</v>
      </c>
      <c r="T1588">
        <v>0.1065</v>
      </c>
      <c r="U1588">
        <f t="shared" si="357"/>
        <v>0.57678640213134003</v>
      </c>
      <c r="V1588">
        <f t="shared" si="358"/>
        <v>9.1562002778593268</v>
      </c>
      <c r="W1588">
        <v>0.61040000000000005</v>
      </c>
      <c r="X1588">
        <f t="shared" si="359"/>
        <v>0.64533121277214389</v>
      </c>
      <c r="Y1588">
        <f t="shared" si="360"/>
        <v>10.244315413576812</v>
      </c>
    </row>
    <row r="1589" spans="1:25" x14ac:dyDescent="0.3">
      <c r="A1589">
        <v>19691128</v>
      </c>
      <c r="B1589">
        <v>-0.11</v>
      </c>
      <c r="C1589">
        <f t="shared" si="347"/>
        <v>0.18821162509050554</v>
      </c>
      <c r="D1589">
        <f t="shared" si="348"/>
        <v>2.9877669230448136</v>
      </c>
      <c r="E1589">
        <f t="shared" si="361"/>
        <v>196911</v>
      </c>
      <c r="F1589" s="1"/>
      <c r="G1589">
        <v>19691128</v>
      </c>
      <c r="H1589">
        <v>1.2847999999999999</v>
      </c>
      <c r="I1589">
        <f t="shared" si="349"/>
        <v>0.80655612555450307</v>
      </c>
      <c r="J1589">
        <f t="shared" si="350"/>
        <v>12.803681559798019</v>
      </c>
      <c r="K1589">
        <v>0.62549999999999994</v>
      </c>
      <c r="L1589">
        <f t="shared" si="351"/>
        <v>0.70862935265646998</v>
      </c>
      <c r="M1589">
        <f t="shared" si="352"/>
        <v>11.249142233098246</v>
      </c>
      <c r="N1589">
        <v>0.97719999999999996</v>
      </c>
      <c r="O1589">
        <f t="shared" si="353"/>
        <v>0.72138144693962047</v>
      </c>
      <c r="P1589">
        <f t="shared" si="354"/>
        <v>11.451575454109035</v>
      </c>
      <c r="Q1589">
        <v>0.56210000000000004</v>
      </c>
      <c r="R1589">
        <f t="shared" si="355"/>
        <v>0.67028513363348319</v>
      </c>
      <c r="S1589">
        <f t="shared" si="356"/>
        <v>10.640446626587355</v>
      </c>
      <c r="T1589">
        <v>0.57279999999999998</v>
      </c>
      <c r="U1589">
        <f t="shared" si="357"/>
        <v>0.57060314989942118</v>
      </c>
      <c r="V1589">
        <f t="shared" si="358"/>
        <v>9.058044191663873</v>
      </c>
      <c r="W1589">
        <v>0.64600000000000002</v>
      </c>
      <c r="X1589">
        <f t="shared" si="359"/>
        <v>0.64346366060326143</v>
      </c>
      <c r="Y1589">
        <f t="shared" si="360"/>
        <v>10.214668941980998</v>
      </c>
    </row>
    <row r="1590" spans="1:25" x14ac:dyDescent="0.3">
      <c r="A1590">
        <v>19691201</v>
      </c>
      <c r="B1590">
        <v>0.62</v>
      </c>
      <c r="C1590">
        <f t="shared" si="347"/>
        <v>0.20068357756698657</v>
      </c>
      <c r="D1590">
        <f t="shared" si="348"/>
        <v>3.1857530307419233</v>
      </c>
      <c r="E1590">
        <f t="shared" si="361"/>
        <v>196912</v>
      </c>
      <c r="F1590" s="1"/>
      <c r="G1590">
        <v>19691201</v>
      </c>
      <c r="H1590">
        <v>-1.5996999999999999</v>
      </c>
      <c r="I1590">
        <f t="shared" si="349"/>
        <v>0.82838502436902473</v>
      </c>
      <c r="J1590">
        <f t="shared" si="350"/>
        <v>13.150204585743721</v>
      </c>
      <c r="K1590">
        <v>-1.2173</v>
      </c>
      <c r="L1590">
        <f t="shared" si="351"/>
        <v>0.72153036963462935</v>
      </c>
      <c r="M1590">
        <f t="shared" si="352"/>
        <v>11.453939528602437</v>
      </c>
      <c r="N1590">
        <v>-0.82020000000000004</v>
      </c>
      <c r="O1590">
        <f t="shared" si="353"/>
        <v>0.72797175039868889</v>
      </c>
      <c r="P1590">
        <f t="shared" si="354"/>
        <v>11.556193278211897</v>
      </c>
      <c r="Q1590">
        <v>-0.84009999999999996</v>
      </c>
      <c r="R1590">
        <f t="shared" si="355"/>
        <v>0.67568049948700293</v>
      </c>
      <c r="S1590">
        <f t="shared" si="356"/>
        <v>10.726095404271094</v>
      </c>
      <c r="T1590">
        <v>-0.85289999999999999</v>
      </c>
      <c r="U1590">
        <f t="shared" si="357"/>
        <v>0.57506928955153813</v>
      </c>
      <c r="V1590">
        <f t="shared" si="358"/>
        <v>9.1289419607037878</v>
      </c>
      <c r="W1590">
        <v>-0.37009999999999998</v>
      </c>
      <c r="X1590">
        <f t="shared" si="359"/>
        <v>0.64083284401324325</v>
      </c>
      <c r="Y1590">
        <f t="shared" si="360"/>
        <v>10.172906023327732</v>
      </c>
    </row>
    <row r="1591" spans="1:25" x14ac:dyDescent="0.3">
      <c r="A1591">
        <v>19691202</v>
      </c>
      <c r="B1591">
        <v>0.43</v>
      </c>
      <c r="C1591">
        <f t="shared" si="347"/>
        <v>0.20539413675280355</v>
      </c>
      <c r="D1591">
        <f t="shared" si="348"/>
        <v>3.260530839592259</v>
      </c>
      <c r="E1591">
        <f t="shared" si="361"/>
        <v>196912</v>
      </c>
      <c r="F1591" s="1"/>
      <c r="G1591">
        <v>19691202</v>
      </c>
      <c r="H1591">
        <v>-0.90049999999999997</v>
      </c>
      <c r="I1591">
        <f t="shared" si="349"/>
        <v>0.82295575667609711</v>
      </c>
      <c r="J1591">
        <f t="shared" si="350"/>
        <v>13.064017633043617</v>
      </c>
      <c r="K1591">
        <v>-0.6724</v>
      </c>
      <c r="L1591">
        <f t="shared" si="351"/>
        <v>0.71091525868096539</v>
      </c>
      <c r="M1591">
        <f t="shared" si="352"/>
        <v>11.285429866265922</v>
      </c>
      <c r="N1591">
        <v>-0.65490000000000004</v>
      </c>
      <c r="O1591">
        <f t="shared" si="353"/>
        <v>0.71694674550276427</v>
      </c>
      <c r="P1591">
        <f t="shared" si="354"/>
        <v>11.381176751264579</v>
      </c>
      <c r="Q1591">
        <v>-1.1005</v>
      </c>
      <c r="R1591">
        <f t="shared" si="355"/>
        <v>0.67298102913969349</v>
      </c>
      <c r="S1591">
        <f t="shared" si="356"/>
        <v>10.683242641007649</v>
      </c>
      <c r="T1591">
        <v>-0.56510000000000005</v>
      </c>
      <c r="U1591">
        <f t="shared" si="357"/>
        <v>0.5650505510384124</v>
      </c>
      <c r="V1591">
        <f t="shared" si="358"/>
        <v>8.9698994173658946</v>
      </c>
      <c r="W1591">
        <v>-0.49580000000000002</v>
      </c>
      <c r="X1591">
        <f t="shared" si="359"/>
        <v>0.63181729125008834</v>
      </c>
      <c r="Y1591">
        <f t="shared" si="360"/>
        <v>10.029788560069198</v>
      </c>
    </row>
    <row r="1592" spans="1:25" x14ac:dyDescent="0.3">
      <c r="A1592">
        <v>19691203</v>
      </c>
      <c r="B1592">
        <v>0.39</v>
      </c>
      <c r="C1592">
        <f t="shared" si="347"/>
        <v>0.20798868667624859</v>
      </c>
      <c r="D1592">
        <f t="shared" si="348"/>
        <v>3.3017180427617223</v>
      </c>
      <c r="E1592">
        <f t="shared" si="361"/>
        <v>196912</v>
      </c>
      <c r="F1592" s="1"/>
      <c r="G1592">
        <v>19691203</v>
      </c>
      <c r="H1592">
        <v>-1.8041</v>
      </c>
      <c r="I1592">
        <f t="shared" si="349"/>
        <v>0.85584305160645602</v>
      </c>
      <c r="J1592">
        <f t="shared" si="350"/>
        <v>13.586087255119807</v>
      </c>
      <c r="K1592">
        <v>-1.7554000000000001</v>
      </c>
      <c r="L1592">
        <f t="shared" si="351"/>
        <v>0.74496466124050154</v>
      </c>
      <c r="M1592">
        <f t="shared" si="352"/>
        <v>11.825947375043073</v>
      </c>
      <c r="N1592">
        <v>-1.6218999999999999</v>
      </c>
      <c r="O1592">
        <f t="shared" si="353"/>
        <v>0.74556780039313042</v>
      </c>
      <c r="P1592">
        <f t="shared" si="354"/>
        <v>11.835521912266007</v>
      </c>
      <c r="Q1592">
        <v>-1.5329999999999999</v>
      </c>
      <c r="R1592">
        <f t="shared" si="355"/>
        <v>0.69270869399982116</v>
      </c>
      <c r="S1592">
        <f t="shared" si="356"/>
        <v>10.996409612015203</v>
      </c>
      <c r="T1592">
        <v>-1.1148</v>
      </c>
      <c r="U1592">
        <f t="shared" si="357"/>
        <v>0.57264766428619041</v>
      </c>
      <c r="V1592">
        <f t="shared" si="358"/>
        <v>9.0904998513795832</v>
      </c>
      <c r="W1592">
        <v>-0.92759999999999998</v>
      </c>
      <c r="X1592">
        <f t="shared" si="359"/>
        <v>0.63720405889060894</v>
      </c>
      <c r="Y1592">
        <f t="shared" si="360"/>
        <v>10.115300845353044</v>
      </c>
    </row>
    <row r="1593" spans="1:25" x14ac:dyDescent="0.3">
      <c r="A1593">
        <v>19691204</v>
      </c>
      <c r="B1593">
        <v>-7.0000000000000007E-2</v>
      </c>
      <c r="C1593">
        <f t="shared" si="347"/>
        <v>0.20447369396923337</v>
      </c>
      <c r="D1593">
        <f t="shared" si="348"/>
        <v>3.2459192633839145</v>
      </c>
      <c r="E1593">
        <f t="shared" si="361"/>
        <v>196912</v>
      </c>
      <c r="F1593" s="1"/>
      <c r="G1593">
        <v>19691204</v>
      </c>
      <c r="H1593">
        <v>0.63070000000000004</v>
      </c>
      <c r="I1593">
        <f t="shared" si="349"/>
        <v>0.82909304576891285</v>
      </c>
      <c r="J1593">
        <f t="shared" si="350"/>
        <v>13.161444077025815</v>
      </c>
      <c r="K1593">
        <v>0.30399999999999999</v>
      </c>
      <c r="L1593">
        <f t="shared" si="351"/>
        <v>0.72151823155880934</v>
      </c>
      <c r="M1593">
        <f t="shared" si="352"/>
        <v>11.453746842622349</v>
      </c>
      <c r="N1593">
        <v>0.55449999999999999</v>
      </c>
      <c r="O1593">
        <f t="shared" si="353"/>
        <v>0.72664801123684586</v>
      </c>
      <c r="P1593">
        <f t="shared" si="354"/>
        <v>11.535179570474174</v>
      </c>
      <c r="Q1593">
        <v>0.59599999999999997</v>
      </c>
      <c r="R1593">
        <f t="shared" si="355"/>
        <v>0.64454630147551284</v>
      </c>
      <c r="S1593">
        <f t="shared" si="356"/>
        <v>10.231855333024026</v>
      </c>
      <c r="T1593">
        <v>0.1812</v>
      </c>
      <c r="U1593">
        <f t="shared" si="357"/>
        <v>0.54201892802388207</v>
      </c>
      <c r="V1593">
        <f t="shared" si="358"/>
        <v>8.6042837366460603</v>
      </c>
      <c r="W1593">
        <v>0.53739999999999999</v>
      </c>
      <c r="X1593">
        <f t="shared" si="359"/>
        <v>0.59807530881497217</v>
      </c>
      <c r="Y1593">
        <f t="shared" si="360"/>
        <v>9.4941511944754353</v>
      </c>
    </row>
    <row r="1594" spans="1:25" x14ac:dyDescent="0.3">
      <c r="A1594">
        <v>19691205</v>
      </c>
      <c r="B1594">
        <v>0.15</v>
      </c>
      <c r="C1594">
        <f t="shared" si="347"/>
        <v>0.19901530191289366</v>
      </c>
      <c r="D1594">
        <f t="shared" si="348"/>
        <v>3.1592699757477223</v>
      </c>
      <c r="E1594">
        <f t="shared" si="361"/>
        <v>196912</v>
      </c>
      <c r="F1594" s="1"/>
      <c r="G1594">
        <v>19691205</v>
      </c>
      <c r="H1594">
        <v>-1.1007</v>
      </c>
      <c r="I1594">
        <f t="shared" si="349"/>
        <v>0.83981380451012033</v>
      </c>
      <c r="J1594">
        <f t="shared" si="350"/>
        <v>13.331630845996756</v>
      </c>
      <c r="K1594">
        <v>-0.48359999999999997</v>
      </c>
      <c r="L1594">
        <f t="shared" si="351"/>
        <v>0.72320948179968703</v>
      </c>
      <c r="M1594">
        <f t="shared" si="352"/>
        <v>11.480594607875192</v>
      </c>
      <c r="N1594">
        <v>-0.70699999999999996</v>
      </c>
      <c r="O1594">
        <f t="shared" si="353"/>
        <v>0.73273391278575861</v>
      </c>
      <c r="P1594">
        <f t="shared" si="354"/>
        <v>11.631790262486449</v>
      </c>
      <c r="Q1594">
        <v>-0.24790000000000001</v>
      </c>
      <c r="R1594">
        <f t="shared" si="355"/>
        <v>0.62924674889229693</v>
      </c>
      <c r="S1594">
        <f t="shared" si="356"/>
        <v>9.9889824651895545</v>
      </c>
      <c r="T1594">
        <v>-0.17430000000000001</v>
      </c>
      <c r="U1594">
        <f t="shared" si="357"/>
        <v>0.53582131173570313</v>
      </c>
      <c r="V1594">
        <f t="shared" si="358"/>
        <v>8.505899628126512</v>
      </c>
      <c r="W1594">
        <v>-0.33939999999999998</v>
      </c>
      <c r="X1594">
        <f t="shared" si="359"/>
        <v>0.59539264734163</v>
      </c>
      <c r="Y1594">
        <f t="shared" si="360"/>
        <v>9.4515652638140111</v>
      </c>
    </row>
    <row r="1595" spans="1:25" x14ac:dyDescent="0.3">
      <c r="A1595">
        <v>19691208</v>
      </c>
      <c r="B1595">
        <v>0.53</v>
      </c>
      <c r="C1595">
        <f t="shared" si="347"/>
        <v>0.20652758669920243</v>
      </c>
      <c r="D1595">
        <f t="shared" si="348"/>
        <v>3.2785237996825245</v>
      </c>
      <c r="E1595">
        <f t="shared" si="361"/>
        <v>196912</v>
      </c>
      <c r="F1595" s="1"/>
      <c r="G1595">
        <v>19691208</v>
      </c>
      <c r="H1595">
        <v>-1.8968</v>
      </c>
      <c r="I1595">
        <f t="shared" si="349"/>
        <v>0.87415521989133993</v>
      </c>
      <c r="J1595">
        <f t="shared" si="350"/>
        <v>13.87678391460881</v>
      </c>
      <c r="K1595">
        <v>-1.6773</v>
      </c>
      <c r="L1595">
        <f t="shared" si="351"/>
        <v>0.75424322190775139</v>
      </c>
      <c r="M1595">
        <f t="shared" si="352"/>
        <v>11.973239959344086</v>
      </c>
      <c r="N1595">
        <v>-1.3984000000000001</v>
      </c>
      <c r="O1595">
        <f t="shared" si="353"/>
        <v>0.75541721022227182</v>
      </c>
      <c r="P1595">
        <f t="shared" si="354"/>
        <v>11.991876446077987</v>
      </c>
      <c r="Q1595">
        <v>-1.6131</v>
      </c>
      <c r="R1595">
        <f t="shared" si="355"/>
        <v>0.65827528624660581</v>
      </c>
      <c r="S1595">
        <f t="shared" si="356"/>
        <v>10.449796209770255</v>
      </c>
      <c r="T1595">
        <v>-1.1564000000000001</v>
      </c>
      <c r="U1595">
        <f t="shared" si="357"/>
        <v>0.55473133160870014</v>
      </c>
      <c r="V1595">
        <f t="shared" si="358"/>
        <v>8.8060868873539473</v>
      </c>
      <c r="W1595">
        <v>-1.0466</v>
      </c>
      <c r="X1595">
        <f t="shared" si="359"/>
        <v>0.61093346307291108</v>
      </c>
      <c r="Y1595">
        <f t="shared" si="360"/>
        <v>9.6982680653903106</v>
      </c>
    </row>
    <row r="1596" spans="1:25" x14ac:dyDescent="0.3">
      <c r="A1596">
        <v>19691209</v>
      </c>
      <c r="B1596">
        <v>0.32</v>
      </c>
      <c r="C1596">
        <f t="shared" si="347"/>
        <v>0.20841959795940329</v>
      </c>
      <c r="D1596">
        <f t="shared" si="348"/>
        <v>3.3085585473158767</v>
      </c>
      <c r="E1596">
        <f t="shared" si="361"/>
        <v>196912</v>
      </c>
      <c r="F1596" s="1"/>
      <c r="G1596">
        <v>19691209</v>
      </c>
      <c r="H1596">
        <v>-0.53590000000000004</v>
      </c>
      <c r="I1596">
        <f t="shared" si="349"/>
        <v>0.8690443801349087</v>
      </c>
      <c r="J1596">
        <f t="shared" si="350"/>
        <v>13.795651848691495</v>
      </c>
      <c r="K1596">
        <v>-0.78890000000000005</v>
      </c>
      <c r="L1596">
        <f t="shared" si="351"/>
        <v>0.75114358019287619</v>
      </c>
      <c r="M1596">
        <f t="shared" si="352"/>
        <v>11.924034672558316</v>
      </c>
      <c r="N1596">
        <v>-0.33229999999999998</v>
      </c>
      <c r="O1596">
        <f t="shared" si="353"/>
        <v>0.74490317054737087</v>
      </c>
      <c r="P1596">
        <f t="shared" si="354"/>
        <v>11.824971240551262</v>
      </c>
      <c r="Q1596">
        <v>-0.37030000000000002</v>
      </c>
      <c r="R1596">
        <f t="shared" si="355"/>
        <v>0.64702434981336854</v>
      </c>
      <c r="S1596">
        <f t="shared" si="356"/>
        <v>10.271193130856606</v>
      </c>
      <c r="T1596">
        <v>-0.1653</v>
      </c>
      <c r="U1596">
        <f t="shared" si="357"/>
        <v>0.55248919102600103</v>
      </c>
      <c r="V1596">
        <f t="shared" si="358"/>
        <v>8.7704940090363444</v>
      </c>
      <c r="W1596">
        <v>5.9200000000000003E-2</v>
      </c>
      <c r="X1596">
        <f t="shared" si="359"/>
        <v>0.60311426111747413</v>
      </c>
      <c r="Y1596">
        <f t="shared" si="360"/>
        <v>9.5741420824398542</v>
      </c>
    </row>
    <row r="1597" spans="1:25" x14ac:dyDescent="0.3">
      <c r="A1597">
        <v>19691210</v>
      </c>
      <c r="B1597">
        <v>0.31</v>
      </c>
      <c r="C1597">
        <f t="shared" si="347"/>
        <v>0.20435816569690979</v>
      </c>
      <c r="D1597">
        <f t="shared" si="348"/>
        <v>3.2440853089161235</v>
      </c>
      <c r="E1597">
        <f t="shared" si="361"/>
        <v>196912</v>
      </c>
      <c r="F1597" s="1"/>
      <c r="G1597">
        <v>19691210</v>
      </c>
      <c r="H1597">
        <v>-0.21829999999999999</v>
      </c>
      <c r="I1597">
        <f t="shared" si="349"/>
        <v>0.86793209616680089</v>
      </c>
      <c r="J1597">
        <f t="shared" si="350"/>
        <v>13.777994888090111</v>
      </c>
      <c r="K1597">
        <v>-0.29270000000000002</v>
      </c>
      <c r="L1597">
        <f t="shared" si="351"/>
        <v>0.75071559829445333</v>
      </c>
      <c r="M1597">
        <f t="shared" si="352"/>
        <v>11.917240670545132</v>
      </c>
      <c r="N1597">
        <v>2.6800000000000001E-2</v>
      </c>
      <c r="O1597">
        <f t="shared" si="353"/>
        <v>0.74322278097364047</v>
      </c>
      <c r="P1597">
        <f t="shared" si="354"/>
        <v>11.798295883044483</v>
      </c>
      <c r="Q1597">
        <v>-0.30919999999999997</v>
      </c>
      <c r="R1597">
        <f t="shared" si="355"/>
        <v>0.64585195978242738</v>
      </c>
      <c r="S1597">
        <f t="shared" si="356"/>
        <v>10.252582016087956</v>
      </c>
      <c r="T1597">
        <v>-6.0999999999999999E-2</v>
      </c>
      <c r="U1597">
        <f t="shared" si="357"/>
        <v>0.55207176618348197</v>
      </c>
      <c r="V1597">
        <f t="shared" si="358"/>
        <v>8.763867595090149</v>
      </c>
      <c r="W1597">
        <v>6.0600000000000001E-2</v>
      </c>
      <c r="X1597">
        <f t="shared" si="359"/>
        <v>0.6008998411892309</v>
      </c>
      <c r="Y1597">
        <f t="shared" si="360"/>
        <v>9.5389892558694722</v>
      </c>
    </row>
    <row r="1598" spans="1:25" x14ac:dyDescent="0.3">
      <c r="A1598">
        <v>19691211</v>
      </c>
      <c r="B1598">
        <v>0.05</v>
      </c>
      <c r="C1598">
        <f t="shared" ref="C1598:C1661" si="362">_xlfn.STDEV.S(B1539:B1598)</f>
        <v>0.1965935897938246</v>
      </c>
      <c r="D1598">
        <f t="shared" ref="D1598:D1661" si="363">C1598*SQRT(252)</f>
        <v>3.1208264876634346</v>
      </c>
      <c r="E1598">
        <f t="shared" si="361"/>
        <v>196912</v>
      </c>
      <c r="F1598" s="1"/>
      <c r="G1598">
        <v>19691211</v>
      </c>
      <c r="H1598">
        <v>7.5600000000000001E-2</v>
      </c>
      <c r="I1598">
        <f t="shared" ref="I1598:I1661" si="364">_xlfn.STDEV.S(H1539:H1598)</f>
        <v>0.86735555852973545</v>
      </c>
      <c r="J1598">
        <f t="shared" ref="J1598:J1661" si="365">I1598*SQRT(252)</f>
        <v>13.768842636835247</v>
      </c>
      <c r="K1598">
        <v>4.5999999999999999E-3</v>
      </c>
      <c r="L1598">
        <f t="shared" ref="L1598:L1661" si="366">_xlfn.STDEV.S(K1539:K1598)</f>
        <v>0.75076295960451078</v>
      </c>
      <c r="M1598">
        <f t="shared" ref="M1598:M1661" si="367">L1598*SQRT(252)</f>
        <v>11.917992508034201</v>
      </c>
      <c r="N1598">
        <v>0.23680000000000001</v>
      </c>
      <c r="O1598">
        <f t="shared" ref="O1598:O1661" si="368">_xlfn.STDEV.S(N1539:N1598)</f>
        <v>0.7438871859729822</v>
      </c>
      <c r="P1598">
        <f t="shared" ref="P1598:P1661" si="369">O1598*SQRT(252)</f>
        <v>11.808842985432999</v>
      </c>
      <c r="Q1598">
        <v>0.1389</v>
      </c>
      <c r="R1598">
        <f t="shared" ref="R1598:R1661" si="370">_xlfn.STDEV.S(Q1539:Q1598)</f>
        <v>0.64187635756737049</v>
      </c>
      <c r="S1598">
        <f t="shared" ref="S1598:S1661" si="371">R1598*SQRT(252)</f>
        <v>10.189471287451408</v>
      </c>
      <c r="T1598">
        <v>9.2200000000000004E-2</v>
      </c>
      <c r="U1598">
        <f t="shared" ref="U1598:U1661" si="372">_xlfn.STDEV.S(T1539:T1598)</f>
        <v>0.54991277092307445</v>
      </c>
      <c r="V1598">
        <f t="shared" ref="V1598:V1661" si="373">U1598*SQRT(252)</f>
        <v>8.7295946078453177</v>
      </c>
      <c r="W1598">
        <v>7.2700000000000001E-2</v>
      </c>
      <c r="X1598">
        <f t="shared" ref="X1598:X1661" si="374">_xlfn.STDEV.S(W1539:W1598)</f>
        <v>0.60096303958423902</v>
      </c>
      <c r="Y1598">
        <f t="shared" ref="Y1598:Y1661" si="375">X1598*SQRT(252)</f>
        <v>9.5399924992881715</v>
      </c>
    </row>
    <row r="1599" spans="1:25" x14ac:dyDescent="0.3">
      <c r="A1599">
        <v>19691212</v>
      </c>
      <c r="B1599">
        <v>0.15</v>
      </c>
      <c r="C1599">
        <f t="shared" si="362"/>
        <v>0.18978757080983544</v>
      </c>
      <c r="D1599">
        <f t="shared" si="363"/>
        <v>3.0127842857633156</v>
      </c>
      <c r="E1599">
        <f t="shared" si="361"/>
        <v>196912</v>
      </c>
      <c r="F1599" s="1"/>
      <c r="G1599">
        <v>19691212</v>
      </c>
      <c r="H1599">
        <v>0.34710000000000002</v>
      </c>
      <c r="I1599">
        <f t="shared" si="364"/>
        <v>0.86560329689858206</v>
      </c>
      <c r="J1599">
        <f t="shared" si="365"/>
        <v>13.741026345787533</v>
      </c>
      <c r="K1599">
        <v>0.311</v>
      </c>
      <c r="L1599">
        <f t="shared" si="366"/>
        <v>0.75166594852897661</v>
      </c>
      <c r="M1599">
        <f t="shared" si="367"/>
        <v>11.932327012818893</v>
      </c>
      <c r="N1599">
        <v>0.57979999999999998</v>
      </c>
      <c r="O1599">
        <f t="shared" si="368"/>
        <v>0.74297794626842251</v>
      </c>
      <c r="P1599">
        <f t="shared" si="369"/>
        <v>11.794409252590535</v>
      </c>
      <c r="Q1599">
        <v>0.30890000000000001</v>
      </c>
      <c r="R1599">
        <f t="shared" si="370"/>
        <v>0.64347885467609134</v>
      </c>
      <c r="S1599">
        <f t="shared" si="371"/>
        <v>10.214910140409659</v>
      </c>
      <c r="T1599">
        <v>0.28570000000000001</v>
      </c>
      <c r="U1599">
        <f t="shared" si="372"/>
        <v>0.54825594850712411</v>
      </c>
      <c r="V1599">
        <f t="shared" si="373"/>
        <v>8.7032933673701063</v>
      </c>
      <c r="W1599">
        <v>0.36830000000000002</v>
      </c>
      <c r="X1599">
        <f t="shared" si="374"/>
        <v>0.59991772997881776</v>
      </c>
      <c r="Y1599">
        <f t="shared" si="375"/>
        <v>9.5233987237341005</v>
      </c>
    </row>
    <row r="1600" spans="1:25" x14ac:dyDescent="0.3">
      <c r="A1600">
        <v>19691215</v>
      </c>
      <c r="B1600">
        <v>-0.06</v>
      </c>
      <c r="C1600">
        <f t="shared" si="362"/>
        <v>0.19057829033172352</v>
      </c>
      <c r="D1600">
        <f t="shared" si="363"/>
        <v>3.0253365690336342</v>
      </c>
      <c r="E1600">
        <f t="shared" si="361"/>
        <v>196912</v>
      </c>
      <c r="F1600" s="1"/>
      <c r="G1600">
        <v>19691215</v>
      </c>
      <c r="H1600">
        <v>-0.20949999999999999</v>
      </c>
      <c r="I1600">
        <f t="shared" si="364"/>
        <v>0.85694577092432433</v>
      </c>
      <c r="J1600">
        <f t="shared" si="365"/>
        <v>13.603592381605726</v>
      </c>
      <c r="K1600">
        <v>-2.81E-2</v>
      </c>
      <c r="L1600">
        <f t="shared" si="366"/>
        <v>0.74746116103963023</v>
      </c>
      <c r="M1600">
        <f t="shared" si="367"/>
        <v>11.865578080742777</v>
      </c>
      <c r="N1600">
        <v>-0.2596</v>
      </c>
      <c r="O1600">
        <f t="shared" si="368"/>
        <v>0.74127791836792689</v>
      </c>
      <c r="P1600">
        <f t="shared" si="369"/>
        <v>11.76742214631104</v>
      </c>
      <c r="Q1600">
        <v>-0.17319999999999999</v>
      </c>
      <c r="R1600">
        <f t="shared" si="370"/>
        <v>0.64338745313841195</v>
      </c>
      <c r="S1600">
        <f t="shared" si="371"/>
        <v>10.213459185980769</v>
      </c>
      <c r="T1600">
        <v>-0.30020000000000002</v>
      </c>
      <c r="U1600">
        <f t="shared" si="372"/>
        <v>0.54898382233581411</v>
      </c>
      <c r="V1600">
        <f t="shared" si="373"/>
        <v>8.7148480061893832</v>
      </c>
      <c r="W1600">
        <v>-0.25259999999999999</v>
      </c>
      <c r="X1600">
        <f t="shared" si="374"/>
        <v>0.59332813806841211</v>
      </c>
      <c r="Y1600">
        <f t="shared" si="375"/>
        <v>9.4187921951160831</v>
      </c>
    </row>
    <row r="1601" spans="1:25" x14ac:dyDescent="0.3">
      <c r="A1601">
        <v>19691216</v>
      </c>
      <c r="B1601">
        <v>0.04</v>
      </c>
      <c r="C1601">
        <f t="shared" si="362"/>
        <v>0.18695599047070233</v>
      </c>
      <c r="D1601">
        <f t="shared" si="363"/>
        <v>2.9678343413954389</v>
      </c>
      <c r="E1601">
        <f t="shared" si="361"/>
        <v>196912</v>
      </c>
      <c r="F1601" s="1"/>
      <c r="G1601">
        <v>19691216</v>
      </c>
      <c r="H1601">
        <v>-1.7717000000000001</v>
      </c>
      <c r="I1601">
        <f t="shared" si="364"/>
        <v>0.88137941949867382</v>
      </c>
      <c r="J1601">
        <f t="shared" si="365"/>
        <v>13.991464528103785</v>
      </c>
      <c r="K1601">
        <v>-1.3031999999999999</v>
      </c>
      <c r="L1601">
        <f t="shared" si="366"/>
        <v>0.76313922466741857</v>
      </c>
      <c r="M1601">
        <f t="shared" si="367"/>
        <v>12.114459625131827</v>
      </c>
      <c r="N1601">
        <v>-1.3502000000000001</v>
      </c>
      <c r="O1601">
        <f t="shared" si="368"/>
        <v>0.75918113911549501</v>
      </c>
      <c r="P1601">
        <f t="shared" si="369"/>
        <v>12.051626964901983</v>
      </c>
      <c r="Q1601">
        <v>-0.76219999999999999</v>
      </c>
      <c r="R1601">
        <f t="shared" si="370"/>
        <v>0.64836980789153864</v>
      </c>
      <c r="S1601">
        <f t="shared" si="371"/>
        <v>10.292551615702411</v>
      </c>
      <c r="T1601">
        <v>-0.67479999999999996</v>
      </c>
      <c r="U1601">
        <f t="shared" si="372"/>
        <v>0.55345446158471123</v>
      </c>
      <c r="V1601">
        <f t="shared" si="373"/>
        <v>8.7858172041137816</v>
      </c>
      <c r="W1601">
        <v>-1.0948</v>
      </c>
      <c r="X1601">
        <f t="shared" si="374"/>
        <v>0.59915848051816478</v>
      </c>
      <c r="Y1601">
        <f t="shared" si="375"/>
        <v>9.5113460121984144</v>
      </c>
    </row>
    <row r="1602" spans="1:25" x14ac:dyDescent="0.3">
      <c r="A1602">
        <v>19691217</v>
      </c>
      <c r="B1602">
        <v>0.05</v>
      </c>
      <c r="C1602">
        <f t="shared" si="362"/>
        <v>0.18608446839683065</v>
      </c>
      <c r="D1602">
        <f t="shared" si="363"/>
        <v>2.9539993573780325</v>
      </c>
      <c r="E1602">
        <f t="shared" si="361"/>
        <v>196912</v>
      </c>
      <c r="F1602" s="1"/>
      <c r="G1602">
        <v>19691217</v>
      </c>
      <c r="H1602">
        <v>-1.0126999999999999</v>
      </c>
      <c r="I1602">
        <f t="shared" si="364"/>
        <v>0.88851195945265438</v>
      </c>
      <c r="J1602">
        <f t="shared" si="365"/>
        <v>14.104690089710573</v>
      </c>
      <c r="K1602">
        <v>-0.82520000000000004</v>
      </c>
      <c r="L1602">
        <f t="shared" si="366"/>
        <v>0.76718719192015183</v>
      </c>
      <c r="M1602">
        <f t="shared" si="367"/>
        <v>12.178719113128221</v>
      </c>
      <c r="N1602">
        <v>-0.66520000000000001</v>
      </c>
      <c r="O1602">
        <f t="shared" si="368"/>
        <v>0.7591253433251528</v>
      </c>
      <c r="P1602">
        <f t="shared" si="369"/>
        <v>12.050741234189283</v>
      </c>
      <c r="Q1602">
        <v>-0.19450000000000001</v>
      </c>
      <c r="R1602">
        <f t="shared" si="370"/>
        <v>0.64830022943748877</v>
      </c>
      <c r="S1602">
        <f t="shared" si="371"/>
        <v>10.291447091986266</v>
      </c>
      <c r="T1602">
        <v>-0.57189999999999996</v>
      </c>
      <c r="U1602">
        <f t="shared" si="372"/>
        <v>0.55611997522787981</v>
      </c>
      <c r="V1602">
        <f t="shared" si="373"/>
        <v>8.8281309214102244</v>
      </c>
      <c r="W1602">
        <v>-0.44140000000000001</v>
      </c>
      <c r="X1602">
        <f t="shared" si="374"/>
        <v>0.60119927653829508</v>
      </c>
      <c r="Y1602">
        <f t="shared" si="375"/>
        <v>9.5437426446736655</v>
      </c>
    </row>
    <row r="1603" spans="1:25" x14ac:dyDescent="0.3">
      <c r="A1603">
        <v>19691218</v>
      </c>
      <c r="B1603">
        <v>0.16</v>
      </c>
      <c r="C1603">
        <f t="shared" si="362"/>
        <v>0.18591497661854314</v>
      </c>
      <c r="D1603">
        <f t="shared" si="363"/>
        <v>2.9513087588103195</v>
      </c>
      <c r="E1603">
        <f t="shared" si="361"/>
        <v>196912</v>
      </c>
      <c r="F1603" s="1"/>
      <c r="G1603">
        <v>19691218</v>
      </c>
      <c r="H1603">
        <v>1.7476</v>
      </c>
      <c r="I1603">
        <f t="shared" si="364"/>
        <v>0.9205450594835366</v>
      </c>
      <c r="J1603">
        <f t="shared" si="365"/>
        <v>14.613199788135592</v>
      </c>
      <c r="K1603">
        <v>1.3391999999999999</v>
      </c>
      <c r="L1603">
        <f t="shared" si="366"/>
        <v>0.79001933413193126</v>
      </c>
      <c r="M1603">
        <f t="shared" si="367"/>
        <v>12.541168134275592</v>
      </c>
      <c r="N1603">
        <v>1.3689</v>
      </c>
      <c r="O1603">
        <f t="shared" si="368"/>
        <v>0.78150032071990272</v>
      </c>
      <c r="P1603">
        <f t="shared" si="369"/>
        <v>12.405932988852484</v>
      </c>
      <c r="Q1603">
        <v>1.5044</v>
      </c>
      <c r="R1603">
        <f t="shared" si="370"/>
        <v>0.68234202450380765</v>
      </c>
      <c r="S1603">
        <f t="shared" si="371"/>
        <v>10.831843835552498</v>
      </c>
      <c r="T1603">
        <v>1.0005999999999999</v>
      </c>
      <c r="U1603">
        <f t="shared" si="372"/>
        <v>0.57378719597067251</v>
      </c>
      <c r="V1603">
        <f t="shared" si="373"/>
        <v>9.108589356068892</v>
      </c>
      <c r="W1603">
        <v>2.2122999999999999</v>
      </c>
      <c r="X1603">
        <f t="shared" si="374"/>
        <v>0.66803579942300573</v>
      </c>
      <c r="Y1603">
        <f t="shared" si="375"/>
        <v>10.604739552968995</v>
      </c>
    </row>
    <row r="1604" spans="1:25" x14ac:dyDescent="0.3">
      <c r="A1604">
        <v>19691219</v>
      </c>
      <c r="B1604">
        <v>-0.02</v>
      </c>
      <c r="C1604">
        <f t="shared" si="362"/>
        <v>0.18106363397441957</v>
      </c>
      <c r="D1604">
        <f t="shared" si="363"/>
        <v>2.8742960818436387</v>
      </c>
      <c r="E1604">
        <f t="shared" si="361"/>
        <v>196912</v>
      </c>
      <c r="F1604" s="1"/>
      <c r="G1604">
        <v>19691219</v>
      </c>
      <c r="H1604">
        <v>0.77029999999999998</v>
      </c>
      <c r="I1604">
        <f t="shared" si="364"/>
        <v>0.92524829818170173</v>
      </c>
      <c r="J1604">
        <f t="shared" si="365"/>
        <v>14.687861387847112</v>
      </c>
      <c r="K1604">
        <v>1.2463</v>
      </c>
      <c r="L1604">
        <f t="shared" si="366"/>
        <v>0.80794148782657071</v>
      </c>
      <c r="M1604">
        <f t="shared" si="367"/>
        <v>12.825673504083753</v>
      </c>
      <c r="N1604">
        <v>0.95230000000000004</v>
      </c>
      <c r="O1604">
        <f t="shared" si="368"/>
        <v>0.78708027469295305</v>
      </c>
      <c r="P1604">
        <f t="shared" si="369"/>
        <v>12.494512012091752</v>
      </c>
      <c r="Q1604">
        <v>0.92800000000000005</v>
      </c>
      <c r="R1604">
        <f t="shared" si="370"/>
        <v>0.69124756164504919</v>
      </c>
      <c r="S1604">
        <f t="shared" si="371"/>
        <v>10.973214854955541</v>
      </c>
      <c r="T1604">
        <v>0.9405</v>
      </c>
      <c r="U1604">
        <f t="shared" si="372"/>
        <v>0.58678585372825165</v>
      </c>
      <c r="V1604">
        <f t="shared" si="373"/>
        <v>9.3149366508940616</v>
      </c>
      <c r="W1604">
        <v>0.69720000000000004</v>
      </c>
      <c r="X1604">
        <f t="shared" si="374"/>
        <v>0.65962174325100253</v>
      </c>
      <c r="Y1604">
        <f t="shared" si="375"/>
        <v>10.471170552078306</v>
      </c>
    </row>
    <row r="1605" spans="1:25" x14ac:dyDescent="0.3">
      <c r="A1605">
        <v>19691222</v>
      </c>
      <c r="B1605">
        <v>0.34</v>
      </c>
      <c r="C1605">
        <f t="shared" si="362"/>
        <v>0.183274053076461</v>
      </c>
      <c r="D1605">
        <f t="shared" si="363"/>
        <v>2.9093853972670085</v>
      </c>
      <c r="E1605">
        <f t="shared" si="361"/>
        <v>196912</v>
      </c>
      <c r="F1605" s="1"/>
      <c r="G1605">
        <v>19691222</v>
      </c>
      <c r="H1605">
        <v>-1.6140000000000001</v>
      </c>
      <c r="I1605">
        <f t="shared" si="364"/>
        <v>0.94501050336284698</v>
      </c>
      <c r="J1605">
        <f t="shared" si="365"/>
        <v>15.001576669452367</v>
      </c>
      <c r="K1605">
        <v>-1.2141</v>
      </c>
      <c r="L1605">
        <f t="shared" si="366"/>
        <v>0.81917525723435525</v>
      </c>
      <c r="M1605">
        <f t="shared" si="367"/>
        <v>13.004004064916812</v>
      </c>
      <c r="N1605">
        <v>-1.0172000000000001</v>
      </c>
      <c r="O1605">
        <f t="shared" si="368"/>
        <v>0.79551838810879105</v>
      </c>
      <c r="P1605">
        <f t="shared" si="369"/>
        <v>12.628462909888944</v>
      </c>
      <c r="Q1605">
        <v>-1.1472</v>
      </c>
      <c r="R1605">
        <f t="shared" si="370"/>
        <v>0.70182722102143247</v>
      </c>
      <c r="S1605">
        <f t="shared" si="371"/>
        <v>11.14116174094964</v>
      </c>
      <c r="T1605">
        <v>-0.63149999999999995</v>
      </c>
      <c r="U1605">
        <f t="shared" si="372"/>
        <v>0.58513283603390842</v>
      </c>
      <c r="V1605">
        <f t="shared" si="373"/>
        <v>9.2886958085019327</v>
      </c>
      <c r="W1605">
        <v>-1.0643</v>
      </c>
      <c r="X1605">
        <f t="shared" si="374"/>
        <v>0.66819006813160386</v>
      </c>
      <c r="Y1605">
        <f t="shared" si="375"/>
        <v>10.607188492797174</v>
      </c>
    </row>
    <row r="1606" spans="1:25" x14ac:dyDescent="0.3">
      <c r="A1606">
        <v>19691223</v>
      </c>
      <c r="B1606">
        <v>-0.04</v>
      </c>
      <c r="C1606">
        <f t="shared" si="362"/>
        <v>0.18400872000953652</v>
      </c>
      <c r="D1606">
        <f t="shared" si="363"/>
        <v>2.9210478732752905</v>
      </c>
      <c r="E1606">
        <f t="shared" si="361"/>
        <v>196912</v>
      </c>
      <c r="F1606" s="1"/>
      <c r="G1606">
        <v>19691223</v>
      </c>
      <c r="H1606">
        <v>-0.96240000000000003</v>
      </c>
      <c r="I1606">
        <f t="shared" si="364"/>
        <v>0.94879351176284754</v>
      </c>
      <c r="J1606">
        <f t="shared" si="365"/>
        <v>15.061630066056786</v>
      </c>
      <c r="K1606">
        <v>-0.90139999999999998</v>
      </c>
      <c r="L1606">
        <f t="shared" si="366"/>
        <v>0.82296293326163794</v>
      </c>
      <c r="M1606">
        <f t="shared" si="367"/>
        <v>13.064131557807238</v>
      </c>
      <c r="N1606">
        <v>-0.77900000000000003</v>
      </c>
      <c r="O1606">
        <f t="shared" si="368"/>
        <v>0.79668062318165322</v>
      </c>
      <c r="P1606">
        <f t="shared" si="369"/>
        <v>12.646912819695686</v>
      </c>
      <c r="Q1606">
        <v>-0.3765</v>
      </c>
      <c r="R1606">
        <f t="shared" si="370"/>
        <v>0.69705931744082827</v>
      </c>
      <c r="S1606">
        <f t="shared" si="371"/>
        <v>11.065473618053161</v>
      </c>
      <c r="T1606">
        <v>-0.19769999999999999</v>
      </c>
      <c r="U1606">
        <f t="shared" si="372"/>
        <v>0.57693387009541819</v>
      </c>
      <c r="V1606">
        <f t="shared" si="373"/>
        <v>9.1585412592151254</v>
      </c>
      <c r="W1606">
        <v>-0.63770000000000004</v>
      </c>
      <c r="X1606">
        <f t="shared" si="374"/>
        <v>0.66891663901774945</v>
      </c>
      <c r="Y1606">
        <f t="shared" si="375"/>
        <v>10.618722448044782</v>
      </c>
    </row>
    <row r="1607" spans="1:25" x14ac:dyDescent="0.3">
      <c r="A1607">
        <v>19691224</v>
      </c>
      <c r="B1607">
        <v>-0.64</v>
      </c>
      <c r="C1607">
        <f t="shared" si="362"/>
        <v>0.20485208939884758</v>
      </c>
      <c r="D1607">
        <f t="shared" si="363"/>
        <v>3.2519261046079304</v>
      </c>
      <c r="E1607">
        <f t="shared" si="361"/>
        <v>196912</v>
      </c>
      <c r="F1607" s="1"/>
      <c r="G1607">
        <v>19691224</v>
      </c>
      <c r="H1607">
        <v>1.9564999999999999</v>
      </c>
      <c r="I1607">
        <f t="shared" si="364"/>
        <v>0.98406754389438511</v>
      </c>
      <c r="J1607">
        <f t="shared" si="365"/>
        <v>15.621587966608086</v>
      </c>
      <c r="K1607">
        <v>1.3848</v>
      </c>
      <c r="L1607">
        <f t="shared" si="366"/>
        <v>0.84463660171557065</v>
      </c>
      <c r="M1607">
        <f t="shared" si="367"/>
        <v>13.408190378172669</v>
      </c>
      <c r="N1607">
        <v>1.651</v>
      </c>
      <c r="O1607">
        <f t="shared" si="368"/>
        <v>0.82546674788534447</v>
      </c>
      <c r="P1607">
        <f t="shared" si="369"/>
        <v>13.103878382747245</v>
      </c>
      <c r="Q1607">
        <v>1.8343</v>
      </c>
      <c r="R1607">
        <f t="shared" si="370"/>
        <v>0.73734881890083959</v>
      </c>
      <c r="S1607">
        <f t="shared" si="371"/>
        <v>11.705049625912944</v>
      </c>
      <c r="T1607">
        <v>1.1541999999999999</v>
      </c>
      <c r="U1607">
        <f t="shared" si="372"/>
        <v>0.59659768827051074</v>
      </c>
      <c r="V1607">
        <f t="shared" si="373"/>
        <v>9.470694695518846</v>
      </c>
      <c r="W1607">
        <v>0.85960000000000003</v>
      </c>
      <c r="X1607">
        <f t="shared" si="374"/>
        <v>0.67686404029136304</v>
      </c>
      <c r="Y1607">
        <f t="shared" si="375"/>
        <v>10.744883532080099</v>
      </c>
    </row>
    <row r="1608" spans="1:25" x14ac:dyDescent="0.3">
      <c r="A1608">
        <v>19691226</v>
      </c>
      <c r="B1608">
        <v>-0.3</v>
      </c>
      <c r="C1608">
        <f t="shared" si="362"/>
        <v>0.20999085263908612</v>
      </c>
      <c r="D1608">
        <f t="shared" si="363"/>
        <v>3.3335014420886004</v>
      </c>
      <c r="E1608">
        <f t="shared" si="361"/>
        <v>196912</v>
      </c>
      <c r="F1608" s="1"/>
      <c r="G1608">
        <v>19691226</v>
      </c>
      <c r="H1608">
        <v>0.98829999999999996</v>
      </c>
      <c r="I1608">
        <f t="shared" si="364"/>
        <v>0.99252114650514467</v>
      </c>
      <c r="J1608">
        <f t="shared" si="365"/>
        <v>15.755784747751903</v>
      </c>
      <c r="K1608">
        <v>0.97670000000000001</v>
      </c>
      <c r="L1608">
        <f t="shared" si="366"/>
        <v>0.85415867425336156</v>
      </c>
      <c r="M1608">
        <f t="shared" si="367"/>
        <v>13.559348593578145</v>
      </c>
      <c r="N1608">
        <v>0.90680000000000005</v>
      </c>
      <c r="O1608">
        <f t="shared" si="368"/>
        <v>0.83082520008315841</v>
      </c>
      <c r="P1608">
        <f t="shared" si="369"/>
        <v>13.188941174313104</v>
      </c>
      <c r="Q1608">
        <v>1.3007</v>
      </c>
      <c r="R1608">
        <f t="shared" si="370"/>
        <v>0.75336234441913841</v>
      </c>
      <c r="S1608">
        <f t="shared" si="371"/>
        <v>11.959256462721775</v>
      </c>
      <c r="T1608">
        <v>0.63819999999999999</v>
      </c>
      <c r="U1608">
        <f t="shared" si="372"/>
        <v>0.59685808767414217</v>
      </c>
      <c r="V1608">
        <f t="shared" si="373"/>
        <v>9.4748284079001959</v>
      </c>
      <c r="W1608">
        <v>0.77559999999999996</v>
      </c>
      <c r="X1608">
        <f t="shared" si="374"/>
        <v>0.67908323312692997</v>
      </c>
      <c r="Y1608">
        <f t="shared" si="375"/>
        <v>10.780112126205337</v>
      </c>
    </row>
    <row r="1609" spans="1:25" x14ac:dyDescent="0.3">
      <c r="A1609">
        <v>19691229</v>
      </c>
      <c r="B1609">
        <v>0.18</v>
      </c>
      <c r="C1609">
        <f t="shared" si="362"/>
        <v>0.2102628836147471</v>
      </c>
      <c r="D1609">
        <f t="shared" si="363"/>
        <v>3.3378197999516317</v>
      </c>
      <c r="E1609">
        <f t="shared" si="361"/>
        <v>196912</v>
      </c>
      <c r="F1609" s="1"/>
      <c r="G1609">
        <v>19691229</v>
      </c>
      <c r="H1609">
        <v>-1.2749999999999999</v>
      </c>
      <c r="I1609">
        <f t="shared" si="364"/>
        <v>0.99409453196090769</v>
      </c>
      <c r="J1609">
        <f t="shared" si="365"/>
        <v>15.780761467546274</v>
      </c>
      <c r="K1609">
        <v>-0.91610000000000003</v>
      </c>
      <c r="L1609">
        <f t="shared" si="366"/>
        <v>0.85704371500653542</v>
      </c>
      <c r="M1609">
        <f t="shared" si="367"/>
        <v>13.605147195709252</v>
      </c>
      <c r="N1609">
        <v>-0.92479999999999996</v>
      </c>
      <c r="O1609">
        <f t="shared" si="368"/>
        <v>0.82925144036331511</v>
      </c>
      <c r="P1609">
        <f t="shared" si="369"/>
        <v>13.163958513260647</v>
      </c>
      <c r="Q1609">
        <v>-0.68269999999999997</v>
      </c>
      <c r="R1609">
        <f t="shared" si="370"/>
        <v>0.7502286487830242</v>
      </c>
      <c r="S1609">
        <f t="shared" si="371"/>
        <v>11.909510586695415</v>
      </c>
      <c r="T1609">
        <v>-0.60560000000000003</v>
      </c>
      <c r="U1609">
        <f t="shared" si="372"/>
        <v>0.58867922812608109</v>
      </c>
      <c r="V1609">
        <f t="shared" si="373"/>
        <v>9.3449930376664216</v>
      </c>
      <c r="W1609">
        <v>-0.67610000000000003</v>
      </c>
      <c r="X1609">
        <f t="shared" si="374"/>
        <v>0.67716930724534552</v>
      </c>
      <c r="Y1609">
        <f t="shared" si="375"/>
        <v>10.749729494742441</v>
      </c>
    </row>
    <row r="1610" spans="1:25" x14ac:dyDescent="0.3">
      <c r="A1610">
        <v>19691230</v>
      </c>
      <c r="B1610">
        <v>-0.09</v>
      </c>
      <c r="C1610">
        <f t="shared" si="362"/>
        <v>0.21114270751757708</v>
      </c>
      <c r="D1610">
        <f t="shared" si="363"/>
        <v>3.3517865714181418</v>
      </c>
      <c r="E1610">
        <f t="shared" si="361"/>
        <v>196912</v>
      </c>
      <c r="F1610" s="1"/>
      <c r="G1610">
        <v>19691230</v>
      </c>
      <c r="H1610">
        <v>0.20669999999999999</v>
      </c>
      <c r="I1610">
        <f t="shared" si="364"/>
        <v>0.99376504518191999</v>
      </c>
      <c r="J1610">
        <f t="shared" si="365"/>
        <v>15.775531027081362</v>
      </c>
      <c r="K1610">
        <v>0.1449</v>
      </c>
      <c r="L1610">
        <f t="shared" si="366"/>
        <v>0.85729950210078854</v>
      </c>
      <c r="M1610">
        <f t="shared" si="367"/>
        <v>13.609207689949093</v>
      </c>
      <c r="N1610">
        <v>0.2339</v>
      </c>
      <c r="O1610">
        <f t="shared" si="368"/>
        <v>0.82979849534602745</v>
      </c>
      <c r="P1610">
        <f t="shared" si="369"/>
        <v>13.172642741887062</v>
      </c>
      <c r="Q1610">
        <v>0.71419999999999995</v>
      </c>
      <c r="R1610">
        <f t="shared" si="370"/>
        <v>0.75653873357436574</v>
      </c>
      <c r="S1610">
        <f t="shared" si="371"/>
        <v>12.00968007735314</v>
      </c>
      <c r="T1610">
        <v>0.22140000000000001</v>
      </c>
      <c r="U1610">
        <f t="shared" si="372"/>
        <v>0.58951829327864746</v>
      </c>
      <c r="V1610">
        <f t="shared" si="373"/>
        <v>9.3583127840312486</v>
      </c>
      <c r="W1610">
        <v>0.50319999999999998</v>
      </c>
      <c r="X1610">
        <f t="shared" si="374"/>
        <v>0.67993771747838605</v>
      </c>
      <c r="Y1610">
        <f t="shared" si="375"/>
        <v>10.793676644764231</v>
      </c>
    </row>
    <row r="1611" spans="1:25" x14ac:dyDescent="0.3">
      <c r="A1611">
        <v>19691231</v>
      </c>
      <c r="B1611">
        <v>0.13</v>
      </c>
      <c r="C1611">
        <f t="shared" si="362"/>
        <v>0.2105478460593363</v>
      </c>
      <c r="D1611">
        <f t="shared" si="363"/>
        <v>3.3423434385198876</v>
      </c>
      <c r="E1611">
        <f t="shared" si="361"/>
        <v>196912</v>
      </c>
      <c r="F1611" s="1"/>
      <c r="G1611">
        <v>19691231</v>
      </c>
      <c r="H1611">
        <v>0.9093</v>
      </c>
      <c r="I1611">
        <f t="shared" si="364"/>
        <v>1.000955566547981</v>
      </c>
      <c r="J1611">
        <f t="shared" si="365"/>
        <v>15.889677015070326</v>
      </c>
      <c r="K1611">
        <v>0.84389999999999998</v>
      </c>
      <c r="L1611">
        <f t="shared" si="366"/>
        <v>0.86512226880869314</v>
      </c>
      <c r="M1611">
        <f t="shared" si="367"/>
        <v>13.733390261590639</v>
      </c>
      <c r="N1611">
        <v>0.94059999999999999</v>
      </c>
      <c r="O1611">
        <f t="shared" si="368"/>
        <v>0.83864921991555663</v>
      </c>
      <c r="P1611">
        <f t="shared" si="369"/>
        <v>13.313143638689281</v>
      </c>
      <c r="Q1611">
        <v>0.43969999999999998</v>
      </c>
      <c r="R1611">
        <f t="shared" si="370"/>
        <v>0.75664679126687862</v>
      </c>
      <c r="S1611">
        <f t="shared" si="371"/>
        <v>12.011395440042959</v>
      </c>
      <c r="T1611">
        <v>0.42870000000000003</v>
      </c>
      <c r="U1611">
        <f t="shared" si="372"/>
        <v>0.5920407555733701</v>
      </c>
      <c r="V1611">
        <f t="shared" si="373"/>
        <v>9.3983556315714889</v>
      </c>
      <c r="W1611">
        <v>0.67</v>
      </c>
      <c r="X1611">
        <f t="shared" si="374"/>
        <v>0.68312814930500509</v>
      </c>
      <c r="Y1611">
        <f t="shared" si="375"/>
        <v>10.844323179893069</v>
      </c>
    </row>
    <row r="1612" spans="1:25" x14ac:dyDescent="0.3">
      <c r="A1612">
        <v>19700102</v>
      </c>
      <c r="B1612">
        <v>-1.17</v>
      </c>
      <c r="C1612">
        <f t="shared" si="362"/>
        <v>0.26198778381836146</v>
      </c>
      <c r="D1612">
        <f t="shared" si="363"/>
        <v>4.1589271351220187</v>
      </c>
      <c r="E1612">
        <f t="shared" si="361"/>
        <v>197001</v>
      </c>
      <c r="F1612" s="1"/>
      <c r="G1612">
        <v>19700102</v>
      </c>
      <c r="H1612">
        <v>3.1646999999999998</v>
      </c>
      <c r="I1612">
        <f t="shared" si="364"/>
        <v>1.0830275810480241</v>
      </c>
      <c r="J1612">
        <f t="shared" si="365"/>
        <v>17.192529854861533</v>
      </c>
      <c r="K1612">
        <v>2.5036</v>
      </c>
      <c r="L1612">
        <f t="shared" si="366"/>
        <v>0.92531325654771523</v>
      </c>
      <c r="M1612">
        <f t="shared" si="367"/>
        <v>14.688892569939382</v>
      </c>
      <c r="N1612">
        <v>1.8882000000000001</v>
      </c>
      <c r="O1612">
        <f t="shared" si="368"/>
        <v>0.8731077780558909</v>
      </c>
      <c r="P1612">
        <f t="shared" si="369"/>
        <v>13.860156290952391</v>
      </c>
      <c r="Q1612">
        <v>1.7807999999999999</v>
      </c>
      <c r="R1612">
        <f t="shared" si="370"/>
        <v>0.78974175985743089</v>
      </c>
      <c r="S1612">
        <f t="shared" si="371"/>
        <v>12.536761779271529</v>
      </c>
      <c r="T1612">
        <v>0.97519999999999996</v>
      </c>
      <c r="U1612">
        <f t="shared" si="372"/>
        <v>0.60488808508700687</v>
      </c>
      <c r="V1612">
        <f t="shared" si="373"/>
        <v>9.602300664997788</v>
      </c>
      <c r="W1612">
        <v>0.71040000000000003</v>
      </c>
      <c r="X1612">
        <f t="shared" si="374"/>
        <v>0.68803175990943022</v>
      </c>
      <c r="Y1612">
        <f t="shared" si="375"/>
        <v>10.922165585006717</v>
      </c>
    </row>
    <row r="1613" spans="1:25" x14ac:dyDescent="0.3">
      <c r="A1613">
        <v>19700105</v>
      </c>
      <c r="B1613">
        <v>-0.52</v>
      </c>
      <c r="C1613">
        <f t="shared" si="362"/>
        <v>0.27029984396909579</v>
      </c>
      <c r="D1613">
        <f t="shared" si="363"/>
        <v>4.2908769993707372</v>
      </c>
      <c r="E1613">
        <f t="shared" si="361"/>
        <v>197001</v>
      </c>
      <c r="F1613" s="1"/>
      <c r="G1613">
        <v>19700105</v>
      </c>
      <c r="H1613">
        <v>1.7762</v>
      </c>
      <c r="I1613">
        <f t="shared" si="364"/>
        <v>1.1013043720200644</v>
      </c>
      <c r="J1613">
        <f t="shared" si="365"/>
        <v>17.482664916919507</v>
      </c>
      <c r="K1613">
        <v>1.41</v>
      </c>
      <c r="L1613">
        <f t="shared" si="366"/>
        <v>0.94098092497192365</v>
      </c>
      <c r="M1613">
        <f t="shared" si="367"/>
        <v>14.93760909558743</v>
      </c>
      <c r="N1613">
        <v>0.90439999999999998</v>
      </c>
      <c r="O1613">
        <f t="shared" si="368"/>
        <v>0.87708557855074498</v>
      </c>
      <c r="P1613">
        <f t="shared" si="369"/>
        <v>13.923301916198872</v>
      </c>
      <c r="Q1613">
        <v>0.59040000000000004</v>
      </c>
      <c r="R1613">
        <f t="shared" si="370"/>
        <v>0.78738595274791756</v>
      </c>
      <c r="S1613">
        <f t="shared" si="371"/>
        <v>12.499364500779869</v>
      </c>
      <c r="T1613">
        <v>0.60070000000000001</v>
      </c>
      <c r="U1613">
        <f t="shared" si="372"/>
        <v>0.60811392688892696</v>
      </c>
      <c r="V1613">
        <f t="shared" si="373"/>
        <v>9.6535093160580914</v>
      </c>
      <c r="W1613">
        <v>0.41510000000000002</v>
      </c>
      <c r="X1613">
        <f t="shared" si="374"/>
        <v>0.68522259268461339</v>
      </c>
      <c r="Y1613">
        <f t="shared" si="375"/>
        <v>10.877571437798363</v>
      </c>
    </row>
    <row r="1614" spans="1:25" x14ac:dyDescent="0.3">
      <c r="A1614">
        <v>19700106</v>
      </c>
      <c r="B1614">
        <v>-0.05</v>
      </c>
      <c r="C1614">
        <f t="shared" si="362"/>
        <v>0.27029482752230155</v>
      </c>
      <c r="D1614">
        <f t="shared" si="363"/>
        <v>4.2907973657466405</v>
      </c>
      <c r="E1614">
        <f t="shared" si="361"/>
        <v>197001</v>
      </c>
      <c r="F1614" s="1"/>
      <c r="G1614">
        <v>19700106</v>
      </c>
      <c r="H1614">
        <v>-0.4798</v>
      </c>
      <c r="I1614">
        <f t="shared" si="364"/>
        <v>1.1026414283962938</v>
      </c>
      <c r="J1614">
        <f t="shared" si="365"/>
        <v>17.503890028881763</v>
      </c>
      <c r="K1614">
        <v>-0.67920000000000003</v>
      </c>
      <c r="L1614">
        <f t="shared" si="366"/>
        <v>0.94534396194261283</v>
      </c>
      <c r="M1614">
        <f t="shared" si="367"/>
        <v>15.006870160299975</v>
      </c>
      <c r="N1614">
        <v>-0.90290000000000004</v>
      </c>
      <c r="O1614">
        <f t="shared" si="368"/>
        <v>0.8858604858209802</v>
      </c>
      <c r="P1614">
        <f t="shared" si="369"/>
        <v>14.062599250687041</v>
      </c>
      <c r="Q1614">
        <v>-1.0344</v>
      </c>
      <c r="R1614">
        <f t="shared" si="370"/>
        <v>0.79836955231582574</v>
      </c>
      <c r="S1614">
        <f t="shared" si="371"/>
        <v>12.673723738521877</v>
      </c>
      <c r="T1614">
        <v>-0.57089999999999996</v>
      </c>
      <c r="U1614">
        <f t="shared" si="372"/>
        <v>0.61295866496659224</v>
      </c>
      <c r="V1614">
        <f t="shared" si="373"/>
        <v>9.7304171487825766</v>
      </c>
      <c r="W1614">
        <v>-0.70850000000000002</v>
      </c>
      <c r="X1614">
        <f t="shared" si="374"/>
        <v>0.68623970689696601</v>
      </c>
      <c r="Y1614">
        <f t="shared" si="375"/>
        <v>10.893717625363369</v>
      </c>
    </row>
    <row r="1615" spans="1:25" x14ac:dyDescent="0.3">
      <c r="A1615">
        <v>19700107</v>
      </c>
      <c r="B1615">
        <v>0.21</v>
      </c>
      <c r="C1615">
        <f t="shared" si="362"/>
        <v>0.27076581079188217</v>
      </c>
      <c r="D1615">
        <f t="shared" si="363"/>
        <v>4.2982739933645346</v>
      </c>
      <c r="E1615">
        <f t="shared" si="361"/>
        <v>197001</v>
      </c>
      <c r="F1615" s="1"/>
      <c r="G1615">
        <v>19700107</v>
      </c>
      <c r="H1615">
        <v>0.3296</v>
      </c>
      <c r="I1615">
        <f t="shared" si="364"/>
        <v>1.0976191104805393</v>
      </c>
      <c r="J1615">
        <f t="shared" si="365"/>
        <v>17.424163203620619</v>
      </c>
      <c r="K1615">
        <v>1.84E-2</v>
      </c>
      <c r="L1615">
        <f t="shared" si="366"/>
        <v>0.94087987728971056</v>
      </c>
      <c r="M1615">
        <f t="shared" si="367"/>
        <v>14.936005013361259</v>
      </c>
      <c r="N1615">
        <v>0.27629999999999999</v>
      </c>
      <c r="O1615">
        <f t="shared" si="368"/>
        <v>0.8761669678480366</v>
      </c>
      <c r="P1615">
        <f t="shared" si="369"/>
        <v>13.908719423372579</v>
      </c>
      <c r="Q1615">
        <v>-0.5474</v>
      </c>
      <c r="R1615">
        <f t="shared" si="370"/>
        <v>0.79206053244643004</v>
      </c>
      <c r="S1615">
        <f t="shared" si="371"/>
        <v>12.57357115297596</v>
      </c>
      <c r="T1615">
        <v>-0.14199999999999999</v>
      </c>
      <c r="U1615">
        <f t="shared" si="372"/>
        <v>0.60974427214401072</v>
      </c>
      <c r="V1615">
        <f t="shared" si="373"/>
        <v>9.6793902446348454</v>
      </c>
      <c r="W1615">
        <v>-7.2300000000000003E-2</v>
      </c>
      <c r="X1615">
        <f t="shared" si="374"/>
        <v>0.68323010451641697</v>
      </c>
      <c r="Y1615">
        <f t="shared" si="375"/>
        <v>10.845941668698645</v>
      </c>
    </row>
    <row r="1616" spans="1:25" x14ac:dyDescent="0.3">
      <c r="A1616">
        <v>19700108</v>
      </c>
      <c r="B1616">
        <v>-0.04</v>
      </c>
      <c r="C1616">
        <f t="shared" si="362"/>
        <v>0.26672840034016365</v>
      </c>
      <c r="D1616">
        <f t="shared" si="363"/>
        <v>4.2341820893888942</v>
      </c>
      <c r="E1616">
        <f t="shared" si="361"/>
        <v>197001</v>
      </c>
      <c r="F1616" s="1"/>
      <c r="G1616">
        <v>19700108</v>
      </c>
      <c r="H1616">
        <v>0.23400000000000001</v>
      </c>
      <c r="I1616">
        <f t="shared" si="364"/>
        <v>1.0575984841948225</v>
      </c>
      <c r="J1616">
        <f t="shared" si="365"/>
        <v>16.788855456830252</v>
      </c>
      <c r="K1616">
        <v>0.19670000000000001</v>
      </c>
      <c r="L1616">
        <f t="shared" si="366"/>
        <v>0.90389549708923334</v>
      </c>
      <c r="M1616">
        <f t="shared" si="367"/>
        <v>14.348896178935314</v>
      </c>
      <c r="N1616">
        <v>0.18970000000000001</v>
      </c>
      <c r="O1616">
        <f t="shared" si="368"/>
        <v>0.83889842561876926</v>
      </c>
      <c r="P1616">
        <f t="shared" si="369"/>
        <v>13.317099656585279</v>
      </c>
      <c r="Q1616">
        <v>0.1074</v>
      </c>
      <c r="R1616">
        <f t="shared" si="370"/>
        <v>0.76575883699625258</v>
      </c>
      <c r="S1616">
        <f t="shared" si="371"/>
        <v>12.156044681652789</v>
      </c>
      <c r="T1616">
        <v>-1.9800000000000002E-2</v>
      </c>
      <c r="U1616">
        <f t="shared" si="372"/>
        <v>0.59683847949857383</v>
      </c>
      <c r="V1616">
        <f t="shared" si="373"/>
        <v>9.4745171377628914</v>
      </c>
      <c r="W1616">
        <v>7.0999999999999994E-2</v>
      </c>
      <c r="X1616">
        <f t="shared" si="374"/>
        <v>0.66686411574627147</v>
      </c>
      <c r="Y1616">
        <f t="shared" si="375"/>
        <v>10.586139651225761</v>
      </c>
    </row>
    <row r="1617" spans="1:25" x14ac:dyDescent="0.3">
      <c r="A1617">
        <v>19700109</v>
      </c>
      <c r="B1617">
        <v>0.1</v>
      </c>
      <c r="C1617">
        <f t="shared" si="362"/>
        <v>0.26620682456753003</v>
      </c>
      <c r="D1617">
        <f t="shared" si="363"/>
        <v>4.2259023306833043</v>
      </c>
      <c r="E1617">
        <f t="shared" si="361"/>
        <v>197001</v>
      </c>
      <c r="F1617" s="1"/>
      <c r="G1617">
        <v>19700109</v>
      </c>
      <c r="H1617">
        <v>-0.1787</v>
      </c>
      <c r="I1617">
        <f t="shared" si="364"/>
        <v>1.0416467151842976</v>
      </c>
      <c r="J1617">
        <f t="shared" si="365"/>
        <v>16.53562897418988</v>
      </c>
      <c r="K1617">
        <v>-2.41E-2</v>
      </c>
      <c r="L1617">
        <f t="shared" si="366"/>
        <v>0.88353647694387549</v>
      </c>
      <c r="M1617">
        <f t="shared" si="367"/>
        <v>14.025706753485888</v>
      </c>
      <c r="N1617">
        <v>-0.19739999999999999</v>
      </c>
      <c r="O1617">
        <f t="shared" si="368"/>
        <v>0.80544994985783491</v>
      </c>
      <c r="P1617">
        <f t="shared" si="369"/>
        <v>12.786121564999654</v>
      </c>
      <c r="Q1617">
        <v>-0.5081</v>
      </c>
      <c r="R1617">
        <f t="shared" si="370"/>
        <v>0.74791109150905088</v>
      </c>
      <c r="S1617">
        <f t="shared" si="371"/>
        <v>11.872720505518922</v>
      </c>
      <c r="T1617">
        <v>-0.19589999999999999</v>
      </c>
      <c r="U1617">
        <f t="shared" si="372"/>
        <v>0.56762433327757689</v>
      </c>
      <c r="V1617">
        <f t="shared" si="373"/>
        <v>9.0107569437678787</v>
      </c>
      <c r="W1617">
        <v>-0.29630000000000001</v>
      </c>
      <c r="X1617">
        <f t="shared" si="374"/>
        <v>0.6486156687852872</v>
      </c>
      <c r="Y1617">
        <f t="shared" si="375"/>
        <v>10.296454536394259</v>
      </c>
    </row>
    <row r="1618" spans="1:25" x14ac:dyDescent="0.3">
      <c r="A1618">
        <v>19700112</v>
      </c>
      <c r="B1618">
        <v>0.08</v>
      </c>
      <c r="C1618">
        <f t="shared" si="362"/>
        <v>0.26601707604167579</v>
      </c>
      <c r="D1618">
        <f t="shared" si="363"/>
        <v>4.2228901662169962</v>
      </c>
      <c r="E1618">
        <f t="shared" si="361"/>
        <v>197001</v>
      </c>
      <c r="F1618" s="1"/>
      <c r="G1618">
        <v>19700112</v>
      </c>
      <c r="H1618">
        <v>-1.0748</v>
      </c>
      <c r="I1618">
        <f t="shared" si="364"/>
        <v>1.0462141522036426</v>
      </c>
      <c r="J1618">
        <f t="shared" si="365"/>
        <v>16.608134789082698</v>
      </c>
      <c r="K1618">
        <v>-0.63349999999999995</v>
      </c>
      <c r="L1618">
        <f t="shared" si="366"/>
        <v>0.8842588686127717</v>
      </c>
      <c r="M1618">
        <f t="shared" si="367"/>
        <v>14.037174365716394</v>
      </c>
      <c r="N1618">
        <v>-0.92300000000000004</v>
      </c>
      <c r="O1618">
        <f t="shared" si="368"/>
        <v>0.80802206904050411</v>
      </c>
      <c r="P1618">
        <f t="shared" si="369"/>
        <v>12.826952691198223</v>
      </c>
      <c r="Q1618">
        <v>-0.84670000000000001</v>
      </c>
      <c r="R1618">
        <f t="shared" si="370"/>
        <v>0.75432681073060481</v>
      </c>
      <c r="S1618">
        <f t="shared" si="371"/>
        <v>11.974566890770014</v>
      </c>
      <c r="T1618">
        <v>-0.5827</v>
      </c>
      <c r="U1618">
        <f t="shared" si="372"/>
        <v>0.57129423779062249</v>
      </c>
      <c r="V1618">
        <f t="shared" si="373"/>
        <v>9.069014871829113</v>
      </c>
      <c r="W1618">
        <v>-0.83150000000000002</v>
      </c>
      <c r="X1618">
        <f t="shared" si="374"/>
        <v>0.65711397299098739</v>
      </c>
      <c r="Y1618">
        <f t="shared" si="375"/>
        <v>10.431360933358601</v>
      </c>
    </row>
    <row r="1619" spans="1:25" x14ac:dyDescent="0.3">
      <c r="A1619">
        <v>19700113</v>
      </c>
      <c r="B1619">
        <v>0.21</v>
      </c>
      <c r="C1619">
        <f t="shared" si="362"/>
        <v>0.26597735768719094</v>
      </c>
      <c r="D1619">
        <f t="shared" si="363"/>
        <v>4.222259656886286</v>
      </c>
      <c r="E1619">
        <f t="shared" si="361"/>
        <v>197001</v>
      </c>
      <c r="F1619" s="1"/>
      <c r="G1619">
        <v>19700113</v>
      </c>
      <c r="H1619">
        <v>0.24049999999999999</v>
      </c>
      <c r="I1619">
        <f t="shared" si="364"/>
        <v>1.0397296661513229</v>
      </c>
      <c r="J1619">
        <f t="shared" si="365"/>
        <v>16.50519676423567</v>
      </c>
      <c r="K1619">
        <v>-0.49080000000000001</v>
      </c>
      <c r="L1619">
        <f t="shared" si="366"/>
        <v>0.86856392524353854</v>
      </c>
      <c r="M1619">
        <f t="shared" si="367"/>
        <v>13.788024863738995</v>
      </c>
      <c r="N1619">
        <v>-0.18659999999999999</v>
      </c>
      <c r="O1619">
        <f t="shared" si="368"/>
        <v>0.8048280975087464</v>
      </c>
      <c r="P1619">
        <f t="shared" si="369"/>
        <v>12.776249964992317</v>
      </c>
      <c r="Q1619">
        <v>-0.4022</v>
      </c>
      <c r="R1619">
        <f t="shared" si="370"/>
        <v>0.75053109500204696</v>
      </c>
      <c r="S1619">
        <f t="shared" si="371"/>
        <v>11.914311771578452</v>
      </c>
      <c r="T1619">
        <v>-8.8999999999999996E-2</v>
      </c>
      <c r="U1619">
        <f t="shared" si="372"/>
        <v>0.56023922768265999</v>
      </c>
      <c r="V1619">
        <f t="shared" si="373"/>
        <v>8.8935220269072683</v>
      </c>
      <c r="W1619">
        <v>0.44979999999999998</v>
      </c>
      <c r="X1619">
        <f t="shared" si="374"/>
        <v>0.65383429071708543</v>
      </c>
      <c r="Y1619">
        <f t="shared" si="375"/>
        <v>10.379297591302294</v>
      </c>
    </row>
    <row r="1620" spans="1:25" x14ac:dyDescent="0.3">
      <c r="A1620">
        <v>19700114</v>
      </c>
      <c r="B1620">
        <v>0.37</v>
      </c>
      <c r="C1620">
        <f t="shared" si="362"/>
        <v>0.26922277755569324</v>
      </c>
      <c r="D1620">
        <f t="shared" si="363"/>
        <v>4.2737791001185563</v>
      </c>
      <c r="E1620">
        <f t="shared" si="361"/>
        <v>197001</v>
      </c>
      <c r="F1620" s="1"/>
      <c r="G1620">
        <v>19700114</v>
      </c>
      <c r="H1620">
        <v>-0.46250000000000002</v>
      </c>
      <c r="I1620">
        <f t="shared" si="364"/>
        <v>1.0380210387510604</v>
      </c>
      <c r="J1620">
        <f t="shared" si="365"/>
        <v>16.478073145129478</v>
      </c>
      <c r="K1620">
        <v>-0.4884</v>
      </c>
      <c r="L1620">
        <f t="shared" si="366"/>
        <v>0.86810579447177993</v>
      </c>
      <c r="M1620">
        <f t="shared" si="367"/>
        <v>13.780752263198879</v>
      </c>
      <c r="N1620">
        <v>-0.37419999999999998</v>
      </c>
      <c r="O1620">
        <f t="shared" si="368"/>
        <v>0.80455270082622909</v>
      </c>
      <c r="P1620">
        <f t="shared" si="369"/>
        <v>12.771878178189318</v>
      </c>
      <c r="Q1620">
        <v>-0.63780000000000003</v>
      </c>
      <c r="R1620">
        <f t="shared" si="370"/>
        <v>0.75359363710623617</v>
      </c>
      <c r="S1620">
        <f t="shared" si="371"/>
        <v>11.962928120302546</v>
      </c>
      <c r="T1620">
        <v>-0.20649999999999999</v>
      </c>
      <c r="U1620">
        <f t="shared" si="372"/>
        <v>0.55994149376327973</v>
      </c>
      <c r="V1620">
        <f t="shared" si="373"/>
        <v>8.8887956474619756</v>
      </c>
      <c r="W1620">
        <v>1.8800000000000001E-2</v>
      </c>
      <c r="X1620">
        <f t="shared" si="374"/>
        <v>0.65375145628814479</v>
      </c>
      <c r="Y1620">
        <f t="shared" si="375"/>
        <v>10.377982635508467</v>
      </c>
    </row>
    <row r="1621" spans="1:25" x14ac:dyDescent="0.3">
      <c r="A1621">
        <v>19700115</v>
      </c>
      <c r="B1621">
        <v>0.44</v>
      </c>
      <c r="C1621">
        <f t="shared" si="362"/>
        <v>0.27377338147960933</v>
      </c>
      <c r="D1621">
        <f t="shared" si="363"/>
        <v>4.3460176979055767</v>
      </c>
      <c r="E1621">
        <f t="shared" si="361"/>
        <v>197001</v>
      </c>
      <c r="F1621" s="1"/>
      <c r="G1621">
        <v>19700115</v>
      </c>
      <c r="H1621">
        <v>4.82E-2</v>
      </c>
      <c r="I1621">
        <f t="shared" si="364"/>
        <v>1.0262491549147688</v>
      </c>
      <c r="J1621">
        <f t="shared" si="365"/>
        <v>16.291200282568067</v>
      </c>
      <c r="K1621">
        <v>-0.3765</v>
      </c>
      <c r="L1621">
        <f t="shared" si="366"/>
        <v>0.86544044242138995</v>
      </c>
      <c r="M1621">
        <f t="shared" si="367"/>
        <v>13.738441111108271</v>
      </c>
      <c r="N1621">
        <v>-2.3800000000000002E-2</v>
      </c>
      <c r="O1621">
        <f t="shared" si="368"/>
        <v>0.79640339665308124</v>
      </c>
      <c r="P1621">
        <f t="shared" si="369"/>
        <v>12.642511984987097</v>
      </c>
      <c r="Q1621">
        <v>-0.37980000000000003</v>
      </c>
      <c r="R1621">
        <f t="shared" si="370"/>
        <v>0.75432173974990413</v>
      </c>
      <c r="S1621">
        <f t="shared" si="371"/>
        <v>11.974486391446991</v>
      </c>
      <c r="T1621">
        <v>-0.46989999999999998</v>
      </c>
      <c r="U1621">
        <f t="shared" si="372"/>
        <v>0.55903151789248451</v>
      </c>
      <c r="V1621">
        <f t="shared" si="373"/>
        <v>8.8743502283428146</v>
      </c>
      <c r="W1621">
        <v>0.5746</v>
      </c>
      <c r="X1621">
        <f t="shared" si="374"/>
        <v>0.65735213355453614</v>
      </c>
      <c r="Y1621">
        <f t="shared" si="375"/>
        <v>10.43514161509812</v>
      </c>
    </row>
    <row r="1622" spans="1:25" x14ac:dyDescent="0.3">
      <c r="A1622">
        <v>19700116</v>
      </c>
      <c r="B1622">
        <v>-0.22</v>
      </c>
      <c r="C1622">
        <f t="shared" si="362"/>
        <v>0.27564054829506995</v>
      </c>
      <c r="D1622">
        <f t="shared" si="363"/>
        <v>4.3756580522054636</v>
      </c>
      <c r="E1622">
        <f t="shared" si="361"/>
        <v>197001</v>
      </c>
      <c r="F1622" s="1"/>
      <c r="G1622">
        <v>19700116</v>
      </c>
      <c r="H1622">
        <v>-0.77859999999999996</v>
      </c>
      <c r="I1622">
        <f t="shared" si="364"/>
        <v>1.0152895990674664</v>
      </c>
      <c r="J1622">
        <f t="shared" si="365"/>
        <v>16.11722272705795</v>
      </c>
      <c r="K1622">
        <v>-1.0226</v>
      </c>
      <c r="L1622">
        <f t="shared" si="366"/>
        <v>0.84445386990880378</v>
      </c>
      <c r="M1622">
        <f t="shared" si="367"/>
        <v>13.405289600668709</v>
      </c>
      <c r="N1622">
        <v>-0.61929999999999996</v>
      </c>
      <c r="O1622">
        <f t="shared" si="368"/>
        <v>0.78873264082359684</v>
      </c>
      <c r="P1622">
        <f t="shared" si="369"/>
        <v>12.520742511230809</v>
      </c>
      <c r="Q1622">
        <v>-0.63329999999999997</v>
      </c>
      <c r="R1622">
        <f t="shared" si="370"/>
        <v>0.74553671529516718</v>
      </c>
      <c r="S1622">
        <f t="shared" si="371"/>
        <v>11.835028451633862</v>
      </c>
      <c r="T1622">
        <v>-0.31330000000000002</v>
      </c>
      <c r="U1622">
        <f t="shared" si="372"/>
        <v>0.55636904313431401</v>
      </c>
      <c r="V1622">
        <f t="shared" si="373"/>
        <v>8.8320847518501786</v>
      </c>
      <c r="W1622">
        <v>-1.2377</v>
      </c>
      <c r="X1622">
        <f t="shared" si="374"/>
        <v>0.66039868766273813</v>
      </c>
      <c r="Y1622">
        <f t="shared" si="375"/>
        <v>10.483504162254148</v>
      </c>
    </row>
    <row r="1623" spans="1:25" x14ac:dyDescent="0.3">
      <c r="A1623">
        <v>19700119</v>
      </c>
      <c r="B1623">
        <v>-0.8</v>
      </c>
      <c r="C1623">
        <f t="shared" si="362"/>
        <v>0.29693628641863634</v>
      </c>
      <c r="D1623">
        <f t="shared" si="363"/>
        <v>4.7137174145685474</v>
      </c>
      <c r="E1623">
        <f t="shared" si="361"/>
        <v>197001</v>
      </c>
      <c r="F1623" s="1"/>
      <c r="G1623">
        <v>19700119</v>
      </c>
      <c r="H1623">
        <v>-0.80259999999999998</v>
      </c>
      <c r="I1623">
        <f t="shared" si="364"/>
        <v>1.012536888295035</v>
      </c>
      <c r="J1623">
        <f t="shared" si="365"/>
        <v>16.073524798247099</v>
      </c>
      <c r="K1623">
        <v>-0.78939999999999999</v>
      </c>
      <c r="L1623">
        <f t="shared" si="366"/>
        <v>0.83492947442446419</v>
      </c>
      <c r="M1623">
        <f t="shared" si="367"/>
        <v>13.254094509629974</v>
      </c>
      <c r="N1623">
        <v>-0.80700000000000005</v>
      </c>
      <c r="O1623">
        <f t="shared" si="368"/>
        <v>0.78868325320562349</v>
      </c>
      <c r="P1623">
        <f t="shared" si="369"/>
        <v>12.519958507100789</v>
      </c>
      <c r="Q1623">
        <v>-0.59630000000000005</v>
      </c>
      <c r="R1623">
        <f t="shared" si="370"/>
        <v>0.7452960221804259</v>
      </c>
      <c r="S1623">
        <f t="shared" si="371"/>
        <v>11.831207566890516</v>
      </c>
      <c r="T1623">
        <v>-0.74629999999999996</v>
      </c>
      <c r="U1623">
        <f t="shared" si="372"/>
        <v>0.54705445173311318</v>
      </c>
      <c r="V1623">
        <f t="shared" si="373"/>
        <v>8.6842201973796307</v>
      </c>
      <c r="W1623">
        <v>-2.1918000000000002</v>
      </c>
      <c r="X1623">
        <f t="shared" si="374"/>
        <v>0.71088627888010336</v>
      </c>
      <c r="Y1623">
        <f t="shared" si="375"/>
        <v>11.284969826189171</v>
      </c>
    </row>
    <row r="1624" spans="1:25" x14ac:dyDescent="0.3">
      <c r="A1624">
        <v>19700120</v>
      </c>
      <c r="B1624">
        <v>-0.08</v>
      </c>
      <c r="C1624">
        <f t="shared" si="362"/>
        <v>0.29700291995749273</v>
      </c>
      <c r="D1624">
        <f t="shared" si="363"/>
        <v>4.7147751892052883</v>
      </c>
      <c r="E1624">
        <f t="shared" si="361"/>
        <v>197001</v>
      </c>
      <c r="F1624" s="1"/>
      <c r="G1624">
        <v>19700120</v>
      </c>
      <c r="H1624">
        <v>0.85619999999999996</v>
      </c>
      <c r="I1624">
        <f t="shared" si="364"/>
        <v>1.0211478344971923</v>
      </c>
      <c r="J1624">
        <f t="shared" si="365"/>
        <v>16.210219331470284</v>
      </c>
      <c r="K1624">
        <v>0.20430000000000001</v>
      </c>
      <c r="L1624">
        <f t="shared" si="366"/>
        <v>0.83614278309747359</v>
      </c>
      <c r="M1624">
        <f t="shared" si="367"/>
        <v>13.273355187704018</v>
      </c>
      <c r="N1624">
        <v>0.2167</v>
      </c>
      <c r="O1624">
        <f t="shared" si="368"/>
        <v>0.78999328764937837</v>
      </c>
      <c r="P1624">
        <f t="shared" si="369"/>
        <v>12.540754659183415</v>
      </c>
      <c r="Q1624">
        <v>-7.3300000000000004E-2</v>
      </c>
      <c r="R1624">
        <f t="shared" si="370"/>
        <v>0.74536107080019054</v>
      </c>
      <c r="S1624">
        <f t="shared" si="371"/>
        <v>11.832240181716669</v>
      </c>
      <c r="T1624">
        <v>-4.3200000000000002E-2</v>
      </c>
      <c r="U1624">
        <f t="shared" si="372"/>
        <v>0.54677304896405265</v>
      </c>
      <c r="V1624">
        <f t="shared" si="373"/>
        <v>8.679753066908555</v>
      </c>
      <c r="W1624">
        <v>0.41260000000000002</v>
      </c>
      <c r="X1624">
        <f t="shared" si="374"/>
        <v>0.71271455205365331</v>
      </c>
      <c r="Y1624">
        <f t="shared" si="375"/>
        <v>11.313992763064594</v>
      </c>
    </row>
    <row r="1625" spans="1:25" x14ac:dyDescent="0.3">
      <c r="A1625">
        <v>19700121</v>
      </c>
      <c r="B1625">
        <v>-7.0000000000000007E-2</v>
      </c>
      <c r="C1625">
        <f t="shared" si="362"/>
        <v>0.29721000203683334</v>
      </c>
      <c r="D1625">
        <f t="shared" si="363"/>
        <v>4.7180625153027691</v>
      </c>
      <c r="E1625">
        <f t="shared" si="361"/>
        <v>197001</v>
      </c>
      <c r="F1625" s="1"/>
      <c r="G1625">
        <v>19700121</v>
      </c>
      <c r="H1625">
        <v>0.43519999999999998</v>
      </c>
      <c r="I1625">
        <f t="shared" si="364"/>
        <v>1.0141532670024545</v>
      </c>
      <c r="J1625">
        <f t="shared" si="365"/>
        <v>16.099184014753092</v>
      </c>
      <c r="K1625">
        <v>3.3000000000000002E-2</v>
      </c>
      <c r="L1625">
        <f t="shared" si="366"/>
        <v>0.83125240801486322</v>
      </c>
      <c r="M1625">
        <f t="shared" si="367"/>
        <v>13.195722889985534</v>
      </c>
      <c r="N1625">
        <v>9.1800000000000007E-2</v>
      </c>
      <c r="O1625">
        <f t="shared" si="368"/>
        <v>0.7846054459368641</v>
      </c>
      <c r="P1625">
        <f t="shared" si="369"/>
        <v>12.455225323535256</v>
      </c>
      <c r="Q1625">
        <v>-4.6399999999999997E-2</v>
      </c>
      <c r="R1625">
        <f t="shared" si="370"/>
        <v>0.74159810210082644</v>
      </c>
      <c r="S1625">
        <f t="shared" si="371"/>
        <v>11.772504905497643</v>
      </c>
      <c r="T1625">
        <v>9.69E-2</v>
      </c>
      <c r="U1625">
        <f t="shared" si="372"/>
        <v>0.54028286642407275</v>
      </c>
      <c r="V1625">
        <f t="shared" si="373"/>
        <v>8.5767246131233534</v>
      </c>
      <c r="W1625">
        <v>0.16600000000000001</v>
      </c>
      <c r="X1625">
        <f t="shared" si="374"/>
        <v>0.6996652408968228</v>
      </c>
      <c r="Y1625">
        <f t="shared" si="375"/>
        <v>11.10684137045455</v>
      </c>
    </row>
    <row r="1626" spans="1:25" x14ac:dyDescent="0.3">
      <c r="A1626">
        <v>19700122</v>
      </c>
      <c r="B1626">
        <v>-0.01</v>
      </c>
      <c r="C1626">
        <f t="shared" si="362"/>
        <v>0.29672501489304343</v>
      </c>
      <c r="D1626">
        <f t="shared" si="363"/>
        <v>4.7103635830735788</v>
      </c>
      <c r="E1626">
        <f t="shared" si="361"/>
        <v>197001</v>
      </c>
      <c r="F1626" s="1"/>
      <c r="G1626">
        <v>19700122</v>
      </c>
      <c r="H1626">
        <v>1.6199999999999999E-2</v>
      </c>
      <c r="I1626">
        <f t="shared" si="364"/>
        <v>1.0131609798680163</v>
      </c>
      <c r="J1626">
        <f t="shared" si="365"/>
        <v>16.083431944831737</v>
      </c>
      <c r="K1626">
        <v>0.19220000000000001</v>
      </c>
      <c r="L1626">
        <f t="shared" si="366"/>
        <v>0.83018017141199529</v>
      </c>
      <c r="M1626">
        <f t="shared" si="367"/>
        <v>13.17870166159868</v>
      </c>
      <c r="N1626">
        <v>0.32200000000000001</v>
      </c>
      <c r="O1626">
        <f t="shared" si="368"/>
        <v>0.78595670266451501</v>
      </c>
      <c r="P1626">
        <f t="shared" si="369"/>
        <v>12.476675859087859</v>
      </c>
      <c r="Q1626">
        <v>0.44119999999999998</v>
      </c>
      <c r="R1626">
        <f t="shared" si="370"/>
        <v>0.74550367330010825</v>
      </c>
      <c r="S1626">
        <f t="shared" si="371"/>
        <v>11.834503926223379</v>
      </c>
      <c r="T1626">
        <v>-0.1598</v>
      </c>
      <c r="U1626">
        <f t="shared" si="372"/>
        <v>0.54029668889516014</v>
      </c>
      <c r="V1626">
        <f t="shared" si="373"/>
        <v>8.5769440380493638</v>
      </c>
      <c r="W1626">
        <v>0.1128</v>
      </c>
      <c r="X1626">
        <f t="shared" si="374"/>
        <v>0.70020166516188775</v>
      </c>
      <c r="Y1626">
        <f t="shared" si="375"/>
        <v>11.115356841670044</v>
      </c>
    </row>
    <row r="1627" spans="1:25" x14ac:dyDescent="0.3">
      <c r="A1627">
        <v>19700123</v>
      </c>
      <c r="B1627">
        <v>0.39</v>
      </c>
      <c r="C1627">
        <f t="shared" si="362"/>
        <v>0.3001360802480546</v>
      </c>
      <c r="D1627">
        <f t="shared" si="363"/>
        <v>4.7645125668844663</v>
      </c>
      <c r="E1627">
        <f t="shared" si="361"/>
        <v>197001</v>
      </c>
      <c r="F1627" s="1"/>
      <c r="G1627">
        <v>19700123</v>
      </c>
      <c r="H1627">
        <v>-1.3399000000000001</v>
      </c>
      <c r="I1627">
        <f t="shared" si="364"/>
        <v>1.0240234018597902</v>
      </c>
      <c r="J1627">
        <f t="shared" si="365"/>
        <v>16.255867548188174</v>
      </c>
      <c r="K1627">
        <v>-0.94289999999999996</v>
      </c>
      <c r="L1627">
        <f t="shared" si="366"/>
        <v>0.83518132487049157</v>
      </c>
      <c r="M1627">
        <f t="shared" si="367"/>
        <v>13.25809251151659</v>
      </c>
      <c r="N1627">
        <v>-1.0266999999999999</v>
      </c>
      <c r="O1627">
        <f t="shared" si="368"/>
        <v>0.7941544588837689</v>
      </c>
      <c r="P1627">
        <f t="shared" si="369"/>
        <v>12.606811204677133</v>
      </c>
      <c r="Q1627">
        <v>-1.3852</v>
      </c>
      <c r="R1627">
        <f t="shared" si="370"/>
        <v>0.76205845294399144</v>
      </c>
      <c r="S1627">
        <f t="shared" si="371"/>
        <v>12.097302905906515</v>
      </c>
      <c r="T1627">
        <v>-0.90559999999999996</v>
      </c>
      <c r="U1627">
        <f t="shared" si="372"/>
        <v>0.54963950563818831</v>
      </c>
      <c r="V1627">
        <f t="shared" si="373"/>
        <v>8.7252566559307816</v>
      </c>
      <c r="W1627">
        <v>-0.92579999999999996</v>
      </c>
      <c r="X1627">
        <f t="shared" si="374"/>
        <v>0.70737757984210736</v>
      </c>
      <c r="Y1627">
        <f t="shared" si="375"/>
        <v>11.229270955709717</v>
      </c>
    </row>
    <row r="1628" spans="1:25" x14ac:dyDescent="0.3">
      <c r="A1628">
        <v>19700126</v>
      </c>
      <c r="B1628">
        <v>-0.21</v>
      </c>
      <c r="C1628">
        <f t="shared" si="362"/>
        <v>0.30171164255665922</v>
      </c>
      <c r="D1628">
        <f t="shared" si="363"/>
        <v>4.7895238431463936</v>
      </c>
      <c r="E1628">
        <f t="shared" si="361"/>
        <v>197001</v>
      </c>
      <c r="F1628" s="1"/>
      <c r="G1628">
        <v>19700126</v>
      </c>
      <c r="H1628">
        <v>-1.3069999999999999</v>
      </c>
      <c r="I1628">
        <f t="shared" si="364"/>
        <v>1.029125624501523</v>
      </c>
      <c r="J1628">
        <f t="shared" si="365"/>
        <v>16.336862821650421</v>
      </c>
      <c r="K1628">
        <v>-1.335</v>
      </c>
      <c r="L1628">
        <f t="shared" si="366"/>
        <v>0.84448132300481038</v>
      </c>
      <c r="M1628">
        <f t="shared" si="367"/>
        <v>13.405725405057224</v>
      </c>
      <c r="N1628">
        <v>-1.4487000000000001</v>
      </c>
      <c r="O1628">
        <f t="shared" si="368"/>
        <v>0.80846178397254365</v>
      </c>
      <c r="P1628">
        <f t="shared" si="369"/>
        <v>12.833932949345851</v>
      </c>
      <c r="Q1628">
        <v>-0.92630000000000001</v>
      </c>
      <c r="R1628">
        <f t="shared" si="370"/>
        <v>0.76474844713690315</v>
      </c>
      <c r="S1628">
        <f t="shared" si="371"/>
        <v>12.140005239882429</v>
      </c>
      <c r="T1628">
        <v>-0.92949999999999999</v>
      </c>
      <c r="U1628">
        <f t="shared" si="372"/>
        <v>0.55506997912514477</v>
      </c>
      <c r="V1628">
        <f t="shared" si="373"/>
        <v>8.8114627500176805</v>
      </c>
      <c r="W1628">
        <v>-1.2091000000000001</v>
      </c>
      <c r="X1628">
        <f t="shared" si="374"/>
        <v>0.70995720809018426</v>
      </c>
      <c r="Y1628">
        <f t="shared" si="375"/>
        <v>11.270221284626169</v>
      </c>
    </row>
    <row r="1629" spans="1:25" x14ac:dyDescent="0.3">
      <c r="A1629">
        <v>19700127</v>
      </c>
      <c r="B1629">
        <v>-0.12</v>
      </c>
      <c r="C1629">
        <f t="shared" si="362"/>
        <v>0.30035271167816913</v>
      </c>
      <c r="D1629">
        <f t="shared" si="363"/>
        <v>4.7679514842259261</v>
      </c>
      <c r="E1629">
        <f t="shared" si="361"/>
        <v>197001</v>
      </c>
      <c r="F1629" s="1"/>
      <c r="G1629">
        <v>19700127</v>
      </c>
      <c r="H1629">
        <v>-0.1908</v>
      </c>
      <c r="I1629">
        <f t="shared" si="364"/>
        <v>1.0215809311668502</v>
      </c>
      <c r="J1629">
        <f t="shared" si="365"/>
        <v>16.217094527959677</v>
      </c>
      <c r="K1629">
        <v>-0.5585</v>
      </c>
      <c r="L1629">
        <f t="shared" si="366"/>
        <v>0.84414528480681683</v>
      </c>
      <c r="M1629">
        <f t="shared" si="367"/>
        <v>13.400390964039767</v>
      </c>
      <c r="N1629">
        <v>-0.62050000000000005</v>
      </c>
      <c r="O1629">
        <f t="shared" si="368"/>
        <v>0.80826395671761431</v>
      </c>
      <c r="P1629">
        <f t="shared" si="369"/>
        <v>12.83079253903129</v>
      </c>
      <c r="Q1629">
        <v>-0.63519999999999999</v>
      </c>
      <c r="R1629">
        <f t="shared" si="370"/>
        <v>0.76357903093461821</v>
      </c>
      <c r="S1629">
        <f t="shared" si="371"/>
        <v>12.121441333180174</v>
      </c>
      <c r="T1629">
        <v>-0.88360000000000005</v>
      </c>
      <c r="U1629">
        <f t="shared" si="372"/>
        <v>0.56316987721942713</v>
      </c>
      <c r="V1629">
        <f t="shared" si="373"/>
        <v>8.9400446460323035</v>
      </c>
      <c r="W1629">
        <v>-0.43609999999999999</v>
      </c>
      <c r="X1629">
        <f t="shared" si="374"/>
        <v>0.70812582603060426</v>
      </c>
      <c r="Y1629">
        <f t="shared" si="375"/>
        <v>11.241148995715005</v>
      </c>
    </row>
    <row r="1630" spans="1:25" x14ac:dyDescent="0.3">
      <c r="A1630">
        <v>19700128</v>
      </c>
      <c r="B1630">
        <v>0.23</v>
      </c>
      <c r="C1630">
        <f t="shared" si="362"/>
        <v>0.30110699714356287</v>
      </c>
      <c r="D1630">
        <f t="shared" si="363"/>
        <v>4.7799253947798208</v>
      </c>
      <c r="E1630">
        <f t="shared" si="361"/>
        <v>197001</v>
      </c>
      <c r="F1630" s="1"/>
      <c r="G1630">
        <v>19700128</v>
      </c>
      <c r="H1630">
        <v>-0.74299999999999999</v>
      </c>
      <c r="I1630">
        <f t="shared" si="364"/>
        <v>1.0225770981611195</v>
      </c>
      <c r="J1630">
        <f t="shared" si="365"/>
        <v>16.232908188746439</v>
      </c>
      <c r="K1630">
        <v>-0.56020000000000003</v>
      </c>
      <c r="L1630">
        <f t="shared" si="366"/>
        <v>0.84111329051959505</v>
      </c>
      <c r="M1630">
        <f t="shared" si="367"/>
        <v>13.352259546876423</v>
      </c>
      <c r="N1630">
        <v>-0.84889999999999999</v>
      </c>
      <c r="O1630">
        <f t="shared" si="368"/>
        <v>0.807579135614375</v>
      </c>
      <c r="P1630">
        <f t="shared" si="369"/>
        <v>12.81992134104085</v>
      </c>
      <c r="Q1630">
        <v>-1.2683</v>
      </c>
      <c r="R1630">
        <f t="shared" si="370"/>
        <v>0.77218697297274663</v>
      </c>
      <c r="S1630">
        <f t="shared" si="371"/>
        <v>12.258088176777852</v>
      </c>
      <c r="T1630">
        <v>-1.2077</v>
      </c>
      <c r="U1630">
        <f t="shared" si="372"/>
        <v>0.57477118231744961</v>
      </c>
      <c r="V1630">
        <f t="shared" si="373"/>
        <v>9.1242096550712226</v>
      </c>
      <c r="W1630">
        <v>-0.71079999999999999</v>
      </c>
      <c r="X1630">
        <f t="shared" si="374"/>
        <v>0.70956372021091108</v>
      </c>
      <c r="Y1630">
        <f t="shared" si="375"/>
        <v>11.263974858191318</v>
      </c>
    </row>
    <row r="1631" spans="1:25" x14ac:dyDescent="0.3">
      <c r="A1631">
        <v>19700129</v>
      </c>
      <c r="B1631">
        <v>-0.19</v>
      </c>
      <c r="C1631">
        <f t="shared" si="362"/>
        <v>0.30260502682521162</v>
      </c>
      <c r="D1631">
        <f t="shared" si="363"/>
        <v>4.8037058787452356</v>
      </c>
      <c r="E1631">
        <f t="shared" si="361"/>
        <v>197001</v>
      </c>
      <c r="F1631" s="1"/>
      <c r="G1631">
        <v>19700129</v>
      </c>
      <c r="H1631">
        <v>-1.1191</v>
      </c>
      <c r="I1631">
        <f t="shared" si="364"/>
        <v>1.0289752608290956</v>
      </c>
      <c r="J1631">
        <f t="shared" si="365"/>
        <v>16.334475872349653</v>
      </c>
      <c r="K1631">
        <v>-1.4036</v>
      </c>
      <c r="L1631">
        <f t="shared" si="366"/>
        <v>0.85408782210286016</v>
      </c>
      <c r="M1631">
        <f t="shared" si="367"/>
        <v>13.55822385055766</v>
      </c>
      <c r="N1631">
        <v>-1.5809</v>
      </c>
      <c r="O1631">
        <f t="shared" si="368"/>
        <v>0.82642250937398842</v>
      </c>
      <c r="P1631">
        <f t="shared" si="369"/>
        <v>13.119050626017113</v>
      </c>
      <c r="Q1631">
        <v>-1.4286000000000001</v>
      </c>
      <c r="R1631">
        <f t="shared" si="370"/>
        <v>0.7875435556782846</v>
      </c>
      <c r="S1631">
        <f t="shared" si="371"/>
        <v>12.501866369737746</v>
      </c>
      <c r="T1631">
        <v>-1.0717000000000001</v>
      </c>
      <c r="U1631">
        <f t="shared" si="372"/>
        <v>0.58483264929688716</v>
      </c>
      <c r="V1631">
        <f t="shared" si="373"/>
        <v>9.2839304917837033</v>
      </c>
      <c r="W1631">
        <v>-1.3552</v>
      </c>
      <c r="X1631">
        <f t="shared" si="374"/>
        <v>0.72652691050785623</v>
      </c>
      <c r="Y1631">
        <f t="shared" si="375"/>
        <v>11.533257155999204</v>
      </c>
    </row>
    <row r="1632" spans="1:25" x14ac:dyDescent="0.3">
      <c r="A1632">
        <v>19700130</v>
      </c>
      <c r="B1632">
        <v>-0.38</v>
      </c>
      <c r="C1632">
        <f t="shared" si="362"/>
        <v>0.30698805622803421</v>
      </c>
      <c r="D1632">
        <f t="shared" si="363"/>
        <v>4.8732843134789512</v>
      </c>
      <c r="E1632">
        <f t="shared" si="361"/>
        <v>197001</v>
      </c>
      <c r="F1632" s="1"/>
      <c r="G1632">
        <v>19700130</v>
      </c>
      <c r="H1632">
        <v>-1.0626</v>
      </c>
      <c r="I1632">
        <f t="shared" si="364"/>
        <v>1.0314666281028344</v>
      </c>
      <c r="J1632">
        <f t="shared" si="365"/>
        <v>16.374025101734681</v>
      </c>
      <c r="K1632">
        <v>-0.7883</v>
      </c>
      <c r="L1632">
        <f t="shared" si="366"/>
        <v>0.85249121774226133</v>
      </c>
      <c r="M1632">
        <f t="shared" si="367"/>
        <v>13.532878542075824</v>
      </c>
      <c r="N1632">
        <v>-1.0545</v>
      </c>
      <c r="O1632">
        <f t="shared" si="368"/>
        <v>0.83028085676995111</v>
      </c>
      <c r="P1632">
        <f t="shared" si="369"/>
        <v>13.18029999210558</v>
      </c>
      <c r="Q1632">
        <v>-0.49619999999999997</v>
      </c>
      <c r="R1632">
        <f t="shared" si="370"/>
        <v>0.78582804486121227</v>
      </c>
      <c r="S1632">
        <f t="shared" si="371"/>
        <v>12.474633479777259</v>
      </c>
      <c r="T1632">
        <v>-0.55410000000000004</v>
      </c>
      <c r="U1632">
        <f t="shared" si="372"/>
        <v>0.58591693993020477</v>
      </c>
      <c r="V1632">
        <f t="shared" si="373"/>
        <v>9.3011430719717545</v>
      </c>
      <c r="W1632">
        <v>-1.2611000000000001</v>
      </c>
      <c r="X1632">
        <f t="shared" si="374"/>
        <v>0.73941728442446486</v>
      </c>
      <c r="Y1632">
        <f t="shared" si="375"/>
        <v>11.737885498139084</v>
      </c>
    </row>
    <row r="1633" spans="1:25" x14ac:dyDescent="0.3">
      <c r="A1633">
        <v>19700202</v>
      </c>
      <c r="B1633">
        <v>0.15</v>
      </c>
      <c r="C1633">
        <f t="shared" si="362"/>
        <v>0.30718785544202992</v>
      </c>
      <c r="D1633">
        <f t="shared" si="363"/>
        <v>4.8764560276732238</v>
      </c>
      <c r="E1633">
        <f t="shared" si="361"/>
        <v>197002</v>
      </c>
      <c r="F1633" s="1"/>
      <c r="G1633">
        <v>19700202</v>
      </c>
      <c r="H1633">
        <v>0.3251</v>
      </c>
      <c r="I1633">
        <f t="shared" si="364"/>
        <v>1.02816006922794</v>
      </c>
      <c r="J1633">
        <f t="shared" si="365"/>
        <v>16.321535106864495</v>
      </c>
      <c r="K1633">
        <v>0.49630000000000002</v>
      </c>
      <c r="L1633">
        <f t="shared" si="366"/>
        <v>0.85394221489592381</v>
      </c>
      <c r="M1633">
        <f t="shared" si="367"/>
        <v>13.555912407805746</v>
      </c>
      <c r="N1633">
        <v>3.5000000000000001E-3</v>
      </c>
      <c r="O1633">
        <f t="shared" si="368"/>
        <v>0.82600574031876317</v>
      </c>
      <c r="P1633">
        <f t="shared" si="369"/>
        <v>13.112434622371474</v>
      </c>
      <c r="Q1633">
        <v>0.44729999999999998</v>
      </c>
      <c r="R1633">
        <f t="shared" si="370"/>
        <v>0.78863230771276527</v>
      </c>
      <c r="S1633">
        <f t="shared" si="371"/>
        <v>12.519149772473655</v>
      </c>
      <c r="T1633">
        <v>1.0063</v>
      </c>
      <c r="U1633">
        <f t="shared" si="372"/>
        <v>0.59976265061559675</v>
      </c>
      <c r="V1633">
        <f t="shared" si="373"/>
        <v>9.5209369151627357</v>
      </c>
      <c r="W1633">
        <v>1.0628</v>
      </c>
      <c r="X1633">
        <f t="shared" si="374"/>
        <v>0.75012183631674745</v>
      </c>
      <c r="Y1633">
        <f t="shared" si="375"/>
        <v>11.907814991359277</v>
      </c>
    </row>
    <row r="1634" spans="1:25" x14ac:dyDescent="0.3">
      <c r="A1634">
        <v>19700203</v>
      </c>
      <c r="B1634">
        <v>-0.3</v>
      </c>
      <c r="C1634">
        <f t="shared" si="362"/>
        <v>0.30944711038284684</v>
      </c>
      <c r="D1634">
        <f t="shared" si="363"/>
        <v>4.9123205880033964</v>
      </c>
      <c r="E1634">
        <f t="shared" si="361"/>
        <v>197002</v>
      </c>
      <c r="F1634" s="1"/>
      <c r="G1634">
        <v>19700203</v>
      </c>
      <c r="H1634">
        <v>1.3113999999999999</v>
      </c>
      <c r="I1634">
        <f t="shared" si="364"/>
        <v>1.0476798401652581</v>
      </c>
      <c r="J1634">
        <f t="shared" si="365"/>
        <v>16.631401864159034</v>
      </c>
      <c r="K1634">
        <v>1.0530999999999999</v>
      </c>
      <c r="L1634">
        <f t="shared" si="366"/>
        <v>0.87038674736991206</v>
      </c>
      <c r="M1634">
        <f t="shared" si="367"/>
        <v>13.816961267923137</v>
      </c>
      <c r="N1634">
        <v>1.0465</v>
      </c>
      <c r="O1634">
        <f t="shared" si="368"/>
        <v>0.84216759805724772</v>
      </c>
      <c r="P1634">
        <f t="shared" si="369"/>
        <v>13.368996160176483</v>
      </c>
      <c r="Q1634">
        <v>1.5758000000000001</v>
      </c>
      <c r="R1634">
        <f t="shared" si="370"/>
        <v>0.82311861303649225</v>
      </c>
      <c r="S1634">
        <f t="shared" si="371"/>
        <v>13.066602897617802</v>
      </c>
      <c r="T1634">
        <v>1.2134</v>
      </c>
      <c r="U1634">
        <f t="shared" si="372"/>
        <v>0.62461951993708997</v>
      </c>
      <c r="V1634">
        <f t="shared" si="373"/>
        <v>9.9155274827405471</v>
      </c>
      <c r="W1634">
        <v>1.2484999999999999</v>
      </c>
      <c r="X1634">
        <f t="shared" si="374"/>
        <v>0.77078079434937474</v>
      </c>
      <c r="Y1634">
        <f t="shared" si="375"/>
        <v>12.235765783159589</v>
      </c>
    </row>
    <row r="1635" spans="1:25" x14ac:dyDescent="0.3">
      <c r="A1635">
        <v>19700204</v>
      </c>
      <c r="B1635">
        <v>0.06</v>
      </c>
      <c r="C1635">
        <f t="shared" si="362"/>
        <v>0.30908005472043759</v>
      </c>
      <c r="D1635">
        <f t="shared" si="363"/>
        <v>4.9064937600030794</v>
      </c>
      <c r="E1635">
        <f t="shared" si="361"/>
        <v>197002</v>
      </c>
      <c r="F1635" s="1"/>
      <c r="G1635">
        <v>19700204</v>
      </c>
      <c r="H1635">
        <v>-1.4112</v>
      </c>
      <c r="I1635">
        <f t="shared" si="364"/>
        <v>1.0533928809725344</v>
      </c>
      <c r="J1635">
        <f t="shared" si="365"/>
        <v>16.722093575395135</v>
      </c>
      <c r="K1635">
        <v>-0.66859999999999997</v>
      </c>
      <c r="L1635">
        <f t="shared" si="366"/>
        <v>0.86661576136081386</v>
      </c>
      <c r="M1635">
        <f t="shared" si="367"/>
        <v>13.757098720857671</v>
      </c>
      <c r="N1635">
        <v>-0.80959999999999999</v>
      </c>
      <c r="O1635">
        <f t="shared" si="368"/>
        <v>0.83511426160099711</v>
      </c>
      <c r="P1635">
        <f t="shared" si="369"/>
        <v>13.257027915117455</v>
      </c>
      <c r="Q1635">
        <v>-0.37309999999999999</v>
      </c>
      <c r="R1635">
        <f t="shared" si="370"/>
        <v>0.81797293191439591</v>
      </c>
      <c r="S1635">
        <f t="shared" si="371"/>
        <v>12.984917742167161</v>
      </c>
      <c r="T1635">
        <v>-0.54859999999999998</v>
      </c>
      <c r="U1635">
        <f t="shared" si="372"/>
        <v>0.61015205561544361</v>
      </c>
      <c r="V1635">
        <f t="shared" si="373"/>
        <v>9.6858636065598898</v>
      </c>
      <c r="W1635">
        <v>-0.84840000000000004</v>
      </c>
      <c r="X1635">
        <f t="shared" si="374"/>
        <v>0.76951995778129689</v>
      </c>
      <c r="Y1635">
        <f t="shared" si="375"/>
        <v>12.215750623141409</v>
      </c>
    </row>
    <row r="1636" spans="1:25" x14ac:dyDescent="0.3">
      <c r="A1636">
        <v>19700205</v>
      </c>
      <c r="B1636">
        <v>0.17</v>
      </c>
      <c r="C1636">
        <f t="shared" si="362"/>
        <v>0.30960057190563101</v>
      </c>
      <c r="D1636">
        <f t="shared" si="363"/>
        <v>4.9147567141540218</v>
      </c>
      <c r="E1636">
        <f t="shared" si="361"/>
        <v>197002</v>
      </c>
      <c r="F1636" s="1"/>
      <c r="G1636">
        <v>19700205</v>
      </c>
      <c r="H1636">
        <v>-0.6462</v>
      </c>
      <c r="I1636">
        <f t="shared" si="364"/>
        <v>1.0543861819604046</v>
      </c>
      <c r="J1636">
        <f t="shared" si="365"/>
        <v>16.737861739740772</v>
      </c>
      <c r="K1636">
        <v>-0.50609999999999999</v>
      </c>
      <c r="L1636">
        <f t="shared" si="366"/>
        <v>0.86623947997460082</v>
      </c>
      <c r="M1636">
        <f t="shared" si="367"/>
        <v>13.751125439032256</v>
      </c>
      <c r="N1636">
        <v>-0.85709999999999997</v>
      </c>
      <c r="O1636">
        <f t="shared" si="368"/>
        <v>0.83817466782605088</v>
      </c>
      <c r="P1636">
        <f t="shared" si="369"/>
        <v>13.305610357811412</v>
      </c>
      <c r="Q1636">
        <v>-0.62180000000000002</v>
      </c>
      <c r="R1636">
        <f t="shared" si="370"/>
        <v>0.81625426618139163</v>
      </c>
      <c r="S1636">
        <f t="shared" si="371"/>
        <v>12.957634769468894</v>
      </c>
      <c r="T1636">
        <v>-0.49859999999999999</v>
      </c>
      <c r="U1636">
        <f t="shared" si="372"/>
        <v>0.61005736693062529</v>
      </c>
      <c r="V1636">
        <f t="shared" si="373"/>
        <v>9.6843604702878832</v>
      </c>
      <c r="W1636">
        <v>-6.2600000000000003E-2</v>
      </c>
      <c r="X1636">
        <f t="shared" si="374"/>
        <v>0.76893405722570385</v>
      </c>
      <c r="Y1636">
        <f t="shared" si="375"/>
        <v>12.206449740162727</v>
      </c>
    </row>
    <row r="1637" spans="1:25" x14ac:dyDescent="0.3">
      <c r="A1637">
        <v>19700206</v>
      </c>
      <c r="B1637">
        <v>0.06</v>
      </c>
      <c r="C1637">
        <f t="shared" si="362"/>
        <v>0.30947645785439271</v>
      </c>
      <c r="D1637">
        <f t="shared" si="363"/>
        <v>4.91278646467131</v>
      </c>
      <c r="E1637">
        <f t="shared" si="361"/>
        <v>197002</v>
      </c>
      <c r="F1637" s="1"/>
      <c r="G1637">
        <v>19700206</v>
      </c>
      <c r="H1637">
        <v>0.93799999999999994</v>
      </c>
      <c r="I1637">
        <f t="shared" si="364"/>
        <v>1.0658973571596846</v>
      </c>
      <c r="J1637">
        <f t="shared" si="365"/>
        <v>16.920595980993106</v>
      </c>
      <c r="K1637">
        <v>0.63349999999999995</v>
      </c>
      <c r="L1637">
        <f t="shared" si="366"/>
        <v>0.87445016079677995</v>
      </c>
      <c r="M1637">
        <f t="shared" si="367"/>
        <v>13.881465956332336</v>
      </c>
      <c r="N1637">
        <v>0.76239999999999997</v>
      </c>
      <c r="O1637">
        <f t="shared" si="368"/>
        <v>0.84833205082872876</v>
      </c>
      <c r="P1637">
        <f t="shared" si="369"/>
        <v>13.466853814189333</v>
      </c>
      <c r="Q1637">
        <v>0.39629999999999999</v>
      </c>
      <c r="R1637">
        <f t="shared" si="370"/>
        <v>0.82034891687161349</v>
      </c>
      <c r="S1637">
        <f t="shared" si="371"/>
        <v>13.022635334060929</v>
      </c>
      <c r="T1637">
        <v>0.64070000000000005</v>
      </c>
      <c r="U1637">
        <f t="shared" si="372"/>
        <v>0.61957326014478753</v>
      </c>
      <c r="V1637">
        <f t="shared" si="373"/>
        <v>9.8354205919718058</v>
      </c>
      <c r="W1637">
        <v>0.68500000000000005</v>
      </c>
      <c r="X1637">
        <f t="shared" si="374"/>
        <v>0.77699698837297815</v>
      </c>
      <c r="Y1637">
        <f t="shared" si="375"/>
        <v>12.334444804086273</v>
      </c>
    </row>
    <row r="1638" spans="1:25" x14ac:dyDescent="0.3">
      <c r="A1638">
        <v>19700209</v>
      </c>
      <c r="B1638">
        <v>0</v>
      </c>
      <c r="C1638">
        <f t="shared" si="362"/>
        <v>0.30942862415479228</v>
      </c>
      <c r="D1638">
        <f t="shared" si="363"/>
        <v>4.9120271282307248</v>
      </c>
      <c r="E1638">
        <f t="shared" si="361"/>
        <v>197002</v>
      </c>
      <c r="F1638" s="1"/>
      <c r="G1638">
        <v>19700209</v>
      </c>
      <c r="H1638">
        <v>0.68700000000000006</v>
      </c>
      <c r="I1638">
        <f t="shared" si="364"/>
        <v>1.0722387482512523</v>
      </c>
      <c r="J1638">
        <f t="shared" si="365"/>
        <v>17.02126244376004</v>
      </c>
      <c r="K1638">
        <v>0.68610000000000004</v>
      </c>
      <c r="L1638">
        <f t="shared" si="366"/>
        <v>0.88238545188788653</v>
      </c>
      <c r="M1638">
        <f t="shared" si="367"/>
        <v>14.007434797180183</v>
      </c>
      <c r="N1638">
        <v>0.60760000000000003</v>
      </c>
      <c r="O1638">
        <f t="shared" si="368"/>
        <v>0.8556297663554292</v>
      </c>
      <c r="P1638">
        <f t="shared" si="369"/>
        <v>13.582701456724598</v>
      </c>
      <c r="Q1638">
        <v>0.81759999999999999</v>
      </c>
      <c r="R1638">
        <f t="shared" si="370"/>
        <v>0.83167860629372126</v>
      </c>
      <c r="S1638">
        <f t="shared" si="371"/>
        <v>13.202488577915908</v>
      </c>
      <c r="T1638">
        <v>0.83230000000000004</v>
      </c>
      <c r="U1638">
        <f t="shared" si="372"/>
        <v>0.63365350184109315</v>
      </c>
      <c r="V1638">
        <f t="shared" si="373"/>
        <v>10.058937499540447</v>
      </c>
      <c r="W1638">
        <v>0.90100000000000002</v>
      </c>
      <c r="X1638">
        <f t="shared" si="374"/>
        <v>0.78876262649648099</v>
      </c>
      <c r="Y1638">
        <f t="shared" si="375"/>
        <v>12.521218519030889</v>
      </c>
    </row>
    <row r="1639" spans="1:25" x14ac:dyDescent="0.3">
      <c r="A1639">
        <v>19700210</v>
      </c>
      <c r="B1639">
        <v>0.14000000000000001</v>
      </c>
      <c r="C1639">
        <f t="shared" si="362"/>
        <v>0.30641442893553</v>
      </c>
      <c r="D1639">
        <f t="shared" si="363"/>
        <v>4.864178262511718</v>
      </c>
      <c r="E1639">
        <f t="shared" si="361"/>
        <v>197002</v>
      </c>
      <c r="F1639" s="1"/>
      <c r="G1639">
        <v>19700210</v>
      </c>
      <c r="H1639">
        <v>-0.74070000000000003</v>
      </c>
      <c r="I1639">
        <f t="shared" si="364"/>
        <v>1.0698617185264467</v>
      </c>
      <c r="J1639">
        <f t="shared" si="365"/>
        <v>16.983528266694975</v>
      </c>
      <c r="K1639">
        <v>-0.54249999999999998</v>
      </c>
      <c r="L1639">
        <f t="shared" si="366"/>
        <v>0.87757495032978672</v>
      </c>
      <c r="M1639">
        <f t="shared" si="367"/>
        <v>13.931070452354858</v>
      </c>
      <c r="N1639">
        <v>-0.6502</v>
      </c>
      <c r="O1639">
        <f t="shared" si="368"/>
        <v>0.85535883424562464</v>
      </c>
      <c r="P1639">
        <f t="shared" si="369"/>
        <v>13.578400542816247</v>
      </c>
      <c r="Q1639">
        <v>-1.0187999999999999</v>
      </c>
      <c r="R1639">
        <f t="shared" si="370"/>
        <v>0.83345286023703136</v>
      </c>
      <c r="S1639">
        <f t="shared" si="371"/>
        <v>13.230653986095954</v>
      </c>
      <c r="T1639">
        <v>-1.0773999999999999</v>
      </c>
      <c r="U1639">
        <f t="shared" si="372"/>
        <v>0.64360275096368458</v>
      </c>
      <c r="V1639">
        <f t="shared" si="373"/>
        <v>10.216876933001675</v>
      </c>
      <c r="W1639">
        <v>-0.82550000000000001</v>
      </c>
      <c r="X1639">
        <f t="shared" si="374"/>
        <v>0.79265174835987473</v>
      </c>
      <c r="Y1639">
        <f t="shared" si="375"/>
        <v>12.582956414644672</v>
      </c>
    </row>
    <row r="1640" spans="1:25" x14ac:dyDescent="0.3">
      <c r="A1640">
        <v>19700211</v>
      </c>
      <c r="B1640">
        <v>0.41</v>
      </c>
      <c r="C1640">
        <f t="shared" si="362"/>
        <v>0.30994696101763569</v>
      </c>
      <c r="D1640">
        <f t="shared" si="363"/>
        <v>4.9202554708373709</v>
      </c>
      <c r="E1640">
        <f t="shared" si="361"/>
        <v>197002</v>
      </c>
      <c r="F1640" s="1"/>
      <c r="G1640">
        <v>19700211</v>
      </c>
      <c r="H1640">
        <v>0.8831</v>
      </c>
      <c r="I1640">
        <f t="shared" si="364"/>
        <v>1.079318049368253</v>
      </c>
      <c r="J1640">
        <f t="shared" si="365"/>
        <v>17.133642865030392</v>
      </c>
      <c r="K1640">
        <v>0.5615</v>
      </c>
      <c r="L1640">
        <f t="shared" si="366"/>
        <v>0.88272614221976686</v>
      </c>
      <c r="M1640">
        <f t="shared" si="367"/>
        <v>14.01284308853362</v>
      </c>
      <c r="N1640">
        <v>0.71319999999999995</v>
      </c>
      <c r="O1640">
        <f t="shared" si="368"/>
        <v>0.86326332558299401</v>
      </c>
      <c r="P1640">
        <f t="shared" si="369"/>
        <v>13.703880452731111</v>
      </c>
      <c r="Q1640">
        <v>0.42580000000000001</v>
      </c>
      <c r="R1640">
        <f t="shared" si="370"/>
        <v>0.83747124463494016</v>
      </c>
      <c r="S1640">
        <f t="shared" si="371"/>
        <v>13.294443860830725</v>
      </c>
      <c r="T1640">
        <v>0.6532</v>
      </c>
      <c r="U1640">
        <f t="shared" si="372"/>
        <v>0.65222055734306938</v>
      </c>
      <c r="V1640">
        <f t="shared" si="373"/>
        <v>10.353680368162223</v>
      </c>
      <c r="W1640">
        <v>1.4234</v>
      </c>
      <c r="X1640">
        <f t="shared" si="374"/>
        <v>0.81795456578717773</v>
      </c>
      <c r="Y1640">
        <f t="shared" si="375"/>
        <v>12.984626188936161</v>
      </c>
    </row>
    <row r="1641" spans="1:25" x14ac:dyDescent="0.3">
      <c r="A1641">
        <v>19700212</v>
      </c>
      <c r="B1641">
        <v>0.19</v>
      </c>
      <c r="C1641">
        <f t="shared" si="362"/>
        <v>0.30934759123579708</v>
      </c>
      <c r="D1641">
        <f t="shared" si="363"/>
        <v>4.9107407705206993</v>
      </c>
      <c r="E1641">
        <f t="shared" si="361"/>
        <v>197002</v>
      </c>
      <c r="F1641" s="1"/>
      <c r="G1641">
        <v>19700212</v>
      </c>
      <c r="H1641">
        <v>-0.22220000000000001</v>
      </c>
      <c r="I1641">
        <f t="shared" si="364"/>
        <v>1.0719355382370686</v>
      </c>
      <c r="J1641">
        <f t="shared" si="365"/>
        <v>17.016449134004709</v>
      </c>
      <c r="K1641">
        <v>0.13930000000000001</v>
      </c>
      <c r="L1641">
        <f t="shared" si="366"/>
        <v>0.87863230757860478</v>
      </c>
      <c r="M1641">
        <f t="shared" si="367"/>
        <v>13.947855478318802</v>
      </c>
      <c r="N1641">
        <v>0.40279999999999999</v>
      </c>
      <c r="O1641">
        <f t="shared" si="368"/>
        <v>0.86270882079658029</v>
      </c>
      <c r="P1641">
        <f t="shared" si="369"/>
        <v>13.695077962137237</v>
      </c>
      <c r="Q1641">
        <v>-5.45E-2</v>
      </c>
      <c r="R1641">
        <f t="shared" si="370"/>
        <v>0.83448261692787973</v>
      </c>
      <c r="S1641">
        <f t="shared" si="371"/>
        <v>13.247000866785291</v>
      </c>
      <c r="T1641">
        <v>-0.1726</v>
      </c>
      <c r="U1641">
        <f t="shared" si="372"/>
        <v>0.64599767350816839</v>
      </c>
      <c r="V1641">
        <f t="shared" si="373"/>
        <v>10.254895149773471</v>
      </c>
      <c r="W1641">
        <v>-0.2944</v>
      </c>
      <c r="X1641">
        <f t="shared" si="374"/>
        <v>0.81610830173860305</v>
      </c>
      <c r="Y1641">
        <f t="shared" si="375"/>
        <v>12.955317655773634</v>
      </c>
    </row>
    <row r="1642" spans="1:25" x14ac:dyDescent="0.3">
      <c r="A1642">
        <v>19700213</v>
      </c>
      <c r="B1642">
        <v>-0.04</v>
      </c>
      <c r="C1642">
        <f t="shared" si="362"/>
        <v>0.30950639579748274</v>
      </c>
      <c r="D1642">
        <f t="shared" si="363"/>
        <v>4.9132617147843964</v>
      </c>
      <c r="E1642">
        <f t="shared" si="361"/>
        <v>197002</v>
      </c>
      <c r="F1642" s="1"/>
      <c r="G1642">
        <v>19700213</v>
      </c>
      <c r="H1642">
        <v>-4.1700000000000001E-2</v>
      </c>
      <c r="I1642">
        <f t="shared" si="364"/>
        <v>1.0717216226312012</v>
      </c>
      <c r="J1642">
        <f t="shared" si="365"/>
        <v>17.013053329036627</v>
      </c>
      <c r="K1642">
        <v>-0.28849999999999998</v>
      </c>
      <c r="L1642">
        <f t="shared" si="366"/>
        <v>0.8777797938388372</v>
      </c>
      <c r="M1642">
        <f t="shared" si="367"/>
        <v>13.934322242250659</v>
      </c>
      <c r="N1642">
        <v>-0.1167</v>
      </c>
      <c r="O1642">
        <f t="shared" si="368"/>
        <v>0.86208542195245241</v>
      </c>
      <c r="P1642">
        <f t="shared" si="369"/>
        <v>13.685181812282231</v>
      </c>
      <c r="Q1642">
        <v>-0.30869999999999997</v>
      </c>
      <c r="R1642">
        <f t="shared" si="370"/>
        <v>0.83421744058606595</v>
      </c>
      <c r="S1642">
        <f t="shared" si="371"/>
        <v>13.242791322861187</v>
      </c>
      <c r="T1642">
        <v>0.112</v>
      </c>
      <c r="U1642">
        <f t="shared" si="372"/>
        <v>0.64696074920672286</v>
      </c>
      <c r="V1642">
        <f t="shared" si="373"/>
        <v>10.270183502526102</v>
      </c>
      <c r="W1642">
        <v>-0.31929999999999997</v>
      </c>
      <c r="X1642">
        <f t="shared" si="374"/>
        <v>0.81600754946068743</v>
      </c>
      <c r="Y1642">
        <f t="shared" si="375"/>
        <v>12.953718262945305</v>
      </c>
    </row>
    <row r="1643" spans="1:25" x14ac:dyDescent="0.3">
      <c r="A1643">
        <v>19700216</v>
      </c>
      <c r="B1643">
        <v>-0.24</v>
      </c>
      <c r="C1643">
        <f t="shared" si="362"/>
        <v>0.31107154880280558</v>
      </c>
      <c r="D1643">
        <f t="shared" si="363"/>
        <v>4.938107748479494</v>
      </c>
      <c r="E1643">
        <f t="shared" si="361"/>
        <v>197002</v>
      </c>
      <c r="F1643" s="1"/>
      <c r="G1643">
        <v>19700216</v>
      </c>
      <c r="H1643">
        <v>9.1700000000000004E-2</v>
      </c>
      <c r="I1643">
        <f t="shared" si="364"/>
        <v>1.0700027006090849</v>
      </c>
      <c r="J1643">
        <f t="shared" si="365"/>
        <v>16.985766287874835</v>
      </c>
      <c r="K1643">
        <v>6.6400000000000001E-2</v>
      </c>
      <c r="L1643">
        <f t="shared" si="366"/>
        <v>0.87690944407466875</v>
      </c>
      <c r="M1643">
        <f t="shared" si="367"/>
        <v>13.920505868072857</v>
      </c>
      <c r="N1643">
        <v>0.11210000000000001</v>
      </c>
      <c r="O1643">
        <f t="shared" si="368"/>
        <v>0.85890021989593657</v>
      </c>
      <c r="P1643">
        <f t="shared" si="369"/>
        <v>13.634618297180037</v>
      </c>
      <c r="Q1643">
        <v>0.51700000000000002</v>
      </c>
      <c r="R1643">
        <f t="shared" si="370"/>
        <v>0.83800145291158123</v>
      </c>
      <c r="S1643">
        <f t="shared" si="371"/>
        <v>13.302860656289088</v>
      </c>
      <c r="T1643">
        <v>-0.32379999999999998</v>
      </c>
      <c r="U1643">
        <f t="shared" si="372"/>
        <v>0.64703960754036427</v>
      </c>
      <c r="V1643">
        <f t="shared" si="373"/>
        <v>10.271435339763823</v>
      </c>
      <c r="W1643">
        <v>2.1700000000000001E-2</v>
      </c>
      <c r="X1643">
        <f t="shared" si="374"/>
        <v>0.81319919745591118</v>
      </c>
      <c r="Y1643">
        <f t="shared" si="375"/>
        <v>12.909137056953901</v>
      </c>
    </row>
    <row r="1644" spans="1:25" x14ac:dyDescent="0.3">
      <c r="A1644">
        <v>19700217</v>
      </c>
      <c r="B1644">
        <v>0.08</v>
      </c>
      <c r="C1644">
        <f t="shared" si="362"/>
        <v>0.31109411441330559</v>
      </c>
      <c r="D1644">
        <f t="shared" si="363"/>
        <v>4.9384659664408863</v>
      </c>
      <c r="E1644">
        <f t="shared" si="361"/>
        <v>197002</v>
      </c>
      <c r="F1644" s="1"/>
      <c r="G1644">
        <v>19700217</v>
      </c>
      <c r="H1644">
        <v>-0.33360000000000001</v>
      </c>
      <c r="I1644">
        <f t="shared" si="364"/>
        <v>1.0543259727853767</v>
      </c>
      <c r="J1644">
        <f t="shared" si="365"/>
        <v>16.73690594871816</v>
      </c>
      <c r="K1644">
        <v>-0.24890000000000001</v>
      </c>
      <c r="L1644">
        <f t="shared" si="366"/>
        <v>0.85899318410507952</v>
      </c>
      <c r="M1644">
        <f t="shared" si="367"/>
        <v>13.63609405824937</v>
      </c>
      <c r="N1644">
        <v>-0.30470000000000003</v>
      </c>
      <c r="O1644">
        <f t="shared" si="368"/>
        <v>0.83725424371492063</v>
      </c>
      <c r="P1644">
        <f t="shared" si="369"/>
        <v>13.290999078018862</v>
      </c>
      <c r="Q1644">
        <v>-0.2437</v>
      </c>
      <c r="R1644">
        <f t="shared" si="370"/>
        <v>0.82809778807055445</v>
      </c>
      <c r="S1644">
        <f t="shared" si="371"/>
        <v>13.145644850864143</v>
      </c>
      <c r="T1644">
        <v>-0.1651</v>
      </c>
      <c r="U1644">
        <f t="shared" si="372"/>
        <v>0.63768766857493986</v>
      </c>
      <c r="V1644">
        <f t="shared" si="373"/>
        <v>10.122977911091215</v>
      </c>
      <c r="W1644">
        <v>-0.11650000000000001</v>
      </c>
      <c r="X1644">
        <f t="shared" si="374"/>
        <v>0.80572384495939942</v>
      </c>
      <c r="Y1644">
        <f t="shared" si="375"/>
        <v>12.790469514944004</v>
      </c>
    </row>
    <row r="1645" spans="1:25" x14ac:dyDescent="0.3">
      <c r="A1645">
        <v>19700218</v>
      </c>
      <c r="B1645">
        <v>-0.19</v>
      </c>
      <c r="C1645">
        <f t="shared" si="362"/>
        <v>0.31181059548647017</v>
      </c>
      <c r="D1645">
        <f t="shared" si="363"/>
        <v>4.9498397508729548</v>
      </c>
      <c r="E1645">
        <f t="shared" si="361"/>
        <v>197002</v>
      </c>
      <c r="F1645" s="1"/>
      <c r="G1645">
        <v>19700218</v>
      </c>
      <c r="H1645">
        <v>0.8367</v>
      </c>
      <c r="I1645">
        <f t="shared" si="364"/>
        <v>1.0578780319770082</v>
      </c>
      <c r="J1645">
        <f t="shared" si="365"/>
        <v>16.793293140297592</v>
      </c>
      <c r="K1645">
        <v>0.66439999999999999</v>
      </c>
      <c r="L1645">
        <f t="shared" si="366"/>
        <v>0.86040436813688914</v>
      </c>
      <c r="M1645">
        <f t="shared" si="367"/>
        <v>13.658495910263252</v>
      </c>
      <c r="N1645">
        <v>1.0753999999999999</v>
      </c>
      <c r="O1645">
        <f t="shared" si="368"/>
        <v>0.84892930553361468</v>
      </c>
      <c r="P1645">
        <f t="shared" si="369"/>
        <v>13.476334938700282</v>
      </c>
      <c r="Q1645">
        <v>1.6059000000000001</v>
      </c>
      <c r="R1645">
        <f t="shared" si="370"/>
        <v>0.85352412383867415</v>
      </c>
      <c r="S1645">
        <f t="shared" si="371"/>
        <v>13.54927541802857</v>
      </c>
      <c r="T1645">
        <v>1.3841000000000001</v>
      </c>
      <c r="U1645">
        <f t="shared" si="372"/>
        <v>0.66660720711183907</v>
      </c>
      <c r="V1645">
        <f t="shared" si="373"/>
        <v>10.58206135308752</v>
      </c>
      <c r="W1645">
        <v>0.98799999999999999</v>
      </c>
      <c r="X1645">
        <f t="shared" si="374"/>
        <v>0.81407338158802955</v>
      </c>
      <c r="Y1645">
        <f t="shared" si="375"/>
        <v>12.923014299835884</v>
      </c>
    </row>
    <row r="1646" spans="1:25" x14ac:dyDescent="0.3">
      <c r="A1646">
        <v>19700219</v>
      </c>
      <c r="B1646">
        <v>-0.62</v>
      </c>
      <c r="C1646">
        <f t="shared" si="362"/>
        <v>0.32052287789522493</v>
      </c>
      <c r="D1646">
        <f t="shared" si="363"/>
        <v>5.0881429465049228</v>
      </c>
      <c r="E1646">
        <f t="shared" si="361"/>
        <v>197002</v>
      </c>
      <c r="F1646" s="1"/>
      <c r="G1646">
        <v>19700219</v>
      </c>
      <c r="H1646">
        <v>7.4300000000000005E-2</v>
      </c>
      <c r="I1646">
        <f t="shared" si="364"/>
        <v>1.0409854594739343</v>
      </c>
      <c r="J1646">
        <f t="shared" si="365"/>
        <v>16.525131865214021</v>
      </c>
      <c r="K1646">
        <v>0.14449999999999999</v>
      </c>
      <c r="L1646">
        <f t="shared" si="366"/>
        <v>0.84841753005859932</v>
      </c>
      <c r="M1646">
        <f t="shared" si="367"/>
        <v>13.468210754896326</v>
      </c>
      <c r="N1646">
        <v>5.8299999999999998E-2</v>
      </c>
      <c r="O1646">
        <f t="shared" si="368"/>
        <v>0.83450397431631052</v>
      </c>
      <c r="P1646">
        <f t="shared" si="369"/>
        <v>13.24733990481594</v>
      </c>
      <c r="Q1646">
        <v>1.2098</v>
      </c>
      <c r="R1646">
        <f t="shared" si="370"/>
        <v>0.8579255153886044</v>
      </c>
      <c r="S1646">
        <f t="shared" si="371"/>
        <v>13.619145342810988</v>
      </c>
      <c r="T1646">
        <v>0.36499999999999999</v>
      </c>
      <c r="U1646">
        <f t="shared" si="372"/>
        <v>0.65776074803055673</v>
      </c>
      <c r="V1646">
        <f t="shared" si="373"/>
        <v>10.441628168812029</v>
      </c>
      <c r="W1646">
        <v>-1.7399999999999999E-2</v>
      </c>
      <c r="X1646">
        <f t="shared" si="374"/>
        <v>0.80717699747416771</v>
      </c>
      <c r="Y1646">
        <f t="shared" si="375"/>
        <v>12.813537595970754</v>
      </c>
    </row>
    <row r="1647" spans="1:25" x14ac:dyDescent="0.3">
      <c r="A1647">
        <v>19700220</v>
      </c>
      <c r="B1647">
        <v>-0.8</v>
      </c>
      <c r="C1647">
        <f t="shared" si="362"/>
        <v>0.33719078741662567</v>
      </c>
      <c r="D1647">
        <f t="shared" si="363"/>
        <v>5.3527378073186345</v>
      </c>
      <c r="E1647">
        <f t="shared" si="361"/>
        <v>197002</v>
      </c>
      <c r="F1647" s="1"/>
      <c r="G1647">
        <v>19700220</v>
      </c>
      <c r="H1647">
        <v>-0.1512</v>
      </c>
      <c r="I1647">
        <f t="shared" si="364"/>
        <v>1.0409361826813661</v>
      </c>
      <c r="J1647">
        <f t="shared" si="365"/>
        <v>16.524349620382768</v>
      </c>
      <c r="K1647">
        <v>-8.9300000000000004E-2</v>
      </c>
      <c r="L1647">
        <f t="shared" si="366"/>
        <v>0.84843193828279762</v>
      </c>
      <c r="M1647">
        <f t="shared" si="367"/>
        <v>13.468439478364703</v>
      </c>
      <c r="N1647">
        <v>-7.3599999999999999E-2</v>
      </c>
      <c r="O1647">
        <f t="shared" si="368"/>
        <v>0.83447833705672014</v>
      </c>
      <c r="P1647">
        <f t="shared" si="369"/>
        <v>13.2469329259369</v>
      </c>
      <c r="Q1647">
        <v>1.2859</v>
      </c>
      <c r="R1647">
        <f t="shared" si="370"/>
        <v>0.87593506107331631</v>
      </c>
      <c r="S1647">
        <f t="shared" si="371"/>
        <v>13.905038017453014</v>
      </c>
      <c r="T1647">
        <v>0.91920000000000002</v>
      </c>
      <c r="U1647">
        <f t="shared" si="372"/>
        <v>0.67039238206395102</v>
      </c>
      <c r="V1647">
        <f t="shared" si="373"/>
        <v>10.642149142640475</v>
      </c>
      <c r="W1647">
        <v>-0.38469999999999999</v>
      </c>
      <c r="X1647">
        <f t="shared" si="374"/>
        <v>0.80771088328172935</v>
      </c>
      <c r="Y1647">
        <f t="shared" si="375"/>
        <v>12.822012770422644</v>
      </c>
    </row>
    <row r="1648" spans="1:25" x14ac:dyDescent="0.3">
      <c r="A1648">
        <v>19700224</v>
      </c>
      <c r="B1648">
        <v>-0.62</v>
      </c>
      <c r="C1648">
        <f t="shared" si="362"/>
        <v>0.34606929190880237</v>
      </c>
      <c r="D1648">
        <f t="shared" si="363"/>
        <v>5.4936796967214505</v>
      </c>
      <c r="E1648">
        <f t="shared" si="361"/>
        <v>197002</v>
      </c>
      <c r="F1648" s="1"/>
      <c r="G1648">
        <v>19700224</v>
      </c>
      <c r="H1648">
        <v>-5.1999999999999998E-2</v>
      </c>
      <c r="I1648">
        <f t="shared" si="364"/>
        <v>1.0360560813014392</v>
      </c>
      <c r="J1648">
        <f t="shared" si="365"/>
        <v>16.44688041263835</v>
      </c>
      <c r="K1648">
        <v>-6.88E-2</v>
      </c>
      <c r="L1648">
        <f t="shared" si="366"/>
        <v>0.8460679844997564</v>
      </c>
      <c r="M1648">
        <f t="shared" si="367"/>
        <v>13.430912875440038</v>
      </c>
      <c r="N1648">
        <v>-0.26129999999999998</v>
      </c>
      <c r="O1648">
        <f t="shared" si="368"/>
        <v>0.82881699815422372</v>
      </c>
      <c r="P1648">
        <f t="shared" si="369"/>
        <v>13.157061956994935</v>
      </c>
      <c r="Q1648">
        <v>0.59760000000000002</v>
      </c>
      <c r="R1648">
        <f t="shared" si="370"/>
        <v>0.87850744289249738</v>
      </c>
      <c r="S1648">
        <f t="shared" si="371"/>
        <v>13.945873312876955</v>
      </c>
      <c r="T1648">
        <v>0.23630000000000001</v>
      </c>
      <c r="U1648">
        <f t="shared" si="372"/>
        <v>0.6711984857422667</v>
      </c>
      <c r="V1648">
        <f t="shared" si="373"/>
        <v>10.654945641823021</v>
      </c>
      <c r="W1648">
        <v>-0.42409999999999998</v>
      </c>
      <c r="X1648">
        <f t="shared" si="374"/>
        <v>0.8040034346888858</v>
      </c>
      <c r="Y1648">
        <f t="shared" si="375"/>
        <v>12.763158848571322</v>
      </c>
    </row>
    <row r="1649" spans="1:25" x14ac:dyDescent="0.3">
      <c r="A1649">
        <v>19700225</v>
      </c>
      <c r="B1649">
        <v>-0.44</v>
      </c>
      <c r="C1649">
        <f t="shared" si="362"/>
        <v>0.35021296991086054</v>
      </c>
      <c r="D1649">
        <f t="shared" si="363"/>
        <v>5.5594585457608998</v>
      </c>
      <c r="E1649">
        <f t="shared" ref="E1649:E1712" si="376">INT(A1649/100)</f>
        <v>197002</v>
      </c>
      <c r="F1649" s="1"/>
      <c r="G1649">
        <v>19700225</v>
      </c>
      <c r="H1649">
        <v>1.3947000000000001</v>
      </c>
      <c r="I1649">
        <f t="shared" si="364"/>
        <v>1.0386658599370975</v>
      </c>
      <c r="J1649">
        <f t="shared" si="365"/>
        <v>16.488309364119637</v>
      </c>
      <c r="K1649">
        <v>1.5818000000000001</v>
      </c>
      <c r="L1649">
        <f t="shared" si="366"/>
        <v>0.86941734762279588</v>
      </c>
      <c r="M1649">
        <f t="shared" si="367"/>
        <v>13.801572524011867</v>
      </c>
      <c r="N1649">
        <v>1.2825</v>
      </c>
      <c r="O1649">
        <f t="shared" si="368"/>
        <v>0.83655972226280972</v>
      </c>
      <c r="P1649">
        <f t="shared" si="369"/>
        <v>13.279973891763952</v>
      </c>
      <c r="Q1649">
        <v>2.0699999999999998</v>
      </c>
      <c r="R1649">
        <f t="shared" si="370"/>
        <v>0.91735885338672452</v>
      </c>
      <c r="S1649">
        <f t="shared" si="371"/>
        <v>14.562620334387816</v>
      </c>
      <c r="T1649">
        <v>1.6712</v>
      </c>
      <c r="U1649">
        <f t="shared" si="372"/>
        <v>0.70332955134402342</v>
      </c>
      <c r="V1649">
        <f t="shared" si="373"/>
        <v>11.165010495473522</v>
      </c>
      <c r="W1649">
        <v>1.2968</v>
      </c>
      <c r="X1649">
        <f t="shared" si="374"/>
        <v>0.81830692275434391</v>
      </c>
      <c r="Y1649">
        <f t="shared" si="375"/>
        <v>12.990219682383216</v>
      </c>
    </row>
    <row r="1650" spans="1:25" x14ac:dyDescent="0.3">
      <c r="A1650">
        <v>19700226</v>
      </c>
      <c r="B1650">
        <v>-0.26</v>
      </c>
      <c r="C1650">
        <f t="shared" si="362"/>
        <v>0.34127589614289433</v>
      </c>
      <c r="D1650">
        <f t="shared" si="363"/>
        <v>5.4175868979288344</v>
      </c>
      <c r="E1650">
        <f t="shared" si="376"/>
        <v>197002</v>
      </c>
      <c r="F1650" s="1"/>
      <c r="G1650">
        <v>19700226</v>
      </c>
      <c r="H1650">
        <v>-0.2175</v>
      </c>
      <c r="I1650">
        <f t="shared" si="364"/>
        <v>1.0202930112317548</v>
      </c>
      <c r="J1650">
        <f t="shared" si="365"/>
        <v>16.196649432818727</v>
      </c>
      <c r="K1650">
        <v>-0.31190000000000001</v>
      </c>
      <c r="L1650">
        <f t="shared" si="366"/>
        <v>0.85790117494649465</v>
      </c>
      <c r="M1650">
        <f t="shared" si="367"/>
        <v>13.618758950271246</v>
      </c>
      <c r="N1650">
        <v>-0.63339999999999996</v>
      </c>
      <c r="O1650">
        <f t="shared" si="368"/>
        <v>0.83422966910919305</v>
      </c>
      <c r="P1650">
        <f t="shared" si="369"/>
        <v>13.242985444647763</v>
      </c>
      <c r="Q1650">
        <v>-0.43730000000000002</v>
      </c>
      <c r="R1650">
        <f t="shared" si="370"/>
        <v>0.91284016533362944</v>
      </c>
      <c r="S1650">
        <f t="shared" si="371"/>
        <v>14.490888385343206</v>
      </c>
      <c r="T1650">
        <v>-0.50490000000000002</v>
      </c>
      <c r="U1650">
        <f t="shared" si="372"/>
        <v>0.69805323785405582</v>
      </c>
      <c r="V1650">
        <f t="shared" si="373"/>
        <v>11.081251615471505</v>
      </c>
      <c r="W1650">
        <v>-0.54820000000000002</v>
      </c>
      <c r="X1650">
        <f t="shared" si="374"/>
        <v>0.81971725188600741</v>
      </c>
      <c r="Y1650">
        <f t="shared" si="375"/>
        <v>13.012607963278004</v>
      </c>
    </row>
    <row r="1651" spans="1:25" x14ac:dyDescent="0.3">
      <c r="A1651">
        <v>19700227</v>
      </c>
      <c r="B1651">
        <v>-0.05</v>
      </c>
      <c r="C1651">
        <f t="shared" si="362"/>
        <v>0.33578456067312074</v>
      </c>
      <c r="D1651">
        <f t="shared" si="363"/>
        <v>5.3304146498169409</v>
      </c>
      <c r="E1651">
        <f t="shared" si="376"/>
        <v>197002</v>
      </c>
      <c r="F1651" s="1"/>
      <c r="G1651">
        <v>19700227</v>
      </c>
      <c r="H1651">
        <v>0.69640000000000002</v>
      </c>
      <c r="I1651">
        <f t="shared" si="364"/>
        <v>1.0196123246809266</v>
      </c>
      <c r="J1651">
        <f t="shared" si="365"/>
        <v>16.185843868813059</v>
      </c>
      <c r="K1651">
        <v>0.91180000000000005</v>
      </c>
      <c r="L1651">
        <f t="shared" si="366"/>
        <v>0.86461727029875468</v>
      </c>
      <c r="M1651">
        <f t="shared" si="367"/>
        <v>13.725373658772106</v>
      </c>
      <c r="N1651">
        <v>0.84950000000000003</v>
      </c>
      <c r="O1651">
        <f t="shared" si="368"/>
        <v>0.8401750437253358</v>
      </c>
      <c r="P1651">
        <f t="shared" si="369"/>
        <v>13.337365340760343</v>
      </c>
      <c r="Q1651">
        <v>0.6532</v>
      </c>
      <c r="R1651">
        <f t="shared" si="370"/>
        <v>0.90602228352605252</v>
      </c>
      <c r="S1651">
        <f t="shared" si="371"/>
        <v>14.382657866956727</v>
      </c>
      <c r="T1651">
        <v>1.0636000000000001</v>
      </c>
      <c r="U1651">
        <f t="shared" si="372"/>
        <v>0.7092294169878347</v>
      </c>
      <c r="V1651">
        <f t="shared" si="373"/>
        <v>11.258667959046834</v>
      </c>
      <c r="W1651">
        <v>0.39329999999999998</v>
      </c>
      <c r="X1651">
        <f t="shared" si="374"/>
        <v>0.82007248718297043</v>
      </c>
      <c r="Y1651">
        <f t="shared" si="375"/>
        <v>13.018247148794062</v>
      </c>
    </row>
    <row r="1652" spans="1:25" x14ac:dyDescent="0.3">
      <c r="A1652">
        <v>19700302</v>
      </c>
      <c r="B1652">
        <v>-0.06</v>
      </c>
      <c r="C1652">
        <f t="shared" si="362"/>
        <v>0.33095137642759853</v>
      </c>
      <c r="D1652">
        <f t="shared" si="363"/>
        <v>5.2536902284916982</v>
      </c>
      <c r="E1652">
        <f t="shared" si="376"/>
        <v>197003</v>
      </c>
      <c r="F1652" s="1"/>
      <c r="G1652">
        <v>19700302</v>
      </c>
      <c r="H1652">
        <v>-0.13850000000000001</v>
      </c>
      <c r="I1652">
        <f t="shared" si="364"/>
        <v>0.99375411829299798</v>
      </c>
      <c r="J1652">
        <f t="shared" si="365"/>
        <v>15.775357568097215</v>
      </c>
      <c r="K1652">
        <v>0.1137</v>
      </c>
      <c r="L1652">
        <f t="shared" si="366"/>
        <v>0.83653820428019821</v>
      </c>
      <c r="M1652">
        <f t="shared" si="367"/>
        <v>13.279632304379717</v>
      </c>
      <c r="N1652">
        <v>0.14099999999999999</v>
      </c>
      <c r="O1652">
        <f t="shared" si="368"/>
        <v>0.81600805926146402</v>
      </c>
      <c r="P1652">
        <f t="shared" si="369"/>
        <v>12.953726355781743</v>
      </c>
      <c r="Q1652">
        <v>0.35549999999999998</v>
      </c>
      <c r="R1652">
        <f t="shared" si="370"/>
        <v>0.88442454741362575</v>
      </c>
      <c r="S1652">
        <f t="shared" si="371"/>
        <v>14.039804435143846</v>
      </c>
      <c r="T1652">
        <v>0.36209999999999998</v>
      </c>
      <c r="U1652">
        <f t="shared" si="372"/>
        <v>0.69616991158321773</v>
      </c>
      <c r="V1652">
        <f t="shared" si="373"/>
        <v>11.051354737770112</v>
      </c>
      <c r="W1652">
        <v>-4.6899999999999997E-2</v>
      </c>
      <c r="X1652">
        <f t="shared" si="374"/>
        <v>0.81218171877055001</v>
      </c>
      <c r="Y1652">
        <f t="shared" si="375"/>
        <v>12.892985083559253</v>
      </c>
    </row>
    <row r="1653" spans="1:25" x14ac:dyDescent="0.3">
      <c r="A1653">
        <v>19700303</v>
      </c>
      <c r="B1653">
        <v>-0.13</v>
      </c>
      <c r="C1653">
        <f t="shared" si="362"/>
        <v>0.33110344535420305</v>
      </c>
      <c r="D1653">
        <f t="shared" si="363"/>
        <v>5.2561042478633144</v>
      </c>
      <c r="E1653">
        <f t="shared" si="376"/>
        <v>197003</v>
      </c>
      <c r="F1653" s="1"/>
      <c r="G1653">
        <v>19700303</v>
      </c>
      <c r="H1653">
        <v>0.2402</v>
      </c>
      <c r="I1653">
        <f t="shared" si="364"/>
        <v>0.99059189311838436</v>
      </c>
      <c r="J1653">
        <f t="shared" si="365"/>
        <v>15.725158799687522</v>
      </c>
      <c r="K1653">
        <v>0.3155</v>
      </c>
      <c r="L1653">
        <f t="shared" si="366"/>
        <v>0.83662231948161758</v>
      </c>
      <c r="M1653">
        <f t="shared" si="367"/>
        <v>13.280967591806332</v>
      </c>
      <c r="N1653">
        <v>0.247</v>
      </c>
      <c r="O1653">
        <f t="shared" si="368"/>
        <v>0.81306919021462809</v>
      </c>
      <c r="P1653">
        <f t="shared" si="369"/>
        <v>12.907073255979464</v>
      </c>
      <c r="Q1653">
        <v>0.7198</v>
      </c>
      <c r="R1653">
        <f t="shared" si="370"/>
        <v>0.88590808643776298</v>
      </c>
      <c r="S1653">
        <f t="shared" si="371"/>
        <v>14.063354887052604</v>
      </c>
      <c r="T1653">
        <v>0.79320000000000002</v>
      </c>
      <c r="U1653">
        <f t="shared" si="372"/>
        <v>0.70327870312441676</v>
      </c>
      <c r="V1653">
        <f t="shared" si="373"/>
        <v>11.164203305011384</v>
      </c>
      <c r="W1653">
        <v>0.46229999999999999</v>
      </c>
      <c r="X1653">
        <f t="shared" si="374"/>
        <v>0.81132090294562054</v>
      </c>
      <c r="Y1653">
        <f t="shared" si="375"/>
        <v>12.879320055974899</v>
      </c>
    </row>
    <row r="1654" spans="1:25" x14ac:dyDescent="0.3">
      <c r="A1654">
        <v>19700304</v>
      </c>
      <c r="B1654">
        <v>0.15</v>
      </c>
      <c r="C1654">
        <f t="shared" si="362"/>
        <v>0.33110344535420305</v>
      </c>
      <c r="D1654">
        <f t="shared" si="363"/>
        <v>5.2561042478633144</v>
      </c>
      <c r="E1654">
        <f t="shared" si="376"/>
        <v>197003</v>
      </c>
      <c r="F1654" s="1"/>
      <c r="G1654">
        <v>19700304</v>
      </c>
      <c r="H1654">
        <v>-0.2205</v>
      </c>
      <c r="I1654">
        <f t="shared" si="364"/>
        <v>0.98111738431066964</v>
      </c>
      <c r="J1654">
        <f t="shared" si="365"/>
        <v>15.574755635089296</v>
      </c>
      <c r="K1654">
        <v>0.1022</v>
      </c>
      <c r="L1654">
        <f t="shared" si="366"/>
        <v>0.83490681989475879</v>
      </c>
      <c r="M1654">
        <f t="shared" si="367"/>
        <v>13.253734880119957</v>
      </c>
      <c r="N1654">
        <v>-0.33410000000000001</v>
      </c>
      <c r="O1654">
        <f t="shared" si="368"/>
        <v>0.80946566158678745</v>
      </c>
      <c r="P1654">
        <f t="shared" si="369"/>
        <v>12.849869012430055</v>
      </c>
      <c r="Q1654">
        <v>-0.69889999999999997</v>
      </c>
      <c r="R1654">
        <f t="shared" si="370"/>
        <v>0.89023545837302653</v>
      </c>
      <c r="S1654">
        <f t="shared" si="371"/>
        <v>14.132049786879731</v>
      </c>
      <c r="T1654">
        <v>4.7399999999999998E-2</v>
      </c>
      <c r="U1654">
        <f t="shared" si="372"/>
        <v>0.70286150825415861</v>
      </c>
      <c r="V1654">
        <f t="shared" si="373"/>
        <v>11.157580541761655</v>
      </c>
      <c r="W1654">
        <v>-0.2888</v>
      </c>
      <c r="X1654">
        <f t="shared" si="374"/>
        <v>0.81104096230680478</v>
      </c>
      <c r="Y1654">
        <f t="shared" si="375"/>
        <v>12.874876136101896</v>
      </c>
    </row>
    <row r="1655" spans="1:25" x14ac:dyDescent="0.3">
      <c r="A1655">
        <v>19700305</v>
      </c>
      <c r="B1655">
        <v>-0.1</v>
      </c>
      <c r="C1655">
        <f t="shared" si="362"/>
        <v>0.32223701667445687</v>
      </c>
      <c r="D1655">
        <f t="shared" si="363"/>
        <v>5.1153540560399202</v>
      </c>
      <c r="E1655">
        <f t="shared" si="376"/>
        <v>197003</v>
      </c>
      <c r="F1655" s="1"/>
      <c r="G1655">
        <v>19700305</v>
      </c>
      <c r="H1655">
        <v>0.26619999999999999</v>
      </c>
      <c r="I1655">
        <f t="shared" si="364"/>
        <v>0.95051691071717503</v>
      </c>
      <c r="J1655">
        <f t="shared" si="365"/>
        <v>15.088988176314182</v>
      </c>
      <c r="K1655">
        <v>0.1118</v>
      </c>
      <c r="L1655">
        <f t="shared" si="366"/>
        <v>0.80697280738145494</v>
      </c>
      <c r="M1655">
        <f t="shared" si="367"/>
        <v>12.810296178737747</v>
      </c>
      <c r="N1655">
        <v>7.8200000000000006E-2</v>
      </c>
      <c r="O1655">
        <f t="shared" si="368"/>
        <v>0.79014297155105129</v>
      </c>
      <c r="P1655">
        <f t="shared" si="369"/>
        <v>12.543130817457993</v>
      </c>
      <c r="Q1655">
        <v>2.64E-2</v>
      </c>
      <c r="R1655">
        <f t="shared" si="370"/>
        <v>0.86385555173788264</v>
      </c>
      <c r="S1655">
        <f t="shared" si="371"/>
        <v>13.713281751485571</v>
      </c>
      <c r="T1655">
        <v>-2.9000000000000001E-2</v>
      </c>
      <c r="U1655">
        <f t="shared" si="372"/>
        <v>0.68583900602990666</v>
      </c>
      <c r="V1655">
        <f t="shared" si="373"/>
        <v>10.887356696297168</v>
      </c>
      <c r="W1655">
        <v>1.6299999999999999E-2</v>
      </c>
      <c r="X1655">
        <f t="shared" si="374"/>
        <v>0.80041802683573782</v>
      </c>
      <c r="Y1655">
        <f t="shared" si="375"/>
        <v>12.706242263402316</v>
      </c>
    </row>
    <row r="1656" spans="1:25" x14ac:dyDescent="0.3">
      <c r="A1656">
        <v>19700306</v>
      </c>
      <c r="B1656">
        <v>0.03</v>
      </c>
      <c r="C1656">
        <f t="shared" si="362"/>
        <v>0.31857184840922464</v>
      </c>
      <c r="D1656">
        <f t="shared" si="363"/>
        <v>5.0571713135818568</v>
      </c>
      <c r="E1656">
        <f t="shared" si="376"/>
        <v>197003</v>
      </c>
      <c r="F1656" s="1"/>
      <c r="G1656">
        <v>19700306</v>
      </c>
      <c r="H1656">
        <v>-0.56259999999999999</v>
      </c>
      <c r="I1656">
        <f t="shared" si="364"/>
        <v>0.95078249412108906</v>
      </c>
      <c r="J1656">
        <f t="shared" si="365"/>
        <v>15.093204182148797</v>
      </c>
      <c r="K1656">
        <v>-0.2994</v>
      </c>
      <c r="L1656">
        <f t="shared" si="366"/>
        <v>0.80143661667005694</v>
      </c>
      <c r="M1656">
        <f t="shared" si="367"/>
        <v>12.722411875739837</v>
      </c>
      <c r="N1656">
        <v>-0.58840000000000003</v>
      </c>
      <c r="O1656">
        <f t="shared" si="368"/>
        <v>0.79249031032768902</v>
      </c>
      <c r="P1656">
        <f t="shared" si="369"/>
        <v>12.580393665332805</v>
      </c>
      <c r="Q1656">
        <v>-0.61209999999999998</v>
      </c>
      <c r="R1656">
        <f t="shared" si="370"/>
        <v>0.86642355076441047</v>
      </c>
      <c r="S1656">
        <f t="shared" si="371"/>
        <v>13.754047472233061</v>
      </c>
      <c r="T1656">
        <v>-0.84</v>
      </c>
      <c r="U1656">
        <f t="shared" si="372"/>
        <v>0.69465738597921789</v>
      </c>
      <c r="V1656">
        <f t="shared" si="373"/>
        <v>11.027344138171303</v>
      </c>
      <c r="W1656">
        <v>-0.52059999999999995</v>
      </c>
      <c r="X1656">
        <f t="shared" si="374"/>
        <v>0.80280471029388989</v>
      </c>
      <c r="Y1656">
        <f t="shared" si="375"/>
        <v>12.744129688733329</v>
      </c>
    </row>
    <row r="1657" spans="1:25" x14ac:dyDescent="0.3">
      <c r="A1657">
        <v>19700309</v>
      </c>
      <c r="B1657">
        <v>-0.21</v>
      </c>
      <c r="C1657">
        <f t="shared" si="362"/>
        <v>0.31521582598142583</v>
      </c>
      <c r="D1657">
        <f t="shared" si="363"/>
        <v>5.0038961091519916</v>
      </c>
      <c r="E1657">
        <f t="shared" si="376"/>
        <v>197003</v>
      </c>
      <c r="F1657" s="1"/>
      <c r="G1657">
        <v>19700309</v>
      </c>
      <c r="H1657">
        <v>-1.2001999999999999</v>
      </c>
      <c r="I1657">
        <f t="shared" si="364"/>
        <v>0.96312146765484741</v>
      </c>
      <c r="J1657">
        <f t="shared" si="365"/>
        <v>15.289079314573591</v>
      </c>
      <c r="K1657">
        <v>-0.79990000000000006</v>
      </c>
      <c r="L1657">
        <f t="shared" si="366"/>
        <v>0.80719360798809336</v>
      </c>
      <c r="M1657">
        <f t="shared" si="367"/>
        <v>12.813801279704732</v>
      </c>
      <c r="N1657">
        <v>-1.2726999999999999</v>
      </c>
      <c r="O1657">
        <f t="shared" si="368"/>
        <v>0.80838295970908658</v>
      </c>
      <c r="P1657">
        <f t="shared" si="369"/>
        <v>12.832681652955539</v>
      </c>
      <c r="Q1657">
        <v>-0.97089999999999999</v>
      </c>
      <c r="R1657">
        <f t="shared" si="370"/>
        <v>0.87522521178530543</v>
      </c>
      <c r="S1657">
        <f t="shared" si="371"/>
        <v>13.893769509346535</v>
      </c>
      <c r="T1657">
        <v>-0.78380000000000005</v>
      </c>
      <c r="U1657">
        <f t="shared" si="372"/>
        <v>0.70238087920023962</v>
      </c>
      <c r="V1657">
        <f t="shared" si="373"/>
        <v>11.149950792064404</v>
      </c>
      <c r="W1657">
        <v>-1.3153999999999999</v>
      </c>
      <c r="X1657">
        <f t="shared" si="374"/>
        <v>0.81934106716249921</v>
      </c>
      <c r="Y1657">
        <f t="shared" si="375"/>
        <v>13.006636215925459</v>
      </c>
    </row>
    <row r="1658" spans="1:25" x14ac:dyDescent="0.3">
      <c r="A1658">
        <v>19700310</v>
      </c>
      <c r="B1658">
        <v>0.03</v>
      </c>
      <c r="C1658">
        <f t="shared" si="362"/>
        <v>0.31509195142546453</v>
      </c>
      <c r="D1658">
        <f t="shared" si="363"/>
        <v>5.0019296615389388</v>
      </c>
      <c r="E1658">
        <f t="shared" si="376"/>
        <v>197003</v>
      </c>
      <c r="F1658" s="1"/>
      <c r="G1658">
        <v>19700310</v>
      </c>
      <c r="H1658">
        <v>0.1424</v>
      </c>
      <c r="I1658">
        <f t="shared" si="364"/>
        <v>0.96325826133109238</v>
      </c>
      <c r="J1658">
        <f t="shared" si="365"/>
        <v>15.291250846863214</v>
      </c>
      <c r="K1658">
        <v>-0.19500000000000001</v>
      </c>
      <c r="L1658">
        <f t="shared" si="366"/>
        <v>0.80753572004569385</v>
      </c>
      <c r="M1658">
        <f t="shared" si="367"/>
        <v>12.819232140254297</v>
      </c>
      <c r="N1658">
        <v>-0.16470000000000001</v>
      </c>
      <c r="O1658">
        <f t="shared" si="368"/>
        <v>0.80757767875140907</v>
      </c>
      <c r="P1658">
        <f t="shared" si="369"/>
        <v>12.819898214058236</v>
      </c>
      <c r="Q1658">
        <v>0.1182</v>
      </c>
      <c r="R1658">
        <f t="shared" si="370"/>
        <v>0.87518878472728923</v>
      </c>
      <c r="S1658">
        <f t="shared" si="371"/>
        <v>13.893191247727508</v>
      </c>
      <c r="T1658">
        <v>-3.95E-2</v>
      </c>
      <c r="U1658">
        <f t="shared" si="372"/>
        <v>0.70233164149429284</v>
      </c>
      <c r="V1658">
        <f t="shared" si="373"/>
        <v>11.149169167714028</v>
      </c>
      <c r="W1658">
        <v>0.48649999999999999</v>
      </c>
      <c r="X1658">
        <f t="shared" si="374"/>
        <v>0.82224573343872809</v>
      </c>
      <c r="Y1658">
        <f t="shared" si="375"/>
        <v>13.052746363576684</v>
      </c>
    </row>
    <row r="1659" spans="1:25" x14ac:dyDescent="0.3">
      <c r="A1659">
        <v>19700311</v>
      </c>
      <c r="B1659">
        <v>-7.0000000000000007E-2</v>
      </c>
      <c r="C1659">
        <f t="shared" si="362"/>
        <v>0.31370233110764867</v>
      </c>
      <c r="D1659">
        <f t="shared" si="363"/>
        <v>4.9798701228724784</v>
      </c>
      <c r="E1659">
        <f t="shared" si="376"/>
        <v>197003</v>
      </c>
      <c r="F1659" s="1"/>
      <c r="G1659">
        <v>19700311</v>
      </c>
      <c r="H1659">
        <v>-0.45029999999999998</v>
      </c>
      <c r="I1659">
        <f t="shared" si="364"/>
        <v>0.96379322292957204</v>
      </c>
      <c r="J1659">
        <f t="shared" si="365"/>
        <v>15.299743098966495</v>
      </c>
      <c r="K1659">
        <v>-0.14230000000000001</v>
      </c>
      <c r="L1659">
        <f t="shared" si="366"/>
        <v>0.80655186849016192</v>
      </c>
      <c r="M1659">
        <f t="shared" si="367"/>
        <v>12.803613980996648</v>
      </c>
      <c r="N1659">
        <v>-2.0299999999999999E-2</v>
      </c>
      <c r="O1659">
        <f t="shared" si="368"/>
        <v>0.80318708581099529</v>
      </c>
      <c r="P1659">
        <f t="shared" si="369"/>
        <v>12.750199711887532</v>
      </c>
      <c r="Q1659">
        <v>0.26900000000000002</v>
      </c>
      <c r="R1659">
        <f t="shared" si="370"/>
        <v>0.87499421351436135</v>
      </c>
      <c r="S1659">
        <f t="shared" si="371"/>
        <v>13.890102525477312</v>
      </c>
      <c r="T1659">
        <v>-1.3100000000000001E-2</v>
      </c>
      <c r="U1659">
        <f t="shared" si="372"/>
        <v>0.70140060866134724</v>
      </c>
      <c r="V1659">
        <f t="shared" si="373"/>
        <v>11.134389479683568</v>
      </c>
      <c r="W1659">
        <v>-0.31030000000000002</v>
      </c>
      <c r="X1659">
        <f t="shared" si="374"/>
        <v>0.82096428314031444</v>
      </c>
      <c r="Y1659">
        <f t="shared" si="375"/>
        <v>13.032403970734133</v>
      </c>
    </row>
    <row r="1660" spans="1:25" x14ac:dyDescent="0.3">
      <c r="A1660">
        <v>19700312</v>
      </c>
      <c r="B1660">
        <v>-0.13</v>
      </c>
      <c r="C1660">
        <f t="shared" si="362"/>
        <v>0.31376063243064256</v>
      </c>
      <c r="D1660">
        <f t="shared" si="363"/>
        <v>4.9807956276829666</v>
      </c>
      <c r="E1660">
        <f t="shared" si="376"/>
        <v>197003</v>
      </c>
      <c r="F1660" s="1"/>
      <c r="G1660">
        <v>19700312</v>
      </c>
      <c r="H1660">
        <v>-0.67030000000000001</v>
      </c>
      <c r="I1660">
        <f t="shared" si="364"/>
        <v>0.96715805773036312</v>
      </c>
      <c r="J1660">
        <f t="shared" si="365"/>
        <v>15.353158195480749</v>
      </c>
      <c r="K1660">
        <v>-0.73080000000000001</v>
      </c>
      <c r="L1660">
        <f t="shared" si="366"/>
        <v>0.8117158294238741</v>
      </c>
      <c r="M1660">
        <f t="shared" si="367"/>
        <v>12.88558931946058</v>
      </c>
      <c r="N1660">
        <v>-0.63970000000000005</v>
      </c>
      <c r="O1660">
        <f t="shared" si="368"/>
        <v>0.80617794654778285</v>
      </c>
      <c r="P1660">
        <f t="shared" si="369"/>
        <v>12.797678154180936</v>
      </c>
      <c r="Q1660">
        <v>-0.28139999999999998</v>
      </c>
      <c r="R1660">
        <f t="shared" si="370"/>
        <v>0.87554576726535038</v>
      </c>
      <c r="S1660">
        <f t="shared" si="371"/>
        <v>13.898858169836123</v>
      </c>
      <c r="T1660">
        <v>-0.36009999999999998</v>
      </c>
      <c r="U1660">
        <f t="shared" si="372"/>
        <v>0.70188451932761098</v>
      </c>
      <c r="V1660">
        <f t="shared" si="373"/>
        <v>11.142071323361801</v>
      </c>
      <c r="W1660">
        <v>-0.56799999999999995</v>
      </c>
      <c r="X1660">
        <f t="shared" si="374"/>
        <v>0.82317185048064456</v>
      </c>
      <c r="Y1660">
        <f t="shared" si="375"/>
        <v>13.067448015843784</v>
      </c>
    </row>
    <row r="1661" spans="1:25" x14ac:dyDescent="0.3">
      <c r="A1661">
        <v>19700313</v>
      </c>
      <c r="B1661">
        <v>-0.09</v>
      </c>
      <c r="C1661">
        <f t="shared" si="362"/>
        <v>0.3133653667962441</v>
      </c>
      <c r="D1661">
        <f t="shared" si="363"/>
        <v>4.9745209802603956</v>
      </c>
      <c r="E1661">
        <f t="shared" si="376"/>
        <v>197003</v>
      </c>
      <c r="F1661" s="1"/>
      <c r="G1661">
        <v>19700313</v>
      </c>
      <c r="H1661">
        <v>-0.93359999999999999</v>
      </c>
      <c r="I1661">
        <f t="shared" si="364"/>
        <v>0.94739468830097628</v>
      </c>
      <c r="J1661">
        <f t="shared" si="365"/>
        <v>15.039424432007623</v>
      </c>
      <c r="K1661">
        <v>-0.64339999999999997</v>
      </c>
      <c r="L1661">
        <f t="shared" si="366"/>
        <v>0.79860001232913214</v>
      </c>
      <c r="M1661">
        <f t="shared" si="367"/>
        <v>12.677382177815998</v>
      </c>
      <c r="N1661">
        <v>-0.8992</v>
      </c>
      <c r="O1661">
        <f t="shared" si="368"/>
        <v>0.79616729761639005</v>
      </c>
      <c r="P1661">
        <f t="shared" si="369"/>
        <v>12.638764028971897</v>
      </c>
      <c r="Q1661">
        <v>-0.65939999999999999</v>
      </c>
      <c r="R1661">
        <f t="shared" si="370"/>
        <v>0.87405854639782188</v>
      </c>
      <c r="S1661">
        <f t="shared" si="371"/>
        <v>13.875249270475486</v>
      </c>
      <c r="T1661">
        <v>-0.23799999999999999</v>
      </c>
      <c r="U1661">
        <f t="shared" si="372"/>
        <v>0.69697501623186786</v>
      </c>
      <c r="V1661">
        <f t="shared" si="373"/>
        <v>11.064135377848373</v>
      </c>
      <c r="W1661">
        <v>-0.86880000000000002</v>
      </c>
      <c r="X1661">
        <f t="shared" si="374"/>
        <v>0.81892526058815551</v>
      </c>
      <c r="Y1661">
        <f t="shared" si="375"/>
        <v>13.000035491190145</v>
      </c>
    </row>
    <row r="1662" spans="1:25" x14ac:dyDescent="0.3">
      <c r="A1662">
        <v>19700316</v>
      </c>
      <c r="B1662">
        <v>-0.28999999999999998</v>
      </c>
      <c r="C1662">
        <f t="shared" ref="C1662:C1725" si="377">_xlfn.STDEV.S(B1603:B1662)</f>
        <v>0.31400528981833775</v>
      </c>
      <c r="D1662">
        <f t="shared" ref="D1662:D1725" si="378">C1662*SQRT(252)</f>
        <v>4.9846794433085035</v>
      </c>
      <c r="E1662">
        <f t="shared" si="376"/>
        <v>197003</v>
      </c>
      <c r="F1662" s="1"/>
      <c r="G1662">
        <v>19700316</v>
      </c>
      <c r="H1662">
        <v>-1.3342000000000001</v>
      </c>
      <c r="I1662">
        <f t="shared" ref="I1662:I1725" si="379">_xlfn.STDEV.S(H1603:H1662)</f>
        <v>0.9540259518139238</v>
      </c>
      <c r="J1662">
        <f t="shared" ref="J1662:J1725" si="380">I1662*SQRT(252)</f>
        <v>15.144692476807998</v>
      </c>
      <c r="K1662">
        <v>-1.1403000000000001</v>
      </c>
      <c r="L1662">
        <f t="shared" ref="L1662:L1725" si="381">_xlfn.STDEV.S(K1603:K1662)</f>
        <v>0.80497214083806856</v>
      </c>
      <c r="M1662">
        <f t="shared" ref="M1662:M1725" si="382">L1662*SQRT(252)</f>
        <v>12.778536581956741</v>
      </c>
      <c r="N1662">
        <v>-1.7020999999999999</v>
      </c>
      <c r="O1662">
        <f t="shared" ref="O1662:O1725" si="383">_xlfn.STDEV.S(N1603:N1662)</f>
        <v>0.82015958941031408</v>
      </c>
      <c r="P1662">
        <f t="shared" ref="P1662:P1725" si="384">O1662*SQRT(252)</f>
        <v>13.01962985378721</v>
      </c>
      <c r="Q1662">
        <v>-0.9657</v>
      </c>
      <c r="R1662">
        <f t="shared" ref="R1662:R1725" si="385">_xlfn.STDEV.S(Q1603:Q1662)</f>
        <v>0.88314004782242572</v>
      </c>
      <c r="S1662">
        <f t="shared" ref="S1662:S1725" si="386">R1662*SQRT(252)</f>
        <v>14.019413636278969</v>
      </c>
      <c r="T1662">
        <v>-1.0838000000000001</v>
      </c>
      <c r="U1662">
        <f t="shared" ref="U1662:U1725" si="387">_xlfn.STDEV.S(T1603:T1662)</f>
        <v>0.70728876736498358</v>
      </c>
      <c r="V1662">
        <f t="shared" ref="V1662:V1725" si="388">U1662*SQRT(252)</f>
        <v>11.227861101342981</v>
      </c>
      <c r="W1662">
        <v>-1.1774</v>
      </c>
      <c r="X1662">
        <f t="shared" ref="X1662:X1725" si="389">_xlfn.STDEV.S(W1603:W1662)</f>
        <v>0.83002461705376795</v>
      </c>
      <c r="Y1662">
        <f t="shared" ref="Y1662:Y1725" si="390">X1662*SQRT(252)</f>
        <v>13.176232312715348</v>
      </c>
    </row>
    <row r="1663" spans="1:25" x14ac:dyDescent="0.3">
      <c r="A1663">
        <v>19700317</v>
      </c>
      <c r="B1663">
        <v>-0.02</v>
      </c>
      <c r="C1663">
        <f t="shared" si="377"/>
        <v>0.31245175898835204</v>
      </c>
      <c r="D1663">
        <f t="shared" si="378"/>
        <v>4.9600179059272191</v>
      </c>
      <c r="E1663">
        <f t="shared" si="376"/>
        <v>197003</v>
      </c>
      <c r="F1663" s="1"/>
      <c r="G1663">
        <v>19700317</v>
      </c>
      <c r="H1663">
        <v>0.27379999999999999</v>
      </c>
      <c r="I1663">
        <f t="shared" si="379"/>
        <v>0.92633686796389181</v>
      </c>
      <c r="J1663">
        <f t="shared" si="380"/>
        <v>14.705141897417601</v>
      </c>
      <c r="K1663">
        <v>0.33579999999999999</v>
      </c>
      <c r="L1663">
        <f t="shared" si="381"/>
        <v>0.7862771978463492</v>
      </c>
      <c r="M1663">
        <f t="shared" si="382"/>
        <v>12.481763562373025</v>
      </c>
      <c r="N1663">
        <v>4.5999999999999999E-3</v>
      </c>
      <c r="O1663">
        <f t="shared" si="383"/>
        <v>0.79765846658780537</v>
      </c>
      <c r="P1663">
        <f t="shared" si="384"/>
        <v>12.662435602538743</v>
      </c>
      <c r="Q1663">
        <v>0.42570000000000002</v>
      </c>
      <c r="R1663">
        <f t="shared" si="385"/>
        <v>0.86324588540875258</v>
      </c>
      <c r="S1663">
        <f t="shared" si="386"/>
        <v>13.703603598547923</v>
      </c>
      <c r="T1663">
        <v>0.2248</v>
      </c>
      <c r="U1663">
        <f t="shared" si="387"/>
        <v>0.69573051182533741</v>
      </c>
      <c r="V1663">
        <f t="shared" si="388"/>
        <v>11.044379482857151</v>
      </c>
      <c r="W1663">
        <v>0.64590000000000003</v>
      </c>
      <c r="X1663">
        <f t="shared" si="389"/>
        <v>0.77975224343456861</v>
      </c>
      <c r="Y1663">
        <f t="shared" si="390"/>
        <v>12.378183122235395</v>
      </c>
    </row>
    <row r="1664" spans="1:25" x14ac:dyDescent="0.3">
      <c r="A1664">
        <v>19700318</v>
      </c>
      <c r="B1664">
        <v>-7.0000000000000007E-2</v>
      </c>
      <c r="C1664">
        <f t="shared" si="377"/>
        <v>0.31232583847407031</v>
      </c>
      <c r="D1664">
        <f t="shared" si="378"/>
        <v>4.9580189797327145</v>
      </c>
      <c r="E1664">
        <f t="shared" si="376"/>
        <v>197003</v>
      </c>
      <c r="F1664" s="1"/>
      <c r="G1664">
        <v>19700318</v>
      </c>
      <c r="H1664">
        <v>0.21740000000000001</v>
      </c>
      <c r="I1664">
        <f t="shared" si="379"/>
        <v>0.9208354495939074</v>
      </c>
      <c r="J1664">
        <f t="shared" si="380"/>
        <v>14.617809588226994</v>
      </c>
      <c r="K1664">
        <v>1.9099999999999999E-2</v>
      </c>
      <c r="L1664">
        <f t="shared" si="381"/>
        <v>0.76785077186462947</v>
      </c>
      <c r="M1664">
        <f t="shared" si="382"/>
        <v>12.189253118176808</v>
      </c>
      <c r="N1664">
        <v>0.18390000000000001</v>
      </c>
      <c r="O1664">
        <f t="shared" si="383"/>
        <v>0.78637390477442071</v>
      </c>
      <c r="P1664">
        <f t="shared" si="384"/>
        <v>12.48329873726343</v>
      </c>
      <c r="Q1664">
        <v>0.32</v>
      </c>
      <c r="R1664">
        <f t="shared" si="385"/>
        <v>0.85577469850851784</v>
      </c>
      <c r="S1664">
        <f t="shared" si="386"/>
        <v>13.585002183328896</v>
      </c>
      <c r="T1664">
        <v>0.38140000000000002</v>
      </c>
      <c r="U1664">
        <f t="shared" si="387"/>
        <v>0.68646110793623227</v>
      </c>
      <c r="V1664">
        <f t="shared" si="388"/>
        <v>10.897232257902829</v>
      </c>
      <c r="W1664">
        <v>0.21260000000000001</v>
      </c>
      <c r="X1664">
        <f t="shared" si="389"/>
        <v>0.77375672339931845</v>
      </c>
      <c r="Y1664">
        <f t="shared" si="390"/>
        <v>12.283007192272732</v>
      </c>
    </row>
    <row r="1665" spans="1:25" x14ac:dyDescent="0.3">
      <c r="A1665">
        <v>19700319</v>
      </c>
      <c r="B1665">
        <v>-0.01</v>
      </c>
      <c r="C1665">
        <f t="shared" si="377"/>
        <v>0.30735264716204108</v>
      </c>
      <c r="D1665">
        <f t="shared" si="378"/>
        <v>4.8790720151288562</v>
      </c>
      <c r="E1665">
        <f t="shared" si="376"/>
        <v>197003</v>
      </c>
      <c r="F1665" s="1"/>
      <c r="G1665">
        <v>19700319</v>
      </c>
      <c r="H1665">
        <v>-0.58509999999999995</v>
      </c>
      <c r="I1665">
        <f t="shared" si="379"/>
        <v>0.9006307627447887</v>
      </c>
      <c r="J1665">
        <f t="shared" si="380"/>
        <v>14.297070127902762</v>
      </c>
      <c r="K1665">
        <v>-0.41639999999999999</v>
      </c>
      <c r="L1665">
        <f t="shared" si="381"/>
        <v>0.75442201292803968</v>
      </c>
      <c r="M1665">
        <f t="shared" si="382"/>
        <v>11.976078178802091</v>
      </c>
      <c r="N1665">
        <v>-0.68030000000000002</v>
      </c>
      <c r="O1665">
        <f t="shared" si="383"/>
        <v>0.78107701484465941</v>
      </c>
      <c r="P1665">
        <f t="shared" si="384"/>
        <v>12.399213216406046</v>
      </c>
      <c r="Q1665">
        <v>-0.33450000000000002</v>
      </c>
      <c r="R1665">
        <f t="shared" si="385"/>
        <v>0.8437238862081553</v>
      </c>
      <c r="S1665">
        <f t="shared" si="386"/>
        <v>13.393701468670431</v>
      </c>
      <c r="T1665">
        <v>-8.3900000000000002E-2</v>
      </c>
      <c r="U1665">
        <f t="shared" si="387"/>
        <v>0.68181396918327097</v>
      </c>
      <c r="V1665">
        <f t="shared" si="388"/>
        <v>10.823461217212749</v>
      </c>
      <c r="W1665">
        <v>-0.26029999999999998</v>
      </c>
      <c r="X1665">
        <f t="shared" si="389"/>
        <v>0.76395779182073653</v>
      </c>
      <c r="Y1665">
        <f t="shared" si="390"/>
        <v>12.12745397584634</v>
      </c>
    </row>
    <row r="1666" spans="1:25" x14ac:dyDescent="0.3">
      <c r="A1666">
        <v>19700320</v>
      </c>
      <c r="B1666">
        <v>-0.3</v>
      </c>
      <c r="C1666">
        <f t="shared" si="377"/>
        <v>0.30835704596556601</v>
      </c>
      <c r="D1666">
        <f t="shared" si="378"/>
        <v>4.8950163518364036</v>
      </c>
      <c r="E1666">
        <f t="shared" si="376"/>
        <v>197003</v>
      </c>
      <c r="F1666" s="1"/>
      <c r="G1666">
        <v>19700320</v>
      </c>
      <c r="H1666">
        <v>-0.91959999999999997</v>
      </c>
      <c r="I1666">
        <f t="shared" si="379"/>
        <v>0.89990108116781686</v>
      </c>
      <c r="J1666">
        <f t="shared" si="380"/>
        <v>14.285486791969165</v>
      </c>
      <c r="K1666">
        <v>-0.67200000000000004</v>
      </c>
      <c r="L1666">
        <f t="shared" si="381"/>
        <v>0.75061928816137324</v>
      </c>
      <c r="M1666">
        <f t="shared" si="382"/>
        <v>11.915711794579938</v>
      </c>
      <c r="N1666">
        <v>-1.234</v>
      </c>
      <c r="O1666">
        <f t="shared" si="383"/>
        <v>0.78975458607467985</v>
      </c>
      <c r="P1666">
        <f t="shared" si="384"/>
        <v>12.536965389158144</v>
      </c>
      <c r="Q1666">
        <v>-0.37580000000000002</v>
      </c>
      <c r="R1666">
        <f t="shared" si="385"/>
        <v>0.84371846545967399</v>
      </c>
      <c r="S1666">
        <f t="shared" si="386"/>
        <v>13.393615416956022</v>
      </c>
      <c r="T1666">
        <v>-0.1885</v>
      </c>
      <c r="U1666">
        <f t="shared" si="387"/>
        <v>0.68177221035382074</v>
      </c>
      <c r="V1666">
        <f t="shared" si="388"/>
        <v>10.822798316346152</v>
      </c>
      <c r="W1666">
        <v>-0.65190000000000003</v>
      </c>
      <c r="X1666">
        <f t="shared" si="389"/>
        <v>0.76412850864812887</v>
      </c>
      <c r="Y1666">
        <f t="shared" si="390"/>
        <v>12.130164021465704</v>
      </c>
    </row>
    <row r="1667" spans="1:25" x14ac:dyDescent="0.3">
      <c r="A1667">
        <v>19700323</v>
      </c>
      <c r="B1667">
        <v>0.3</v>
      </c>
      <c r="C1667">
        <f t="shared" si="377"/>
        <v>0.30441367186087287</v>
      </c>
      <c r="D1667">
        <f t="shared" si="378"/>
        <v>4.8324172285913427</v>
      </c>
      <c r="E1667">
        <f t="shared" si="376"/>
        <v>197003</v>
      </c>
      <c r="F1667" s="1"/>
      <c r="G1667">
        <v>19700323</v>
      </c>
      <c r="H1667">
        <v>-0.23599999999999999</v>
      </c>
      <c r="I1667">
        <f t="shared" si="379"/>
        <v>0.86134795107554185</v>
      </c>
      <c r="J1667">
        <f t="shared" si="380"/>
        <v>13.673474825045483</v>
      </c>
      <c r="K1667">
        <v>-0.2238</v>
      </c>
      <c r="L1667">
        <f t="shared" si="381"/>
        <v>0.72689990062084808</v>
      </c>
      <c r="M1667">
        <f t="shared" si="382"/>
        <v>11.539178190481977</v>
      </c>
      <c r="N1667">
        <v>-0.3649</v>
      </c>
      <c r="O1667">
        <f t="shared" si="383"/>
        <v>0.75496693632657041</v>
      </c>
      <c r="P1667">
        <f t="shared" si="384"/>
        <v>11.984728569578646</v>
      </c>
      <c r="Q1667">
        <v>-0.5403</v>
      </c>
      <c r="R1667">
        <f t="shared" si="385"/>
        <v>0.81175119559905617</v>
      </c>
      <c r="S1667">
        <f t="shared" si="386"/>
        <v>12.886150740086711</v>
      </c>
      <c r="T1667">
        <v>-0.1605</v>
      </c>
      <c r="U1667">
        <f t="shared" si="387"/>
        <v>0.664618104309739</v>
      </c>
      <c r="V1667">
        <f t="shared" si="388"/>
        <v>10.550485325008529</v>
      </c>
      <c r="W1667">
        <v>0.19259999999999999</v>
      </c>
      <c r="X1667">
        <f t="shared" si="389"/>
        <v>0.75468094155611409</v>
      </c>
      <c r="Y1667">
        <f t="shared" si="390"/>
        <v>11.980188543345292</v>
      </c>
    </row>
    <row r="1668" spans="1:25" x14ac:dyDescent="0.3">
      <c r="A1668">
        <v>19700324</v>
      </c>
      <c r="B1668">
        <v>0.14000000000000001</v>
      </c>
      <c r="C1668">
        <f t="shared" si="377"/>
        <v>0.30447899373703702</v>
      </c>
      <c r="D1668">
        <f t="shared" si="378"/>
        <v>4.8334541812283582</v>
      </c>
      <c r="E1668">
        <f t="shared" si="376"/>
        <v>197003</v>
      </c>
      <c r="F1668" s="1"/>
      <c r="G1668">
        <v>19700324</v>
      </c>
      <c r="H1668">
        <v>0.74480000000000002</v>
      </c>
      <c r="I1668">
        <f t="shared" si="379"/>
        <v>0.85683110470424728</v>
      </c>
      <c r="J1668">
        <f t="shared" si="380"/>
        <v>13.601772111793103</v>
      </c>
      <c r="K1668">
        <v>0.37530000000000002</v>
      </c>
      <c r="L1668">
        <f t="shared" si="381"/>
        <v>0.71621133527530556</v>
      </c>
      <c r="M1668">
        <f t="shared" si="382"/>
        <v>11.369502475823765</v>
      </c>
      <c r="N1668">
        <v>0.77790000000000004</v>
      </c>
      <c r="O1668">
        <f t="shared" si="383"/>
        <v>0.75205723846805939</v>
      </c>
      <c r="P1668">
        <f t="shared" si="384"/>
        <v>11.938538548034902</v>
      </c>
      <c r="Q1668">
        <v>1.085</v>
      </c>
      <c r="R1668">
        <f t="shared" si="385"/>
        <v>0.8062157609319861</v>
      </c>
      <c r="S1668">
        <f t="shared" si="386"/>
        <v>12.798278438920434</v>
      </c>
      <c r="T1668">
        <v>0.91190000000000004</v>
      </c>
      <c r="U1668">
        <f t="shared" si="387"/>
        <v>0.67021421419754246</v>
      </c>
      <c r="V1668">
        <f t="shared" si="388"/>
        <v>10.639320815443634</v>
      </c>
      <c r="W1668">
        <v>1.3242</v>
      </c>
      <c r="X1668">
        <f t="shared" si="389"/>
        <v>0.76883321489623735</v>
      </c>
      <c r="Y1668">
        <f t="shared" si="390"/>
        <v>12.204848917810345</v>
      </c>
    </row>
    <row r="1669" spans="1:25" x14ac:dyDescent="0.3">
      <c r="A1669">
        <v>19700325</v>
      </c>
      <c r="B1669">
        <v>-0.33</v>
      </c>
      <c r="C1669">
        <f t="shared" si="377"/>
        <v>0.30424468854603615</v>
      </c>
      <c r="D1669">
        <f t="shared" si="378"/>
        <v>4.8297347016306791</v>
      </c>
      <c r="E1669">
        <f t="shared" si="376"/>
        <v>197003</v>
      </c>
      <c r="F1669" s="1"/>
      <c r="G1669">
        <v>19700325</v>
      </c>
      <c r="H1669">
        <v>2.4803999999999999</v>
      </c>
      <c r="I1669">
        <f t="shared" si="379"/>
        <v>0.90362395751710245</v>
      </c>
      <c r="J1669">
        <f t="shared" si="380"/>
        <v>14.344585621861487</v>
      </c>
      <c r="K1669">
        <v>2.5001000000000002</v>
      </c>
      <c r="L1669">
        <f t="shared" si="381"/>
        <v>0.78185335536570422</v>
      </c>
      <c r="M1669">
        <f t="shared" si="382"/>
        <v>12.411537240114368</v>
      </c>
      <c r="N1669">
        <v>2.1234000000000002</v>
      </c>
      <c r="O1669">
        <f t="shared" si="383"/>
        <v>0.80103526164300676</v>
      </c>
      <c r="P1669">
        <f t="shared" si="384"/>
        <v>12.716040562205716</v>
      </c>
      <c r="Q1669">
        <v>2.2768999999999999</v>
      </c>
      <c r="R1669">
        <f t="shared" si="385"/>
        <v>0.8549108513341106</v>
      </c>
      <c r="S1669">
        <f t="shared" si="386"/>
        <v>13.571289034563412</v>
      </c>
      <c r="T1669">
        <v>2.1892999999999998</v>
      </c>
      <c r="U1669">
        <f t="shared" si="387"/>
        <v>0.72431688141349082</v>
      </c>
      <c r="V1669">
        <f t="shared" si="388"/>
        <v>11.498174031755754</v>
      </c>
      <c r="W1669">
        <v>1.9690000000000001</v>
      </c>
      <c r="X1669">
        <f t="shared" si="389"/>
        <v>0.81024769184044487</v>
      </c>
      <c r="Y1669">
        <f t="shared" si="390"/>
        <v>12.862283357843493</v>
      </c>
    </row>
    <row r="1670" spans="1:25" x14ac:dyDescent="0.3">
      <c r="A1670">
        <v>19700326</v>
      </c>
      <c r="B1670">
        <v>0.03</v>
      </c>
      <c r="C1670">
        <f t="shared" si="377"/>
        <v>0.30462216107326978</v>
      </c>
      <c r="D1670">
        <f t="shared" si="378"/>
        <v>4.8357268922335948</v>
      </c>
      <c r="E1670">
        <f t="shared" si="376"/>
        <v>197003</v>
      </c>
      <c r="F1670" s="1"/>
      <c r="G1670">
        <v>19700326</v>
      </c>
      <c r="H1670">
        <v>0.4047</v>
      </c>
      <c r="I1670">
        <f t="shared" si="379"/>
        <v>0.90480105369543073</v>
      </c>
      <c r="J1670">
        <f t="shared" si="380"/>
        <v>14.363271444403853</v>
      </c>
      <c r="K1670">
        <v>0.3014</v>
      </c>
      <c r="L1670">
        <f t="shared" si="381"/>
        <v>0.78270288721181902</v>
      </c>
      <c r="M1670">
        <f t="shared" si="382"/>
        <v>12.425023140088264</v>
      </c>
      <c r="N1670">
        <v>0.31979999999999997</v>
      </c>
      <c r="O1670">
        <f t="shared" si="383"/>
        <v>0.80173944113165707</v>
      </c>
      <c r="P1670">
        <f t="shared" si="384"/>
        <v>12.727219065037644</v>
      </c>
      <c r="Q1670">
        <v>1.9599999999999999E-2</v>
      </c>
      <c r="R1670">
        <f t="shared" si="385"/>
        <v>0.84997781852746057</v>
      </c>
      <c r="S1670">
        <f t="shared" si="386"/>
        <v>13.492979566469097</v>
      </c>
      <c r="T1670">
        <v>3.7100000000000001E-2</v>
      </c>
      <c r="U1670">
        <f t="shared" si="387"/>
        <v>0.72383373526125439</v>
      </c>
      <c r="V1670">
        <f t="shared" si="388"/>
        <v>11.490504324361462</v>
      </c>
      <c r="W1670">
        <v>0.16669999999999999</v>
      </c>
      <c r="X1670">
        <f t="shared" si="389"/>
        <v>0.80743695554212858</v>
      </c>
      <c r="Y1670">
        <f t="shared" si="390"/>
        <v>12.817664302365531</v>
      </c>
    </row>
    <row r="1671" spans="1:25" x14ac:dyDescent="0.3">
      <c r="A1671">
        <v>19700330</v>
      </c>
      <c r="B1671">
        <v>0</v>
      </c>
      <c r="C1671">
        <f t="shared" si="377"/>
        <v>0.30352374975719221</v>
      </c>
      <c r="D1671">
        <f t="shared" si="378"/>
        <v>4.8182901531559921</v>
      </c>
      <c r="E1671">
        <f t="shared" si="376"/>
        <v>197003</v>
      </c>
      <c r="F1671" s="1"/>
      <c r="G1671">
        <v>19700330</v>
      </c>
      <c r="H1671">
        <v>-7.9600000000000004E-2</v>
      </c>
      <c r="I1671">
        <f t="shared" si="379"/>
        <v>0.89674603642223194</v>
      </c>
      <c r="J1671">
        <f t="shared" si="380"/>
        <v>14.235402009336573</v>
      </c>
      <c r="K1671">
        <v>-0.39350000000000002</v>
      </c>
      <c r="L1671">
        <f t="shared" si="381"/>
        <v>0.77566156797529839</v>
      </c>
      <c r="M1671">
        <f t="shared" si="382"/>
        <v>12.313245662478371</v>
      </c>
      <c r="N1671">
        <v>-1.6799999999999999E-2</v>
      </c>
      <c r="O1671">
        <f t="shared" si="383"/>
        <v>0.78991486031062108</v>
      </c>
      <c r="P1671">
        <f t="shared" si="384"/>
        <v>12.539509663777373</v>
      </c>
      <c r="Q1671">
        <v>-0.223</v>
      </c>
      <c r="R1671">
        <f t="shared" si="385"/>
        <v>0.84852362912509161</v>
      </c>
      <c r="S1671">
        <f t="shared" si="386"/>
        <v>13.469895025361973</v>
      </c>
      <c r="T1671">
        <v>-0.2487</v>
      </c>
      <c r="U1671">
        <f t="shared" si="387"/>
        <v>0.72256488970035326</v>
      </c>
      <c r="V1671">
        <f t="shared" si="388"/>
        <v>11.470362025523706</v>
      </c>
      <c r="W1671">
        <v>-0.2838</v>
      </c>
      <c r="X1671">
        <f t="shared" si="389"/>
        <v>0.80206301983404704</v>
      </c>
      <c r="Y1671">
        <f t="shared" si="390"/>
        <v>12.732355717694128</v>
      </c>
    </row>
    <row r="1672" spans="1:25" x14ac:dyDescent="0.3">
      <c r="A1672">
        <v>19700331</v>
      </c>
      <c r="B1672">
        <v>0.01</v>
      </c>
      <c r="C1672">
        <f t="shared" si="377"/>
        <v>0.26840268254993271</v>
      </c>
      <c r="D1672">
        <f t="shared" si="378"/>
        <v>4.2607604954984257</v>
      </c>
      <c r="E1672">
        <f t="shared" si="376"/>
        <v>197003</v>
      </c>
      <c r="F1672" s="1"/>
      <c r="G1672">
        <v>19700331</v>
      </c>
      <c r="H1672">
        <v>-0.15770000000000001</v>
      </c>
      <c r="I1672">
        <f t="shared" si="379"/>
        <v>0.79293454157169485</v>
      </c>
      <c r="J1672">
        <f t="shared" si="380"/>
        <v>12.587445617710271</v>
      </c>
      <c r="K1672">
        <v>-6.6400000000000001E-2</v>
      </c>
      <c r="L1672">
        <f t="shared" si="381"/>
        <v>0.69968063110823842</v>
      </c>
      <c r="M1672">
        <f t="shared" si="382"/>
        <v>11.107085682486732</v>
      </c>
      <c r="N1672">
        <v>-0.13239999999999999</v>
      </c>
      <c r="O1672">
        <f t="shared" si="383"/>
        <v>0.74434580115164917</v>
      </c>
      <c r="P1672">
        <f t="shared" si="384"/>
        <v>11.816123275694393</v>
      </c>
      <c r="Q1672">
        <v>-2.9700000000000001E-2</v>
      </c>
      <c r="R1672">
        <f t="shared" si="385"/>
        <v>0.81541049929565057</v>
      </c>
      <c r="S1672">
        <f t="shared" si="386"/>
        <v>12.9442403854038</v>
      </c>
      <c r="T1672">
        <v>-4.0000000000000001E-3</v>
      </c>
      <c r="U1672">
        <f t="shared" si="387"/>
        <v>0.71123669522968436</v>
      </c>
      <c r="V1672">
        <f t="shared" si="388"/>
        <v>11.290532513287104</v>
      </c>
      <c r="W1672">
        <v>-3.4200000000000001E-2</v>
      </c>
      <c r="X1672">
        <f t="shared" si="389"/>
        <v>0.79532112368860852</v>
      </c>
      <c r="Y1672">
        <f t="shared" si="390"/>
        <v>12.625331434298998</v>
      </c>
    </row>
    <row r="1673" spans="1:25" x14ac:dyDescent="0.3">
      <c r="A1673">
        <v>19700401</v>
      </c>
      <c r="B1673">
        <v>-0.33</v>
      </c>
      <c r="C1673">
        <f t="shared" si="377"/>
        <v>0.26406529538352574</v>
      </c>
      <c r="D1673">
        <f t="shared" si="378"/>
        <v>4.1919066088057297</v>
      </c>
      <c r="E1673">
        <f t="shared" si="376"/>
        <v>197004</v>
      </c>
      <c r="F1673" s="1"/>
      <c r="G1673">
        <v>19700401</v>
      </c>
      <c r="H1673">
        <v>0.54210000000000003</v>
      </c>
      <c r="I1673">
        <f t="shared" si="379"/>
        <v>0.75921479885619958</v>
      </c>
      <c r="J1673">
        <f t="shared" si="380"/>
        <v>12.052161296720577</v>
      </c>
      <c r="K1673">
        <v>0.30780000000000002</v>
      </c>
      <c r="L1673">
        <f t="shared" si="381"/>
        <v>0.67362704373896498</v>
      </c>
      <c r="M1673">
        <f t="shared" si="382"/>
        <v>10.693497804845586</v>
      </c>
      <c r="N1673">
        <v>0.35370000000000001</v>
      </c>
      <c r="O1673">
        <f t="shared" si="383"/>
        <v>0.73433055814991677</v>
      </c>
      <c r="P1673">
        <f t="shared" si="384"/>
        <v>11.657136221879609</v>
      </c>
      <c r="Q1673">
        <v>0.93679999999999997</v>
      </c>
      <c r="R1673">
        <f t="shared" si="385"/>
        <v>0.82113629401253041</v>
      </c>
      <c r="S1673">
        <f t="shared" si="386"/>
        <v>13.03513455867823</v>
      </c>
      <c r="T1673">
        <v>0.29799999999999999</v>
      </c>
      <c r="U1673">
        <f t="shared" si="387"/>
        <v>0.70788345006085329</v>
      </c>
      <c r="V1673">
        <f t="shared" si="388"/>
        <v>11.237301396476569</v>
      </c>
      <c r="W1673">
        <v>0.47189999999999999</v>
      </c>
      <c r="X1673">
        <f t="shared" si="389"/>
        <v>0.7959718479108836</v>
      </c>
      <c r="Y1673">
        <f t="shared" si="390"/>
        <v>12.635661361084352</v>
      </c>
    </row>
    <row r="1674" spans="1:25" x14ac:dyDescent="0.3">
      <c r="A1674">
        <v>19700402</v>
      </c>
      <c r="B1674">
        <v>-0.06</v>
      </c>
      <c r="C1674">
        <f t="shared" si="377"/>
        <v>0.26405893024866212</v>
      </c>
      <c r="D1674">
        <f t="shared" si="378"/>
        <v>4.1918055654222668</v>
      </c>
      <c r="E1674">
        <f t="shared" si="376"/>
        <v>197004</v>
      </c>
      <c r="F1674" s="1"/>
      <c r="G1674">
        <v>19700402</v>
      </c>
      <c r="H1674">
        <v>-0.28849999999999998</v>
      </c>
      <c r="I1674">
        <f t="shared" si="379"/>
        <v>0.75800301575619078</v>
      </c>
      <c r="J1674">
        <f t="shared" si="380"/>
        <v>12.032924836367132</v>
      </c>
      <c r="K1674">
        <v>-0.2767</v>
      </c>
      <c r="L1674">
        <f t="shared" si="381"/>
        <v>0.66983492310558479</v>
      </c>
      <c r="M1674">
        <f t="shared" si="382"/>
        <v>10.633299756020701</v>
      </c>
      <c r="N1674">
        <v>-0.25280000000000002</v>
      </c>
      <c r="O1674">
        <f t="shared" si="383"/>
        <v>0.72808561125681437</v>
      </c>
      <c r="P1674">
        <f t="shared" si="384"/>
        <v>11.558000763299884</v>
      </c>
      <c r="Q1674">
        <v>-0.187</v>
      </c>
      <c r="R1674">
        <f t="shared" si="385"/>
        <v>0.8108174078135959</v>
      </c>
      <c r="S1674">
        <f t="shared" si="386"/>
        <v>12.871327318540885</v>
      </c>
      <c r="T1674">
        <v>-0.4672</v>
      </c>
      <c r="U1674">
        <f t="shared" si="387"/>
        <v>0.70663347880241756</v>
      </c>
      <c r="V1674">
        <f t="shared" si="388"/>
        <v>11.217458717901774</v>
      </c>
      <c r="W1674">
        <v>-0.35</v>
      </c>
      <c r="X1674">
        <f t="shared" si="389"/>
        <v>0.79261805205146141</v>
      </c>
      <c r="Y1674">
        <f t="shared" si="390"/>
        <v>12.582421502331696</v>
      </c>
    </row>
    <row r="1675" spans="1:25" x14ac:dyDescent="0.3">
      <c r="A1675">
        <v>19700403</v>
      </c>
      <c r="B1675">
        <v>-0.38</v>
      </c>
      <c r="C1675">
        <f t="shared" si="377"/>
        <v>0.26462952463913481</v>
      </c>
      <c r="D1675">
        <f t="shared" si="378"/>
        <v>4.200863470562342</v>
      </c>
      <c r="E1675">
        <f t="shared" si="376"/>
        <v>197004</v>
      </c>
      <c r="F1675" s="1"/>
      <c r="G1675">
        <v>19700403</v>
      </c>
      <c r="H1675">
        <v>-0.54930000000000001</v>
      </c>
      <c r="I1675">
        <f t="shared" si="379"/>
        <v>0.75807155054876718</v>
      </c>
      <c r="J1675">
        <f t="shared" si="380"/>
        <v>12.034012792471007</v>
      </c>
      <c r="K1675">
        <v>-0.3115</v>
      </c>
      <c r="L1675">
        <f t="shared" si="381"/>
        <v>0.67019040248419037</v>
      </c>
      <c r="M1675">
        <f t="shared" si="382"/>
        <v>10.638942816212715</v>
      </c>
      <c r="N1675">
        <v>-0.42080000000000001</v>
      </c>
      <c r="O1675">
        <f t="shared" si="383"/>
        <v>0.72659809521227192</v>
      </c>
      <c r="P1675">
        <f t="shared" si="384"/>
        <v>11.534387178149416</v>
      </c>
      <c r="Q1675">
        <v>-3.2000000000000002E-3</v>
      </c>
      <c r="R1675">
        <f t="shared" si="385"/>
        <v>0.80782647287099119</v>
      </c>
      <c r="S1675">
        <f t="shared" si="386"/>
        <v>12.823847698266654</v>
      </c>
      <c r="T1675">
        <v>-0.24579999999999999</v>
      </c>
      <c r="U1675">
        <f t="shared" si="387"/>
        <v>0.70707608772959007</v>
      </c>
      <c r="V1675">
        <f t="shared" si="388"/>
        <v>11.224484916797907</v>
      </c>
      <c r="W1675">
        <v>-0.89659999999999995</v>
      </c>
      <c r="X1675">
        <f t="shared" si="389"/>
        <v>0.79945815033408307</v>
      </c>
      <c r="Y1675">
        <f t="shared" si="390"/>
        <v>12.691004696326038</v>
      </c>
    </row>
    <row r="1676" spans="1:25" x14ac:dyDescent="0.3">
      <c r="A1676">
        <v>19700406</v>
      </c>
      <c r="B1676">
        <v>-0.52</v>
      </c>
      <c r="C1676">
        <f t="shared" si="377"/>
        <v>0.27074343140641016</v>
      </c>
      <c r="D1676">
        <f t="shared" si="378"/>
        <v>4.297918731633815</v>
      </c>
      <c r="E1676">
        <f t="shared" si="376"/>
        <v>197004</v>
      </c>
      <c r="F1676" s="1"/>
      <c r="G1676">
        <v>19700406</v>
      </c>
      <c r="H1676">
        <v>-0.85070000000000001</v>
      </c>
      <c r="I1676">
        <f t="shared" si="379"/>
        <v>0.76256001860481515</v>
      </c>
      <c r="J1676">
        <f t="shared" si="380"/>
        <v>12.105265013934771</v>
      </c>
      <c r="K1676">
        <v>-0.98929999999999996</v>
      </c>
      <c r="L1676">
        <f t="shared" si="381"/>
        <v>0.67852826010617429</v>
      </c>
      <c r="M1676">
        <f t="shared" si="382"/>
        <v>10.771302202621717</v>
      </c>
      <c r="N1676">
        <v>-1.2612000000000001</v>
      </c>
      <c r="O1676">
        <f t="shared" si="383"/>
        <v>0.73848292226140977</v>
      </c>
      <c r="P1676">
        <f t="shared" si="384"/>
        <v>11.723052958631611</v>
      </c>
      <c r="Q1676">
        <v>-0.53420000000000001</v>
      </c>
      <c r="R1676">
        <f t="shared" si="385"/>
        <v>0.81051059432565353</v>
      </c>
      <c r="S1676">
        <f t="shared" si="386"/>
        <v>12.86645680541303</v>
      </c>
      <c r="T1676">
        <v>-0.45729999999999998</v>
      </c>
      <c r="U1676">
        <f t="shared" si="387"/>
        <v>0.70935829269307149</v>
      </c>
      <c r="V1676">
        <f t="shared" si="388"/>
        <v>11.260713797443401</v>
      </c>
      <c r="W1676">
        <v>-1.1596</v>
      </c>
      <c r="X1676">
        <f t="shared" si="389"/>
        <v>0.81066226284857978</v>
      </c>
      <c r="Y1676">
        <f t="shared" si="390"/>
        <v>12.868864468573307</v>
      </c>
    </row>
    <row r="1677" spans="1:25" x14ac:dyDescent="0.3">
      <c r="A1677">
        <v>19700407</v>
      </c>
      <c r="B1677">
        <v>-7.0000000000000007E-2</v>
      </c>
      <c r="C1677">
        <f t="shared" si="377"/>
        <v>0.26968510618344343</v>
      </c>
      <c r="D1677">
        <f t="shared" si="378"/>
        <v>4.2811183395566328</v>
      </c>
      <c r="E1677">
        <f t="shared" si="376"/>
        <v>197004</v>
      </c>
      <c r="F1677" s="1"/>
      <c r="G1677">
        <v>19700407</v>
      </c>
      <c r="H1677">
        <v>-0.26889999999999997</v>
      </c>
      <c r="I1677">
        <f t="shared" si="379"/>
        <v>0.76274300545469187</v>
      </c>
      <c r="J1677">
        <f t="shared" si="380"/>
        <v>12.108169840122583</v>
      </c>
      <c r="K1677">
        <v>-0.42130000000000001</v>
      </c>
      <c r="L1677">
        <f t="shared" si="381"/>
        <v>0.67944956578150684</v>
      </c>
      <c r="M1677">
        <f t="shared" si="382"/>
        <v>10.785927476812132</v>
      </c>
      <c r="N1677">
        <v>-0.76060000000000005</v>
      </c>
      <c r="O1677">
        <f t="shared" si="383"/>
        <v>0.74209979375787472</v>
      </c>
      <c r="P1677">
        <f t="shared" si="384"/>
        <v>11.780469013653956</v>
      </c>
      <c r="Q1677">
        <v>-0.52410000000000001</v>
      </c>
      <c r="R1677">
        <f t="shared" si="385"/>
        <v>0.81067684813475138</v>
      </c>
      <c r="S1677">
        <f t="shared" si="386"/>
        <v>12.869096002813372</v>
      </c>
      <c r="T1677">
        <v>-0.3947</v>
      </c>
      <c r="U1677">
        <f t="shared" si="387"/>
        <v>0.71063688460613406</v>
      </c>
      <c r="V1677">
        <f t="shared" si="388"/>
        <v>11.281010814825212</v>
      </c>
      <c r="W1677">
        <v>-0.18029999999999999</v>
      </c>
      <c r="X1677">
        <f t="shared" si="389"/>
        <v>0.81037804834715133</v>
      </c>
      <c r="Y1677">
        <f t="shared" si="390"/>
        <v>12.864352703234639</v>
      </c>
    </row>
    <row r="1678" spans="1:25" x14ac:dyDescent="0.3">
      <c r="A1678">
        <v>19700408</v>
      </c>
      <c r="B1678">
        <v>-0.03</v>
      </c>
      <c r="C1678">
        <f t="shared" si="377"/>
        <v>0.26891259370071802</v>
      </c>
      <c r="D1678">
        <f t="shared" si="378"/>
        <v>4.268855084072726</v>
      </c>
      <c r="E1678">
        <f t="shared" si="376"/>
        <v>197004</v>
      </c>
      <c r="F1678" s="1"/>
      <c r="G1678">
        <v>19700408</v>
      </c>
      <c r="H1678">
        <v>-0.37469999999999998</v>
      </c>
      <c r="I1678">
        <f t="shared" si="379"/>
        <v>0.75339317193974054</v>
      </c>
      <c r="J1678">
        <f t="shared" si="380"/>
        <v>11.959745834440074</v>
      </c>
      <c r="K1678">
        <v>-0.31369999999999998</v>
      </c>
      <c r="L1678">
        <f t="shared" si="381"/>
        <v>0.67670633422457427</v>
      </c>
      <c r="M1678">
        <f t="shared" si="382"/>
        <v>10.742380025882284</v>
      </c>
      <c r="N1678">
        <v>-0.6401</v>
      </c>
      <c r="O1678">
        <f t="shared" si="383"/>
        <v>0.73833813487617528</v>
      </c>
      <c r="P1678">
        <f t="shared" si="384"/>
        <v>11.720754530145753</v>
      </c>
      <c r="Q1678">
        <v>-0.1678</v>
      </c>
      <c r="R1678">
        <f t="shared" si="385"/>
        <v>0.80363987984858654</v>
      </c>
      <c r="S1678">
        <f t="shared" si="386"/>
        <v>12.757387594399129</v>
      </c>
      <c r="T1678">
        <v>-0.25330000000000003</v>
      </c>
      <c r="U1678">
        <f t="shared" si="387"/>
        <v>0.70754096329877803</v>
      </c>
      <c r="V1678">
        <f t="shared" si="388"/>
        <v>11.231864587677872</v>
      </c>
      <c r="W1678">
        <v>3.4200000000000001E-2</v>
      </c>
      <c r="X1678">
        <f t="shared" si="389"/>
        <v>0.8051885308426624</v>
      </c>
      <c r="Y1678">
        <f t="shared" si="390"/>
        <v>12.781971666786873</v>
      </c>
    </row>
    <row r="1679" spans="1:25" x14ac:dyDescent="0.3">
      <c r="A1679">
        <v>19700409</v>
      </c>
      <c r="B1679">
        <v>0.28999999999999998</v>
      </c>
      <c r="C1679">
        <f t="shared" si="377"/>
        <v>0.27060567137170477</v>
      </c>
      <c r="D1679">
        <f t="shared" si="378"/>
        <v>4.2957318588792104</v>
      </c>
      <c r="E1679">
        <f t="shared" si="376"/>
        <v>197004</v>
      </c>
      <c r="F1679" s="1"/>
      <c r="G1679">
        <v>19700409</v>
      </c>
      <c r="H1679">
        <v>-0.88929999999999998</v>
      </c>
      <c r="I1679">
        <f t="shared" si="379"/>
        <v>0.75829254859469442</v>
      </c>
      <c r="J1679">
        <f t="shared" si="380"/>
        <v>12.037521027689536</v>
      </c>
      <c r="K1679">
        <v>-0.4496</v>
      </c>
      <c r="L1679">
        <f t="shared" si="381"/>
        <v>0.6763525176196179</v>
      </c>
      <c r="M1679">
        <f t="shared" si="382"/>
        <v>10.736763361403645</v>
      </c>
      <c r="N1679">
        <v>-0.495</v>
      </c>
      <c r="O1679">
        <f t="shared" si="383"/>
        <v>0.73932681963120239</v>
      </c>
      <c r="P1679">
        <f t="shared" si="384"/>
        <v>11.736449414066808</v>
      </c>
      <c r="Q1679">
        <v>-3.1300000000000001E-2</v>
      </c>
      <c r="R1679">
        <f t="shared" si="385"/>
        <v>0.80198085544305553</v>
      </c>
      <c r="S1679">
        <f t="shared" si="386"/>
        <v>12.731051398422997</v>
      </c>
      <c r="T1679">
        <v>-0.16819999999999999</v>
      </c>
      <c r="U1679">
        <f t="shared" si="387"/>
        <v>0.70774183320938178</v>
      </c>
      <c r="V1679">
        <f t="shared" si="388"/>
        <v>11.235053298653872</v>
      </c>
      <c r="W1679">
        <v>0.16120000000000001</v>
      </c>
      <c r="X1679">
        <f t="shared" si="389"/>
        <v>0.80267171149720562</v>
      </c>
      <c r="Y1679">
        <f t="shared" si="390"/>
        <v>12.742018398289144</v>
      </c>
    </row>
    <row r="1680" spans="1:25" x14ac:dyDescent="0.3">
      <c r="A1680">
        <v>19700410</v>
      </c>
      <c r="B1680">
        <v>0.62</v>
      </c>
      <c r="C1680">
        <f t="shared" si="377"/>
        <v>0.2795262335707282</v>
      </c>
      <c r="D1680">
        <f t="shared" si="378"/>
        <v>4.4373413936802066</v>
      </c>
      <c r="E1680">
        <f t="shared" si="376"/>
        <v>197004</v>
      </c>
      <c r="F1680" s="1"/>
      <c r="G1680">
        <v>19700410</v>
      </c>
      <c r="H1680">
        <v>-1.1907000000000001</v>
      </c>
      <c r="I1680">
        <f t="shared" si="379"/>
        <v>0.76928260476154031</v>
      </c>
      <c r="J1680">
        <f t="shared" si="380"/>
        <v>12.211982760762172</v>
      </c>
      <c r="K1680">
        <v>-0.62460000000000004</v>
      </c>
      <c r="L1680">
        <f t="shared" si="381"/>
        <v>0.67781275359634041</v>
      </c>
      <c r="M1680">
        <f t="shared" si="382"/>
        <v>10.759943888902908</v>
      </c>
      <c r="N1680">
        <v>-0.76070000000000004</v>
      </c>
      <c r="O1680">
        <f t="shared" si="383"/>
        <v>0.74251511354246713</v>
      </c>
      <c r="P1680">
        <f t="shared" si="384"/>
        <v>11.787062010841534</v>
      </c>
      <c r="Q1680">
        <v>-0.64080000000000004</v>
      </c>
      <c r="R1680">
        <f t="shared" si="385"/>
        <v>0.80202127224983433</v>
      </c>
      <c r="S1680">
        <f t="shared" si="386"/>
        <v>12.731692995340142</v>
      </c>
      <c r="T1680">
        <v>-0.75600000000000001</v>
      </c>
      <c r="U1680">
        <f t="shared" si="387"/>
        <v>0.71368213574288886</v>
      </c>
      <c r="V1680">
        <f t="shared" si="388"/>
        <v>11.329352677950752</v>
      </c>
      <c r="W1680">
        <v>0.16869999999999999</v>
      </c>
      <c r="X1680">
        <f t="shared" si="389"/>
        <v>0.80331416116325483</v>
      </c>
      <c r="Y1680">
        <f t="shared" si="390"/>
        <v>12.7522169705666</v>
      </c>
    </row>
    <row r="1681" spans="1:25" x14ac:dyDescent="0.3">
      <c r="A1681">
        <v>19700413</v>
      </c>
      <c r="B1681">
        <v>-0.16</v>
      </c>
      <c r="C1681">
        <f t="shared" si="377"/>
        <v>0.27114196669216473</v>
      </c>
      <c r="D1681">
        <f t="shared" si="378"/>
        <v>4.3042452831625582</v>
      </c>
      <c r="E1681">
        <f t="shared" si="376"/>
        <v>197004</v>
      </c>
      <c r="F1681" s="1"/>
      <c r="G1681">
        <v>19700413</v>
      </c>
      <c r="H1681">
        <v>-1.6555</v>
      </c>
      <c r="I1681">
        <f t="shared" si="379"/>
        <v>0.79282879744934298</v>
      </c>
      <c r="J1681">
        <f t="shared" si="380"/>
        <v>12.585766981808172</v>
      </c>
      <c r="K1681">
        <v>-1.1806000000000001</v>
      </c>
      <c r="L1681">
        <f t="shared" si="381"/>
        <v>0.69061082627222614</v>
      </c>
      <c r="M1681">
        <f t="shared" si="382"/>
        <v>10.963106994270856</v>
      </c>
      <c r="N1681">
        <v>-1.7443</v>
      </c>
      <c r="O1681">
        <f t="shared" si="383"/>
        <v>0.767984816057528</v>
      </c>
      <c r="P1681">
        <f t="shared" si="384"/>
        <v>12.19138100377142</v>
      </c>
      <c r="Q1681">
        <v>-0.79220000000000002</v>
      </c>
      <c r="R1681">
        <f t="shared" si="385"/>
        <v>0.80706653374242054</v>
      </c>
      <c r="S1681">
        <f t="shared" si="386"/>
        <v>12.811784038592183</v>
      </c>
      <c r="T1681">
        <v>-0.39979999999999999</v>
      </c>
      <c r="U1681">
        <f t="shared" si="387"/>
        <v>0.7130110639786259</v>
      </c>
      <c r="V1681">
        <f t="shared" si="388"/>
        <v>11.318699743950049</v>
      </c>
      <c r="W1681">
        <v>-1.0212000000000001</v>
      </c>
      <c r="X1681">
        <f t="shared" si="389"/>
        <v>0.80673955418944554</v>
      </c>
      <c r="Y1681">
        <f t="shared" si="390"/>
        <v>12.806593399106333</v>
      </c>
    </row>
    <row r="1682" spans="1:25" x14ac:dyDescent="0.3">
      <c r="A1682">
        <v>19700414</v>
      </c>
      <c r="B1682">
        <v>-0.38</v>
      </c>
      <c r="C1682">
        <f t="shared" si="377"/>
        <v>0.27320115310242965</v>
      </c>
      <c r="D1682">
        <f t="shared" si="378"/>
        <v>4.3369338540306677</v>
      </c>
      <c r="E1682">
        <f t="shared" si="376"/>
        <v>197004</v>
      </c>
      <c r="F1682" s="1"/>
      <c r="G1682">
        <v>19700414</v>
      </c>
      <c r="H1682">
        <v>-1.2197</v>
      </c>
      <c r="I1682">
        <f t="shared" si="379"/>
        <v>0.80047269455894821</v>
      </c>
      <c r="J1682">
        <f t="shared" si="380"/>
        <v>12.707110086604457</v>
      </c>
      <c r="K1682">
        <v>-1.4984999999999999</v>
      </c>
      <c r="L1682">
        <f t="shared" si="381"/>
        <v>0.70349981758678004</v>
      </c>
      <c r="M1682">
        <f t="shared" si="382"/>
        <v>11.167713388283543</v>
      </c>
      <c r="N1682">
        <v>-1.4206000000000001</v>
      </c>
      <c r="O1682">
        <f t="shared" si="383"/>
        <v>0.78156194944612911</v>
      </c>
      <c r="P1682">
        <f t="shared" si="384"/>
        <v>12.406911314551762</v>
      </c>
      <c r="Q1682">
        <v>-0.47789999999999999</v>
      </c>
      <c r="R1682">
        <f t="shared" si="385"/>
        <v>0.80527554161349268</v>
      </c>
      <c r="S1682">
        <f t="shared" si="386"/>
        <v>12.783352919952879</v>
      </c>
      <c r="T1682">
        <v>-0.57450000000000001</v>
      </c>
      <c r="U1682">
        <f t="shared" si="387"/>
        <v>0.7155544924627445</v>
      </c>
      <c r="V1682">
        <f t="shared" si="388"/>
        <v>11.359075419428784</v>
      </c>
      <c r="W1682">
        <v>-1.0306</v>
      </c>
      <c r="X1682">
        <f t="shared" si="389"/>
        <v>0.80237132310674442</v>
      </c>
      <c r="Y1682">
        <f t="shared" si="390"/>
        <v>12.737249880421796</v>
      </c>
    </row>
    <row r="1683" spans="1:25" x14ac:dyDescent="0.3">
      <c r="A1683">
        <v>19700415</v>
      </c>
      <c r="B1683">
        <v>0.08</v>
      </c>
      <c r="C1683">
        <f t="shared" si="377"/>
        <v>0.25788579787526639</v>
      </c>
      <c r="D1683">
        <f t="shared" si="378"/>
        <v>4.0938101270005447</v>
      </c>
      <c r="E1683">
        <f t="shared" si="376"/>
        <v>197004</v>
      </c>
      <c r="F1683" s="1"/>
      <c r="G1683">
        <v>19700415</v>
      </c>
      <c r="H1683">
        <v>-0.70409999999999995</v>
      </c>
      <c r="I1683">
        <f t="shared" si="379"/>
        <v>0.79929165273557579</v>
      </c>
      <c r="J1683">
        <f t="shared" si="380"/>
        <v>12.688361628888799</v>
      </c>
      <c r="K1683">
        <v>-0.35880000000000001</v>
      </c>
      <c r="L1683">
        <f t="shared" si="381"/>
        <v>0.69905584219608286</v>
      </c>
      <c r="M1683">
        <f t="shared" si="382"/>
        <v>11.097167465985887</v>
      </c>
      <c r="N1683">
        <v>-0.3453</v>
      </c>
      <c r="O1683">
        <f t="shared" si="383"/>
        <v>0.77827188617703458</v>
      </c>
      <c r="P1683">
        <f t="shared" si="384"/>
        <v>12.354683179305606</v>
      </c>
      <c r="Q1683">
        <v>-9.0899999999999995E-2</v>
      </c>
      <c r="R1683">
        <f t="shared" si="385"/>
        <v>0.80163263469350454</v>
      </c>
      <c r="S1683">
        <f t="shared" si="386"/>
        <v>12.72552356539501</v>
      </c>
      <c r="T1683">
        <v>-0.3049</v>
      </c>
      <c r="U1683">
        <f t="shared" si="387"/>
        <v>0.71037536612854191</v>
      </c>
      <c r="V1683">
        <f t="shared" si="388"/>
        <v>11.27685933769547</v>
      </c>
      <c r="W1683">
        <v>-0.28289999999999998</v>
      </c>
      <c r="X1683">
        <f t="shared" si="389"/>
        <v>0.75577297344495609</v>
      </c>
      <c r="Y1683">
        <f t="shared" si="390"/>
        <v>11.997524012155059</v>
      </c>
    </row>
    <row r="1684" spans="1:25" x14ac:dyDescent="0.3">
      <c r="A1684">
        <v>19700416</v>
      </c>
      <c r="B1684">
        <v>0.12</v>
      </c>
      <c r="C1684">
        <f t="shared" si="377"/>
        <v>0.25917513656296087</v>
      </c>
      <c r="D1684">
        <f t="shared" si="378"/>
        <v>4.1142777441407885</v>
      </c>
      <c r="E1684">
        <f t="shared" si="376"/>
        <v>197004</v>
      </c>
      <c r="F1684" s="1"/>
      <c r="G1684">
        <v>19700416</v>
      </c>
      <c r="H1684">
        <v>-1.7474000000000001</v>
      </c>
      <c r="I1684">
        <f t="shared" si="379"/>
        <v>0.8122836020197437</v>
      </c>
      <c r="J1684">
        <f t="shared" si="380"/>
        <v>12.894602430000031</v>
      </c>
      <c r="K1684">
        <v>-1.1646000000000001</v>
      </c>
      <c r="L1684">
        <f t="shared" si="381"/>
        <v>0.7097685714551073</v>
      </c>
      <c r="M1684">
        <f t="shared" si="382"/>
        <v>11.26722677087875</v>
      </c>
      <c r="N1684">
        <v>-1.4895</v>
      </c>
      <c r="O1684">
        <f t="shared" si="383"/>
        <v>0.79218495057713878</v>
      </c>
      <c r="P1684">
        <f t="shared" si="384"/>
        <v>12.575546229570618</v>
      </c>
      <c r="Q1684">
        <v>-1.0277000000000001</v>
      </c>
      <c r="R1684">
        <f t="shared" si="385"/>
        <v>0.81255273554022223</v>
      </c>
      <c r="S1684">
        <f t="shared" si="386"/>
        <v>12.898874792187975</v>
      </c>
      <c r="T1684">
        <v>-1.0083</v>
      </c>
      <c r="U1684">
        <f t="shared" si="387"/>
        <v>0.72155554029193669</v>
      </c>
      <c r="V1684">
        <f t="shared" si="388"/>
        <v>11.454339100399864</v>
      </c>
      <c r="W1684">
        <v>-1.0448</v>
      </c>
      <c r="X1684">
        <f t="shared" si="389"/>
        <v>0.7624299875164976</v>
      </c>
      <c r="Y1684">
        <f t="shared" si="390"/>
        <v>12.103200834400399</v>
      </c>
    </row>
    <row r="1685" spans="1:25" x14ac:dyDescent="0.3">
      <c r="A1685">
        <v>19700417</v>
      </c>
      <c r="B1685">
        <v>-0.19</v>
      </c>
      <c r="C1685">
        <f t="shared" si="377"/>
        <v>0.25958550184546442</v>
      </c>
      <c r="D1685">
        <f t="shared" si="378"/>
        <v>4.120792091045983</v>
      </c>
      <c r="E1685">
        <f t="shared" si="376"/>
        <v>197004</v>
      </c>
      <c r="F1685" s="1"/>
      <c r="G1685">
        <v>19700417</v>
      </c>
      <c r="H1685">
        <v>-0.36909999999999998</v>
      </c>
      <c r="I1685">
        <f t="shared" si="379"/>
        <v>0.80774267934404587</v>
      </c>
      <c r="J1685">
        <f t="shared" si="380"/>
        <v>12.822517517264007</v>
      </c>
      <c r="K1685">
        <v>-0.30149999999999999</v>
      </c>
      <c r="L1685">
        <f t="shared" si="381"/>
        <v>0.70949012193168981</v>
      </c>
      <c r="M1685">
        <f t="shared" si="382"/>
        <v>11.262806521728868</v>
      </c>
      <c r="N1685">
        <v>-1.0114000000000001</v>
      </c>
      <c r="O1685">
        <f t="shared" si="383"/>
        <v>0.79636988347798177</v>
      </c>
      <c r="P1685">
        <f t="shared" si="384"/>
        <v>12.641979979825354</v>
      </c>
      <c r="Q1685">
        <v>-0.34360000000000002</v>
      </c>
      <c r="R1685">
        <f t="shared" si="385"/>
        <v>0.8136611235990675</v>
      </c>
      <c r="S1685">
        <f t="shared" si="386"/>
        <v>12.916469907147125</v>
      </c>
      <c r="T1685">
        <v>-0.4128</v>
      </c>
      <c r="U1685">
        <f t="shared" si="387"/>
        <v>0.72286250608297908</v>
      </c>
      <c r="V1685">
        <f t="shared" si="388"/>
        <v>11.475086539130865</v>
      </c>
      <c r="W1685">
        <v>-8.8200000000000001E-2</v>
      </c>
      <c r="X1685">
        <f t="shared" si="389"/>
        <v>0.76149876879089984</v>
      </c>
      <c r="Y1685">
        <f t="shared" si="390"/>
        <v>12.088418195415569</v>
      </c>
    </row>
    <row r="1686" spans="1:25" x14ac:dyDescent="0.3">
      <c r="A1686">
        <v>19700420</v>
      </c>
      <c r="B1686">
        <v>0.13</v>
      </c>
      <c r="C1686">
        <f t="shared" si="377"/>
        <v>0.26083936654815543</v>
      </c>
      <c r="D1686">
        <f t="shared" si="378"/>
        <v>4.1406965761322372</v>
      </c>
      <c r="E1686">
        <f t="shared" si="376"/>
        <v>197004</v>
      </c>
      <c r="F1686" s="1"/>
      <c r="G1686">
        <v>19700420</v>
      </c>
      <c r="H1686">
        <v>0.3538</v>
      </c>
      <c r="I1686">
        <f t="shared" si="379"/>
        <v>0.81075241583686364</v>
      </c>
      <c r="J1686">
        <f t="shared" si="380"/>
        <v>12.870295602894997</v>
      </c>
      <c r="K1686">
        <v>-3.7000000000000002E-3</v>
      </c>
      <c r="L1686">
        <f t="shared" si="381"/>
        <v>0.70823586620416656</v>
      </c>
      <c r="M1686">
        <f t="shared" si="382"/>
        <v>11.242895829315838</v>
      </c>
      <c r="N1686">
        <v>0.19769999999999999</v>
      </c>
      <c r="O1686">
        <f t="shared" si="383"/>
        <v>0.7949079484976519</v>
      </c>
      <c r="P1686">
        <f t="shared" si="384"/>
        <v>12.61877248147996</v>
      </c>
      <c r="Q1686">
        <v>-1.1599999999999999E-2</v>
      </c>
      <c r="R1686">
        <f t="shared" si="385"/>
        <v>0.81142133148349049</v>
      </c>
      <c r="S1686">
        <f t="shared" si="386"/>
        <v>12.880914309589325</v>
      </c>
      <c r="T1686">
        <v>9.3600000000000003E-2</v>
      </c>
      <c r="U1686">
        <f t="shared" si="387"/>
        <v>0.72296781217861128</v>
      </c>
      <c r="V1686">
        <f t="shared" si="388"/>
        <v>11.476758221574357</v>
      </c>
      <c r="W1686">
        <v>0.39929999999999999</v>
      </c>
      <c r="X1686">
        <f t="shared" si="389"/>
        <v>0.76392808750466223</v>
      </c>
      <c r="Y1686">
        <f t="shared" si="390"/>
        <v>12.126982434447154</v>
      </c>
    </row>
    <row r="1687" spans="1:25" x14ac:dyDescent="0.3">
      <c r="A1687">
        <v>19700421</v>
      </c>
      <c r="B1687">
        <v>-0.09</v>
      </c>
      <c r="C1687">
        <f t="shared" si="377"/>
        <v>0.25355350230488527</v>
      </c>
      <c r="D1687">
        <f t="shared" si="378"/>
        <v>4.0250370668890136</v>
      </c>
      <c r="E1687">
        <f t="shared" si="376"/>
        <v>197004</v>
      </c>
      <c r="F1687" s="1"/>
      <c r="G1687">
        <v>19700421</v>
      </c>
      <c r="H1687">
        <v>-1.0263</v>
      </c>
      <c r="I1687">
        <f t="shared" si="379"/>
        <v>0.80451422592612631</v>
      </c>
      <c r="J1687">
        <f t="shared" si="380"/>
        <v>12.771267408084979</v>
      </c>
      <c r="K1687">
        <v>-0.53349999999999997</v>
      </c>
      <c r="L1687">
        <f t="shared" si="381"/>
        <v>0.70266405611777738</v>
      </c>
      <c r="M1687">
        <f t="shared" si="382"/>
        <v>11.154446086269436</v>
      </c>
      <c r="N1687">
        <v>-0.89</v>
      </c>
      <c r="O1687">
        <f t="shared" si="383"/>
        <v>0.79296378893677844</v>
      </c>
      <c r="P1687">
        <f t="shared" si="384"/>
        <v>12.587909905237362</v>
      </c>
      <c r="Q1687">
        <v>-0.33839999999999998</v>
      </c>
      <c r="R1687">
        <f t="shared" si="385"/>
        <v>0.79274257154164685</v>
      </c>
      <c r="S1687">
        <f t="shared" si="386"/>
        <v>12.584398187958163</v>
      </c>
      <c r="T1687">
        <v>-0.42470000000000002</v>
      </c>
      <c r="U1687">
        <f t="shared" si="387"/>
        <v>0.71593866073105639</v>
      </c>
      <c r="V1687">
        <f t="shared" si="388"/>
        <v>11.365173901626118</v>
      </c>
      <c r="W1687">
        <v>-0.64700000000000002</v>
      </c>
      <c r="X1687">
        <f t="shared" si="389"/>
        <v>0.7597997878176832</v>
      </c>
      <c r="Y1687">
        <f t="shared" si="390"/>
        <v>12.061447708591398</v>
      </c>
    </row>
    <row r="1688" spans="1:25" x14ac:dyDescent="0.3">
      <c r="A1688">
        <v>19700422</v>
      </c>
      <c r="B1688">
        <v>-0.28000000000000003</v>
      </c>
      <c r="C1688">
        <f t="shared" si="377"/>
        <v>0.25430146929999364</v>
      </c>
      <c r="D1688">
        <f t="shared" si="378"/>
        <v>4.0369106748366601</v>
      </c>
      <c r="E1688">
        <f t="shared" si="376"/>
        <v>197004</v>
      </c>
      <c r="F1688" s="1"/>
      <c r="G1688">
        <v>19700422</v>
      </c>
      <c r="H1688">
        <v>-2.1615000000000002</v>
      </c>
      <c r="I1688">
        <f t="shared" si="379"/>
        <v>0.83098335770148624</v>
      </c>
      <c r="J1688">
        <f t="shared" si="380"/>
        <v>13.191451848669377</v>
      </c>
      <c r="K1688">
        <v>-1.7161</v>
      </c>
      <c r="L1688">
        <f t="shared" si="381"/>
        <v>0.71500291528780258</v>
      </c>
      <c r="M1688">
        <f t="shared" si="382"/>
        <v>11.35031940322625</v>
      </c>
      <c r="N1688">
        <v>-2.0777000000000001</v>
      </c>
      <c r="O1688">
        <f t="shared" si="383"/>
        <v>0.81244676779988134</v>
      </c>
      <c r="P1688">
        <f t="shared" si="384"/>
        <v>12.897192606460351</v>
      </c>
      <c r="Q1688">
        <v>-1.1196999999999999</v>
      </c>
      <c r="R1688">
        <f t="shared" si="385"/>
        <v>0.79691915598455876</v>
      </c>
      <c r="S1688">
        <f t="shared" si="386"/>
        <v>12.6506994105518</v>
      </c>
      <c r="T1688">
        <v>-0.9778</v>
      </c>
      <c r="U1688">
        <f t="shared" si="387"/>
        <v>0.71698136088262954</v>
      </c>
      <c r="V1688">
        <f t="shared" si="388"/>
        <v>11.381726253384549</v>
      </c>
      <c r="W1688">
        <v>-1.7619</v>
      </c>
      <c r="X1688">
        <f t="shared" si="389"/>
        <v>0.77641861404429457</v>
      </c>
      <c r="Y1688">
        <f t="shared" si="390"/>
        <v>12.325263396255869</v>
      </c>
    </row>
    <row r="1689" spans="1:25" x14ac:dyDescent="0.3">
      <c r="A1689">
        <v>19700423</v>
      </c>
      <c r="B1689">
        <v>0.12</v>
      </c>
      <c r="C1689">
        <f t="shared" si="377"/>
        <v>0.25563364278207573</v>
      </c>
      <c r="D1689">
        <f t="shared" si="378"/>
        <v>4.0580582732573651</v>
      </c>
      <c r="E1689">
        <f t="shared" si="376"/>
        <v>197004</v>
      </c>
      <c r="F1689" s="1"/>
      <c r="G1689">
        <v>19700423</v>
      </c>
      <c r="H1689">
        <v>-2.4138000000000002</v>
      </c>
      <c r="I1689">
        <f t="shared" si="379"/>
        <v>0.87673893652029322</v>
      </c>
      <c r="J1689">
        <f t="shared" si="380"/>
        <v>13.917799144559645</v>
      </c>
      <c r="K1689">
        <v>-2.0251000000000001</v>
      </c>
      <c r="L1689">
        <f t="shared" si="381"/>
        <v>0.75243558176136582</v>
      </c>
      <c r="M1689">
        <f t="shared" si="382"/>
        <v>11.94454456162069</v>
      </c>
      <c r="N1689">
        <v>-2.5346000000000002</v>
      </c>
      <c r="O1689">
        <f t="shared" si="383"/>
        <v>0.86129609576117672</v>
      </c>
      <c r="P1689">
        <f t="shared" si="384"/>
        <v>13.67265164744968</v>
      </c>
      <c r="Q1689">
        <v>-1.7843</v>
      </c>
      <c r="R1689">
        <f t="shared" si="385"/>
        <v>0.82544955046935276</v>
      </c>
      <c r="S1689">
        <f t="shared" si="386"/>
        <v>13.103605382231802</v>
      </c>
      <c r="T1689">
        <v>-1.5489999999999999</v>
      </c>
      <c r="U1689">
        <f t="shared" si="387"/>
        <v>0.73514340993791227</v>
      </c>
      <c r="V1689">
        <f t="shared" si="388"/>
        <v>11.670039843982352</v>
      </c>
      <c r="W1689">
        <v>-1.4268000000000001</v>
      </c>
      <c r="X1689">
        <f t="shared" si="389"/>
        <v>0.79343622381022982</v>
      </c>
      <c r="Y1689">
        <f t="shared" si="390"/>
        <v>12.595409576352322</v>
      </c>
    </row>
    <row r="1690" spans="1:25" x14ac:dyDescent="0.3">
      <c r="A1690">
        <v>19700424</v>
      </c>
      <c r="B1690">
        <v>0.57999999999999996</v>
      </c>
      <c r="C1690">
        <f t="shared" si="377"/>
        <v>0.26661955798584058</v>
      </c>
      <c r="D1690">
        <f t="shared" si="378"/>
        <v>4.2324542705789963</v>
      </c>
      <c r="E1690">
        <f t="shared" si="376"/>
        <v>197004</v>
      </c>
      <c r="F1690" s="1"/>
      <c r="G1690">
        <v>19700424</v>
      </c>
      <c r="H1690">
        <v>-1.4541999999999999</v>
      </c>
      <c r="I1690">
        <f t="shared" si="379"/>
        <v>0.88778896887233993</v>
      </c>
      <c r="J1690">
        <f t="shared" si="380"/>
        <v>14.093212970056047</v>
      </c>
      <c r="K1690">
        <v>-0.79179999999999995</v>
      </c>
      <c r="L1690">
        <f t="shared" si="381"/>
        <v>0.75490927425855747</v>
      </c>
      <c r="M1690">
        <f t="shared" si="382"/>
        <v>11.983813212626382</v>
      </c>
      <c r="N1690">
        <v>-0.76249999999999996</v>
      </c>
      <c r="O1690">
        <f t="shared" si="383"/>
        <v>0.86049147704377149</v>
      </c>
      <c r="P1690">
        <f t="shared" si="384"/>
        <v>13.659878721290788</v>
      </c>
      <c r="Q1690">
        <v>-0.77510000000000001</v>
      </c>
      <c r="R1690">
        <f t="shared" si="385"/>
        <v>0.81531326920781044</v>
      </c>
      <c r="S1690">
        <f t="shared" si="386"/>
        <v>12.942696905609532</v>
      </c>
      <c r="T1690">
        <v>-0.29310000000000003</v>
      </c>
      <c r="U1690">
        <f t="shared" si="387"/>
        <v>0.72011468778196852</v>
      </c>
      <c r="V1690">
        <f t="shared" si="388"/>
        <v>11.431466275896069</v>
      </c>
      <c r="W1690">
        <v>-0.29830000000000001</v>
      </c>
      <c r="X1690">
        <f t="shared" si="389"/>
        <v>0.79022422259418013</v>
      </c>
      <c r="Y1690">
        <f t="shared" si="390"/>
        <v>12.544420637781295</v>
      </c>
    </row>
    <row r="1691" spans="1:25" x14ac:dyDescent="0.3">
      <c r="A1691">
        <v>19700427</v>
      </c>
      <c r="B1691">
        <v>-7.0000000000000007E-2</v>
      </c>
      <c r="C1691">
        <f t="shared" si="377"/>
        <v>0.26619711485063524</v>
      </c>
      <c r="D1691">
        <f t="shared" si="378"/>
        <v>4.2257481937060781</v>
      </c>
      <c r="E1691">
        <f t="shared" si="376"/>
        <v>197004</v>
      </c>
      <c r="F1691" s="1"/>
      <c r="G1691">
        <v>19700427</v>
      </c>
      <c r="H1691">
        <v>-2.75</v>
      </c>
      <c r="I1691">
        <f t="shared" si="379"/>
        <v>0.93702608493739792</v>
      </c>
      <c r="J1691">
        <f t="shared" si="380"/>
        <v>14.874827956349046</v>
      </c>
      <c r="K1691">
        <v>-2.3589000000000002</v>
      </c>
      <c r="L1691">
        <f t="shared" si="381"/>
        <v>0.78992246654321552</v>
      </c>
      <c r="M1691">
        <f t="shared" si="382"/>
        <v>12.539630408976526</v>
      </c>
      <c r="N1691">
        <v>-2.9150999999999998</v>
      </c>
      <c r="O1691">
        <f t="shared" si="383"/>
        <v>0.90917524433545216</v>
      </c>
      <c r="P1691">
        <f t="shared" si="384"/>
        <v>14.432709568127953</v>
      </c>
      <c r="Q1691">
        <v>-1.8416999999999999</v>
      </c>
      <c r="R1691">
        <f t="shared" si="385"/>
        <v>0.82901485459625091</v>
      </c>
      <c r="S1691">
        <f t="shared" si="386"/>
        <v>13.160202830640312</v>
      </c>
      <c r="T1691">
        <v>-1.3835999999999999</v>
      </c>
      <c r="U1691">
        <f t="shared" si="387"/>
        <v>0.72878157465491478</v>
      </c>
      <c r="V1691">
        <f t="shared" si="388"/>
        <v>11.569048839737746</v>
      </c>
      <c r="W1691">
        <v>-1.8116000000000001</v>
      </c>
      <c r="X1691">
        <f t="shared" si="389"/>
        <v>0.80421876446388574</v>
      </c>
      <c r="Y1691">
        <f t="shared" si="390"/>
        <v>12.766577102778426</v>
      </c>
    </row>
    <row r="1692" spans="1:25" x14ac:dyDescent="0.3">
      <c r="A1692">
        <v>19700428</v>
      </c>
      <c r="B1692">
        <v>-0.13</v>
      </c>
      <c r="C1692">
        <f t="shared" si="377"/>
        <v>0.26326132534751256</v>
      </c>
      <c r="D1692">
        <f t="shared" si="378"/>
        <v>4.1791439801446986</v>
      </c>
      <c r="E1692">
        <f t="shared" si="376"/>
        <v>197004</v>
      </c>
      <c r="F1692" s="1"/>
      <c r="G1692">
        <v>19700428</v>
      </c>
      <c r="H1692">
        <v>-2.2101999999999999</v>
      </c>
      <c r="I1692">
        <f t="shared" si="379"/>
        <v>0.96371237644251251</v>
      </c>
      <c r="J1692">
        <f t="shared" si="380"/>
        <v>15.2984597007717</v>
      </c>
      <c r="K1692">
        <v>-1.8664000000000001</v>
      </c>
      <c r="L1692">
        <f t="shared" si="381"/>
        <v>0.81495890452003605</v>
      </c>
      <c r="M1692">
        <f t="shared" si="382"/>
        <v>12.937071540585888</v>
      </c>
      <c r="N1692">
        <v>-2.0640999999999998</v>
      </c>
      <c r="O1692">
        <f t="shared" si="383"/>
        <v>0.9314261977777839</v>
      </c>
      <c r="P1692">
        <f t="shared" si="384"/>
        <v>14.78593250358287</v>
      </c>
      <c r="Q1692">
        <v>-1.2783</v>
      </c>
      <c r="R1692">
        <f t="shared" si="385"/>
        <v>0.84251290732790829</v>
      </c>
      <c r="S1692">
        <f t="shared" si="386"/>
        <v>13.37447777490992</v>
      </c>
      <c r="T1692">
        <v>-1.1775</v>
      </c>
      <c r="U1692">
        <f t="shared" si="387"/>
        <v>0.74054704335437327</v>
      </c>
      <c r="V1692">
        <f t="shared" si="388"/>
        <v>11.755819865159037</v>
      </c>
      <c r="W1692">
        <v>-1.6793</v>
      </c>
      <c r="X1692">
        <f t="shared" si="389"/>
        <v>0.81578528935998718</v>
      </c>
      <c r="Y1692">
        <f t="shared" si="390"/>
        <v>12.950189993228355</v>
      </c>
    </row>
    <row r="1693" spans="1:25" x14ac:dyDescent="0.3">
      <c r="A1693">
        <v>19700429</v>
      </c>
      <c r="B1693">
        <v>0.09</v>
      </c>
      <c r="C1693">
        <f t="shared" si="377"/>
        <v>0.26252635057411422</v>
      </c>
      <c r="D1693">
        <f t="shared" si="378"/>
        <v>4.16747661732279</v>
      </c>
      <c r="E1693">
        <f t="shared" si="376"/>
        <v>197004</v>
      </c>
      <c r="F1693" s="1"/>
      <c r="G1693">
        <v>19700429</v>
      </c>
      <c r="H1693">
        <v>3.1884999999999999</v>
      </c>
      <c r="I1693">
        <f t="shared" si="379"/>
        <v>1.0630856021254018</v>
      </c>
      <c r="J1693">
        <f t="shared" si="380"/>
        <v>16.87596075358303</v>
      </c>
      <c r="K1693">
        <v>1.4165000000000001</v>
      </c>
      <c r="L1693">
        <f t="shared" si="381"/>
        <v>0.83734160175754924</v>
      </c>
      <c r="M1693">
        <f t="shared" si="382"/>
        <v>13.292385843953761</v>
      </c>
      <c r="N1693">
        <v>2.3121999999999998</v>
      </c>
      <c r="O1693">
        <f t="shared" si="383"/>
        <v>0.99282445449652745</v>
      </c>
      <c r="P1693">
        <f t="shared" si="384"/>
        <v>15.760599612847047</v>
      </c>
      <c r="Q1693">
        <v>1.8371999999999999</v>
      </c>
      <c r="R1693">
        <f t="shared" si="385"/>
        <v>0.87470755865897332</v>
      </c>
      <c r="S1693">
        <f t="shared" si="386"/>
        <v>13.885552020720516</v>
      </c>
      <c r="T1693">
        <v>1.2708999999999999</v>
      </c>
      <c r="U1693">
        <f t="shared" si="387"/>
        <v>0.74771494479857847</v>
      </c>
      <c r="V1693">
        <f t="shared" si="388"/>
        <v>11.869606773020562</v>
      </c>
      <c r="W1693">
        <v>2.8965000000000001</v>
      </c>
      <c r="X1693">
        <f t="shared" si="389"/>
        <v>0.89277781119912003</v>
      </c>
      <c r="Y1693">
        <f t="shared" si="390"/>
        <v>14.172408386816684</v>
      </c>
    </row>
    <row r="1694" spans="1:25" x14ac:dyDescent="0.3">
      <c r="A1694">
        <v>19700430</v>
      </c>
      <c r="B1694">
        <v>-7.0000000000000007E-2</v>
      </c>
      <c r="C1694">
        <f t="shared" si="377"/>
        <v>0.26079192736457757</v>
      </c>
      <c r="D1694">
        <f t="shared" si="378"/>
        <v>4.1399435024393556</v>
      </c>
      <c r="E1694">
        <f t="shared" si="376"/>
        <v>197004</v>
      </c>
      <c r="F1694" s="1"/>
      <c r="G1694">
        <v>19700430</v>
      </c>
      <c r="H1694">
        <v>-0.45629999999999998</v>
      </c>
      <c r="I1694">
        <f t="shared" si="379"/>
        <v>1.0421184095010048</v>
      </c>
      <c r="J1694">
        <f t="shared" si="380"/>
        <v>16.543116889330975</v>
      </c>
      <c r="K1694">
        <v>-0.1065</v>
      </c>
      <c r="L1694">
        <f t="shared" si="381"/>
        <v>0.82063877965074661</v>
      </c>
      <c r="M1694">
        <f t="shared" si="382"/>
        <v>13.027236763028451</v>
      </c>
      <c r="N1694">
        <v>-0.16220000000000001</v>
      </c>
      <c r="O1694">
        <f t="shared" si="383"/>
        <v>0.97649687326109769</v>
      </c>
      <c r="P1694">
        <f t="shared" si="384"/>
        <v>15.501407296086136</v>
      </c>
      <c r="Q1694">
        <v>-0.22090000000000001</v>
      </c>
      <c r="R1694">
        <f t="shared" si="385"/>
        <v>0.84955820672120219</v>
      </c>
      <c r="S1694">
        <f t="shared" si="386"/>
        <v>13.486318435549819</v>
      </c>
      <c r="T1694">
        <v>-0.1512</v>
      </c>
      <c r="U1694">
        <f t="shared" si="387"/>
        <v>0.72920462220697868</v>
      </c>
      <c r="V1694">
        <f t="shared" si="388"/>
        <v>11.57576451143084</v>
      </c>
      <c r="W1694">
        <v>-0.65039999999999998</v>
      </c>
      <c r="X1694">
        <f t="shared" si="389"/>
        <v>0.87691088051754529</v>
      </c>
      <c r="Y1694">
        <f t="shared" si="390"/>
        <v>13.920528670896601</v>
      </c>
    </row>
    <row r="1695" spans="1:25" x14ac:dyDescent="0.3">
      <c r="A1695">
        <v>19700501</v>
      </c>
      <c r="B1695">
        <v>-7.0000000000000007E-2</v>
      </c>
      <c r="C1695">
        <f t="shared" si="377"/>
        <v>0.26026122253382711</v>
      </c>
      <c r="D1695">
        <f t="shared" si="378"/>
        <v>4.1315188244288779</v>
      </c>
      <c r="E1695">
        <f t="shared" si="376"/>
        <v>197005</v>
      </c>
      <c r="F1695" s="1"/>
      <c r="G1695">
        <v>19700501</v>
      </c>
      <c r="H1695">
        <v>6.5199999999999994E-2</v>
      </c>
      <c r="I1695">
        <f t="shared" si="379"/>
        <v>1.033401603311118</v>
      </c>
      <c r="J1695">
        <f t="shared" si="380"/>
        <v>16.404741880899842</v>
      </c>
      <c r="K1695">
        <v>-0.18990000000000001</v>
      </c>
      <c r="L1695">
        <f t="shared" si="381"/>
        <v>0.8187346061363906</v>
      </c>
      <c r="M1695">
        <f t="shared" si="382"/>
        <v>12.997008945595841</v>
      </c>
      <c r="N1695">
        <v>-0.19239999999999999</v>
      </c>
      <c r="O1695">
        <f t="shared" si="383"/>
        <v>0.97485158999559973</v>
      </c>
      <c r="P1695">
        <f t="shared" si="384"/>
        <v>15.475289233945553</v>
      </c>
      <c r="Q1695">
        <v>-0.1363</v>
      </c>
      <c r="R1695">
        <f t="shared" si="385"/>
        <v>0.84857898208984228</v>
      </c>
      <c r="S1695">
        <f t="shared" si="386"/>
        <v>13.470773726436336</v>
      </c>
      <c r="T1695">
        <v>-0.13900000000000001</v>
      </c>
      <c r="U1695">
        <f t="shared" si="387"/>
        <v>0.72657277760800876</v>
      </c>
      <c r="V1695">
        <f t="shared" si="388"/>
        <v>11.533985273641383</v>
      </c>
      <c r="W1695">
        <v>-2.3E-2</v>
      </c>
      <c r="X1695">
        <f t="shared" si="389"/>
        <v>0.87227882132536527</v>
      </c>
      <c r="Y1695">
        <f t="shared" si="390"/>
        <v>13.846997010812766</v>
      </c>
    </row>
    <row r="1696" spans="1:25" x14ac:dyDescent="0.3">
      <c r="A1696">
        <v>19700504</v>
      </c>
      <c r="B1696">
        <v>-0.28000000000000003</v>
      </c>
      <c r="C1696">
        <f t="shared" si="377"/>
        <v>0.25974542077930701</v>
      </c>
      <c r="D1696">
        <f t="shared" si="378"/>
        <v>4.1233307254192519</v>
      </c>
      <c r="E1696">
        <f t="shared" si="376"/>
        <v>197005</v>
      </c>
      <c r="F1696" s="1"/>
      <c r="G1696">
        <v>19700504</v>
      </c>
      <c r="H1696">
        <v>-3.2791999999999999</v>
      </c>
      <c r="I1696">
        <f t="shared" si="379"/>
        <v>1.10201395725035</v>
      </c>
      <c r="J1696">
        <f t="shared" si="380"/>
        <v>17.493929233239548</v>
      </c>
      <c r="K1696">
        <v>-2.5009999999999999</v>
      </c>
      <c r="L1696">
        <f t="shared" si="381"/>
        <v>0.86898161494207959</v>
      </c>
      <c r="M1696">
        <f t="shared" si="382"/>
        <v>13.794655482144195</v>
      </c>
      <c r="N1696">
        <v>-2.9043000000000001</v>
      </c>
      <c r="O1696">
        <f t="shared" si="383"/>
        <v>1.0275719803440222</v>
      </c>
      <c r="P1696">
        <f t="shared" si="384"/>
        <v>16.312199485250609</v>
      </c>
      <c r="Q1696">
        <v>-2.3673000000000002</v>
      </c>
      <c r="R1696">
        <f t="shared" si="385"/>
        <v>0.89719614939943615</v>
      </c>
      <c r="S1696">
        <f t="shared" si="386"/>
        <v>14.242547331333963</v>
      </c>
      <c r="T1696">
        <v>-1.7562</v>
      </c>
      <c r="U1696">
        <f t="shared" si="387"/>
        <v>0.75681936125326288</v>
      </c>
      <c r="V1696">
        <f t="shared" si="388"/>
        <v>12.014134903649317</v>
      </c>
      <c r="W1696">
        <v>-3.2999000000000001</v>
      </c>
      <c r="X1696">
        <f t="shared" si="389"/>
        <v>0.96287501009915422</v>
      </c>
      <c r="Y1696">
        <f t="shared" si="390"/>
        <v>15.28516692216701</v>
      </c>
    </row>
    <row r="1697" spans="1:25" x14ac:dyDescent="0.3">
      <c r="A1697">
        <v>19700505</v>
      </c>
      <c r="B1697">
        <v>-0.41</v>
      </c>
      <c r="C1697">
        <f t="shared" si="377"/>
        <v>0.26263522209902784</v>
      </c>
      <c r="D1697">
        <f t="shared" si="378"/>
        <v>4.169204899201457</v>
      </c>
      <c r="E1697">
        <f t="shared" si="376"/>
        <v>197005</v>
      </c>
      <c r="F1697" s="1"/>
      <c r="G1697">
        <v>19700505</v>
      </c>
      <c r="H1697">
        <v>-1.2463</v>
      </c>
      <c r="I1697">
        <f t="shared" si="379"/>
        <v>1.0950330857473467</v>
      </c>
      <c r="J1697">
        <f t="shared" si="380"/>
        <v>17.383111333650881</v>
      </c>
      <c r="K1697">
        <v>-1.5644</v>
      </c>
      <c r="L1697">
        <f t="shared" si="381"/>
        <v>0.87670649660169386</v>
      </c>
      <c r="M1697">
        <f t="shared" si="382"/>
        <v>13.917284176816654</v>
      </c>
      <c r="N1697">
        <v>-1.8662000000000001</v>
      </c>
      <c r="O1697">
        <f t="shared" si="383"/>
        <v>1.0342045891138116</v>
      </c>
      <c r="P1697">
        <f t="shared" si="384"/>
        <v>16.417488885341299</v>
      </c>
      <c r="Q1697">
        <v>-0.86409999999999998</v>
      </c>
      <c r="R1697">
        <f t="shared" si="385"/>
        <v>0.90073060633379221</v>
      </c>
      <c r="S1697">
        <f t="shared" si="386"/>
        <v>14.298655095741807</v>
      </c>
      <c r="T1697">
        <v>-1.0543</v>
      </c>
      <c r="U1697">
        <f t="shared" si="387"/>
        <v>0.76088042768152064</v>
      </c>
      <c r="V1697">
        <f t="shared" si="388"/>
        <v>12.078602334610618</v>
      </c>
      <c r="W1697">
        <v>-1.0739000000000001</v>
      </c>
      <c r="X1697">
        <f t="shared" si="389"/>
        <v>0.96245991016516697</v>
      </c>
      <c r="Y1697">
        <f t="shared" si="390"/>
        <v>15.278577414999592</v>
      </c>
    </row>
    <row r="1698" spans="1:25" x14ac:dyDescent="0.3">
      <c r="A1698">
        <v>19700506</v>
      </c>
      <c r="B1698">
        <v>-0.01</v>
      </c>
      <c r="C1698">
        <f t="shared" si="377"/>
        <v>0.26258407316557875</v>
      </c>
      <c r="D1698">
        <f t="shared" si="378"/>
        <v>4.1683929350550626</v>
      </c>
      <c r="E1698">
        <f t="shared" si="376"/>
        <v>197005</v>
      </c>
      <c r="F1698" s="1"/>
      <c r="G1698">
        <v>19700506</v>
      </c>
      <c r="H1698">
        <v>1.9657</v>
      </c>
      <c r="I1698">
        <f t="shared" si="379"/>
        <v>1.1280853290077835</v>
      </c>
      <c r="J1698">
        <f t="shared" si="380"/>
        <v>17.907799429290439</v>
      </c>
      <c r="K1698">
        <v>1.3037000000000001</v>
      </c>
      <c r="L1698">
        <f t="shared" si="381"/>
        <v>0.89200559921192402</v>
      </c>
      <c r="M1698">
        <f t="shared" si="382"/>
        <v>14.160149901551423</v>
      </c>
      <c r="N1698">
        <v>1.7035</v>
      </c>
      <c r="O1698">
        <f t="shared" si="383"/>
        <v>1.0619711200229089</v>
      </c>
      <c r="P1698">
        <f t="shared" si="384"/>
        <v>16.858268898680059</v>
      </c>
      <c r="Q1698">
        <v>1.1989000000000001</v>
      </c>
      <c r="R1698">
        <f t="shared" si="385"/>
        <v>0.90859407240816537</v>
      </c>
      <c r="S1698">
        <f t="shared" si="386"/>
        <v>14.423483749796516</v>
      </c>
      <c r="T1698">
        <v>0.80389999999999995</v>
      </c>
      <c r="U1698">
        <f t="shared" si="387"/>
        <v>0.76029059299309054</v>
      </c>
      <c r="V1698">
        <f t="shared" si="388"/>
        <v>12.069238999209267</v>
      </c>
      <c r="W1698">
        <v>1.4407000000000001</v>
      </c>
      <c r="X1698">
        <f t="shared" si="389"/>
        <v>0.97557072060612537</v>
      </c>
      <c r="Y1698">
        <f t="shared" si="390"/>
        <v>15.486705078479302</v>
      </c>
    </row>
    <row r="1699" spans="1:25" x14ac:dyDescent="0.3">
      <c r="A1699">
        <v>19700507</v>
      </c>
      <c r="B1699">
        <v>-0.26</v>
      </c>
      <c r="C1699">
        <f t="shared" si="377"/>
        <v>0.26186877293271937</v>
      </c>
      <c r="D1699">
        <f t="shared" si="378"/>
        <v>4.1570378958817074</v>
      </c>
      <c r="E1699">
        <f t="shared" si="376"/>
        <v>197005</v>
      </c>
      <c r="F1699" s="1"/>
      <c r="G1699">
        <v>19700507</v>
      </c>
      <c r="H1699">
        <v>1.0893999999999999</v>
      </c>
      <c r="I1699">
        <f t="shared" si="379"/>
        <v>1.1422202076815828</v>
      </c>
      <c r="J1699">
        <f t="shared" si="380"/>
        <v>18.132183671988102</v>
      </c>
      <c r="K1699">
        <v>0.35589999999999999</v>
      </c>
      <c r="L1699">
        <f t="shared" si="381"/>
        <v>0.8952718643038684</v>
      </c>
      <c r="M1699">
        <f t="shared" si="382"/>
        <v>14.212000252447201</v>
      </c>
      <c r="N1699">
        <v>0.62060000000000004</v>
      </c>
      <c r="O1699">
        <f t="shared" si="383"/>
        <v>1.0695836891210981</v>
      </c>
      <c r="P1699">
        <f t="shared" si="384"/>
        <v>16.979114686712681</v>
      </c>
      <c r="Q1699">
        <v>0.75370000000000004</v>
      </c>
      <c r="R1699">
        <f t="shared" si="385"/>
        <v>0.90667409947933719</v>
      </c>
      <c r="S1699">
        <f t="shared" si="386"/>
        <v>14.39300512443458</v>
      </c>
      <c r="T1699">
        <v>0.45860000000000001</v>
      </c>
      <c r="U1699">
        <f t="shared" si="387"/>
        <v>0.75313209503608747</v>
      </c>
      <c r="V1699">
        <f t="shared" si="388"/>
        <v>11.955601367079302</v>
      </c>
      <c r="W1699">
        <v>0.70340000000000003</v>
      </c>
      <c r="X1699">
        <f t="shared" si="389"/>
        <v>0.97927514940682658</v>
      </c>
      <c r="Y1699">
        <f t="shared" si="390"/>
        <v>15.545511062616507</v>
      </c>
    </row>
    <row r="1700" spans="1:25" x14ac:dyDescent="0.3">
      <c r="A1700">
        <v>19700508</v>
      </c>
      <c r="B1700">
        <v>-0.01</v>
      </c>
      <c r="C1700">
        <f t="shared" si="377"/>
        <v>0.2537368181430435</v>
      </c>
      <c r="D1700">
        <f t="shared" si="378"/>
        <v>4.0279471156038902</v>
      </c>
      <c r="E1700">
        <f t="shared" si="376"/>
        <v>197005</v>
      </c>
      <c r="F1700" s="1"/>
      <c r="G1700">
        <v>19700508</v>
      </c>
      <c r="H1700">
        <v>-0.67969999999999997</v>
      </c>
      <c r="I1700">
        <f t="shared" si="379"/>
        <v>1.1319144404341155</v>
      </c>
      <c r="J1700">
        <f t="shared" si="380"/>
        <v>17.968584688749022</v>
      </c>
      <c r="K1700">
        <v>-0.3599</v>
      </c>
      <c r="L1700">
        <f t="shared" si="381"/>
        <v>0.88851339379118399</v>
      </c>
      <c r="M1700">
        <f t="shared" si="382"/>
        <v>14.104712859128844</v>
      </c>
      <c r="N1700">
        <v>-0.3548</v>
      </c>
      <c r="O1700">
        <f t="shared" si="383"/>
        <v>1.0599103269872585</v>
      </c>
      <c r="P1700">
        <f t="shared" si="384"/>
        <v>16.825554823424628</v>
      </c>
      <c r="Q1700">
        <v>-0.1048</v>
      </c>
      <c r="R1700">
        <f t="shared" si="385"/>
        <v>0.90444262359672722</v>
      </c>
      <c r="S1700">
        <f t="shared" si="386"/>
        <v>14.357581542982436</v>
      </c>
      <c r="T1700">
        <v>-0.70730000000000004</v>
      </c>
      <c r="U1700">
        <f t="shared" si="387"/>
        <v>0.7508993175342793</v>
      </c>
      <c r="V1700">
        <f t="shared" si="388"/>
        <v>11.920157123062955</v>
      </c>
      <c r="W1700">
        <v>-0.45569999999999999</v>
      </c>
      <c r="X1700">
        <f t="shared" si="389"/>
        <v>0.95665271658956375</v>
      </c>
      <c r="Y1700">
        <f t="shared" si="390"/>
        <v>15.186391074902044</v>
      </c>
    </row>
    <row r="1701" spans="1:25" x14ac:dyDescent="0.3">
      <c r="A1701">
        <v>19700511</v>
      </c>
      <c r="B1701">
        <v>0.27</v>
      </c>
      <c r="C1701">
        <f t="shared" si="377"/>
        <v>0.25548005107478577</v>
      </c>
      <c r="D1701">
        <f t="shared" si="378"/>
        <v>4.0556200804917788</v>
      </c>
      <c r="E1701">
        <f t="shared" si="376"/>
        <v>197005</v>
      </c>
      <c r="F1701" s="1"/>
      <c r="G1701">
        <v>19700511</v>
      </c>
      <c r="H1701">
        <v>-1.5770999999999999</v>
      </c>
      <c r="I1701">
        <f t="shared" si="379"/>
        <v>1.1427097137832409</v>
      </c>
      <c r="J1701">
        <f t="shared" si="380"/>
        <v>18.139954340449517</v>
      </c>
      <c r="K1701">
        <v>-0.81010000000000004</v>
      </c>
      <c r="L1701">
        <f t="shared" si="381"/>
        <v>0.88914034325137625</v>
      </c>
      <c r="M1701">
        <f t="shared" si="382"/>
        <v>14.114665373266494</v>
      </c>
      <c r="N1701">
        <v>-1.0118</v>
      </c>
      <c r="O1701">
        <f t="shared" si="383"/>
        <v>1.0575102698009429</v>
      </c>
      <c r="P1701">
        <f t="shared" si="384"/>
        <v>16.787455096740683</v>
      </c>
      <c r="Q1701">
        <v>-1.1213</v>
      </c>
      <c r="R1701">
        <f t="shared" si="385"/>
        <v>0.91458934305478257</v>
      </c>
      <c r="S1701">
        <f t="shared" si="386"/>
        <v>14.518655720837362</v>
      </c>
      <c r="T1701">
        <v>-0.95089999999999997</v>
      </c>
      <c r="U1701">
        <f t="shared" si="387"/>
        <v>0.75866030910984406</v>
      </c>
      <c r="V1701">
        <f t="shared" si="388"/>
        <v>12.043359044880225</v>
      </c>
      <c r="W1701">
        <v>-1.1368</v>
      </c>
      <c r="X1701">
        <f t="shared" si="389"/>
        <v>0.96392673149135977</v>
      </c>
      <c r="Y1701">
        <f t="shared" si="390"/>
        <v>15.301862481680825</v>
      </c>
    </row>
    <row r="1702" spans="1:25" x14ac:dyDescent="0.3">
      <c r="A1702">
        <v>19700512</v>
      </c>
      <c r="B1702">
        <v>-0.34</v>
      </c>
      <c r="C1702">
        <f t="shared" si="377"/>
        <v>0.25728152928404024</v>
      </c>
      <c r="D1702">
        <f t="shared" si="378"/>
        <v>4.0842176604957139</v>
      </c>
      <c r="E1702">
        <f t="shared" si="376"/>
        <v>197005</v>
      </c>
      <c r="F1702" s="1"/>
      <c r="G1702">
        <v>19700512</v>
      </c>
      <c r="H1702">
        <v>-1.2362</v>
      </c>
      <c r="I1702">
        <f t="shared" si="379"/>
        <v>1.1471779841318592</v>
      </c>
      <c r="J1702">
        <f t="shared" si="380"/>
        <v>18.210885933247805</v>
      </c>
      <c r="K1702">
        <v>-0.89410000000000001</v>
      </c>
      <c r="L1702">
        <f t="shared" si="381"/>
        <v>0.89233893055919367</v>
      </c>
      <c r="M1702">
        <f t="shared" si="382"/>
        <v>14.165441372645768</v>
      </c>
      <c r="N1702">
        <v>-1.1771</v>
      </c>
      <c r="O1702">
        <f t="shared" si="383"/>
        <v>1.0611714972182744</v>
      </c>
      <c r="P1702">
        <f t="shared" si="384"/>
        <v>16.845575280177744</v>
      </c>
      <c r="Q1702">
        <v>-0.55530000000000002</v>
      </c>
      <c r="R1702">
        <f t="shared" si="385"/>
        <v>0.91615800906935319</v>
      </c>
      <c r="S1702">
        <f t="shared" si="386"/>
        <v>14.543557521825399</v>
      </c>
      <c r="T1702">
        <v>-0.59730000000000005</v>
      </c>
      <c r="U1702">
        <f t="shared" si="387"/>
        <v>0.76044195378309221</v>
      </c>
      <c r="V1702">
        <f t="shared" si="388"/>
        <v>12.07164177726081</v>
      </c>
      <c r="W1702">
        <v>-1.3008</v>
      </c>
      <c r="X1702">
        <f t="shared" si="389"/>
        <v>0.97368817625225712</v>
      </c>
      <c r="Y1702">
        <f t="shared" si="390"/>
        <v>15.456820613324997</v>
      </c>
    </row>
    <row r="1703" spans="1:25" x14ac:dyDescent="0.3">
      <c r="A1703">
        <v>19700513</v>
      </c>
      <c r="B1703">
        <v>-7.0000000000000007E-2</v>
      </c>
      <c r="C1703">
        <f t="shared" si="377"/>
        <v>0.25666763885647564</v>
      </c>
      <c r="D1703">
        <f t="shared" si="378"/>
        <v>4.0744724520742404</v>
      </c>
      <c r="E1703">
        <f t="shared" si="376"/>
        <v>197005</v>
      </c>
      <c r="F1703" s="1"/>
      <c r="G1703">
        <v>19700513</v>
      </c>
      <c r="H1703">
        <v>-2.2791999999999999</v>
      </c>
      <c r="I1703">
        <f t="shared" si="379"/>
        <v>1.1706793302473406</v>
      </c>
      <c r="J1703">
        <f t="shared" si="380"/>
        <v>18.58395823702871</v>
      </c>
      <c r="K1703">
        <v>-2.0937000000000001</v>
      </c>
      <c r="L1703">
        <f t="shared" si="381"/>
        <v>0.91969126200721807</v>
      </c>
      <c r="M1703">
        <f t="shared" si="382"/>
        <v>14.599646173381471</v>
      </c>
      <c r="N1703">
        <v>-1.9538</v>
      </c>
      <c r="O1703">
        <f t="shared" si="383"/>
        <v>1.0763631751304186</v>
      </c>
      <c r="P1703">
        <f t="shared" si="384"/>
        <v>17.086735690697704</v>
      </c>
      <c r="Q1703">
        <v>-1.5781000000000001</v>
      </c>
      <c r="R1703">
        <f t="shared" si="385"/>
        <v>0.93239346219686559</v>
      </c>
      <c r="S1703">
        <f t="shared" si="386"/>
        <v>14.80128735021246</v>
      </c>
      <c r="T1703">
        <v>-1.3515999999999999</v>
      </c>
      <c r="U1703">
        <f t="shared" si="387"/>
        <v>0.77615808604373482</v>
      </c>
      <c r="V1703">
        <f t="shared" si="388"/>
        <v>12.321127642461569</v>
      </c>
      <c r="W1703">
        <v>-2.0457000000000001</v>
      </c>
      <c r="X1703">
        <f t="shared" si="389"/>
        <v>1.0001403283390069</v>
      </c>
      <c r="Y1703">
        <f t="shared" si="390"/>
        <v>15.876735509708986</v>
      </c>
    </row>
    <row r="1704" spans="1:25" x14ac:dyDescent="0.3">
      <c r="A1704">
        <v>19700514</v>
      </c>
      <c r="B1704">
        <v>-0.21</v>
      </c>
      <c r="C1704">
        <f t="shared" si="377"/>
        <v>0.25597250028851692</v>
      </c>
      <c r="D1704">
        <f t="shared" si="378"/>
        <v>4.0634374694089495</v>
      </c>
      <c r="E1704">
        <f t="shared" si="376"/>
        <v>197005</v>
      </c>
      <c r="F1704" s="1"/>
      <c r="G1704">
        <v>19700514</v>
      </c>
      <c r="H1704">
        <v>-2.1516999999999999</v>
      </c>
      <c r="I1704">
        <f t="shared" si="379"/>
        <v>1.1913384629575401</v>
      </c>
      <c r="J1704">
        <f t="shared" si="380"/>
        <v>18.911911801749515</v>
      </c>
      <c r="K1704">
        <v>-2.3691</v>
      </c>
      <c r="L1704">
        <f t="shared" si="381"/>
        <v>0.95558533707324045</v>
      </c>
      <c r="M1704">
        <f t="shared" si="382"/>
        <v>15.169446950373748</v>
      </c>
      <c r="N1704">
        <v>-2.6585999999999999</v>
      </c>
      <c r="O1704">
        <f t="shared" si="383"/>
        <v>1.1123697479974393</v>
      </c>
      <c r="P1704">
        <f t="shared" si="384"/>
        <v>17.65832231491688</v>
      </c>
      <c r="Q1704">
        <v>-1.4341999999999999</v>
      </c>
      <c r="R1704">
        <f t="shared" si="385"/>
        <v>0.94749784717195029</v>
      </c>
      <c r="S1704">
        <f t="shared" si="386"/>
        <v>15.041062028316388</v>
      </c>
      <c r="T1704">
        <v>-1.4165000000000001</v>
      </c>
      <c r="U1704">
        <f t="shared" si="387"/>
        <v>0.79311368671615878</v>
      </c>
      <c r="V1704">
        <f t="shared" si="388"/>
        <v>12.590289458715288</v>
      </c>
      <c r="W1704">
        <v>-1.3375999999999999</v>
      </c>
      <c r="X1704">
        <f t="shared" si="389"/>
        <v>1.0090540662136855</v>
      </c>
      <c r="Y1704">
        <f t="shared" si="390"/>
        <v>16.018236711719489</v>
      </c>
    </row>
    <row r="1705" spans="1:25" x14ac:dyDescent="0.3">
      <c r="A1705">
        <v>19700515</v>
      </c>
      <c r="B1705">
        <v>-0.28999999999999998</v>
      </c>
      <c r="C1705">
        <f t="shared" si="377"/>
        <v>0.25686814309651773</v>
      </c>
      <c r="D1705">
        <f t="shared" si="378"/>
        <v>4.0776553582100323</v>
      </c>
      <c r="E1705">
        <f t="shared" si="376"/>
        <v>197005</v>
      </c>
      <c r="F1705" s="1"/>
      <c r="G1705">
        <v>19700515</v>
      </c>
      <c r="H1705">
        <v>1.8242</v>
      </c>
      <c r="I1705">
        <f t="shared" si="379"/>
        <v>1.2162023977259966</v>
      </c>
      <c r="J1705">
        <f t="shared" si="380"/>
        <v>19.306614529820724</v>
      </c>
      <c r="K1705">
        <v>1.3855999999999999</v>
      </c>
      <c r="L1705">
        <f t="shared" si="381"/>
        <v>0.97344354251455023</v>
      </c>
      <c r="M1705">
        <f t="shared" si="382"/>
        <v>15.452937173131385</v>
      </c>
      <c r="N1705">
        <v>1.5398000000000001</v>
      </c>
      <c r="O1705">
        <f t="shared" si="383"/>
        <v>1.1251558093183973</v>
      </c>
      <c r="P1705">
        <f t="shared" si="384"/>
        <v>17.861294745936544</v>
      </c>
      <c r="Q1705">
        <v>2.3077999999999999</v>
      </c>
      <c r="R1705">
        <f t="shared" si="385"/>
        <v>0.97346244144929894</v>
      </c>
      <c r="S1705">
        <f t="shared" si="386"/>
        <v>15.45323718441972</v>
      </c>
      <c r="T1705">
        <v>1.6525000000000001</v>
      </c>
      <c r="U1705">
        <f t="shared" si="387"/>
        <v>0.80274895218697606</v>
      </c>
      <c r="V1705">
        <f t="shared" si="388"/>
        <v>12.743244556226511</v>
      </c>
      <c r="W1705">
        <v>2.0087999999999999</v>
      </c>
      <c r="X1705">
        <f t="shared" si="389"/>
        <v>1.0393672482661562</v>
      </c>
      <c r="Y1705">
        <f t="shared" si="390"/>
        <v>16.499443558666673</v>
      </c>
    </row>
    <row r="1706" spans="1:25" x14ac:dyDescent="0.3">
      <c r="A1706">
        <v>19700518</v>
      </c>
      <c r="B1706">
        <v>0.24</v>
      </c>
      <c r="C1706">
        <f t="shared" si="377"/>
        <v>0.25160299639831435</v>
      </c>
      <c r="D1706">
        <f t="shared" si="378"/>
        <v>3.9940737455317179</v>
      </c>
      <c r="E1706">
        <f t="shared" si="376"/>
        <v>197005</v>
      </c>
      <c r="F1706" s="1"/>
      <c r="G1706">
        <v>19700518</v>
      </c>
      <c r="H1706">
        <v>-0.1095</v>
      </c>
      <c r="I1706">
        <f t="shared" si="379"/>
        <v>1.2150914887539839</v>
      </c>
      <c r="J1706">
        <f t="shared" si="380"/>
        <v>19.288979396605669</v>
      </c>
      <c r="K1706">
        <v>0.2586</v>
      </c>
      <c r="L1706">
        <f t="shared" si="381"/>
        <v>0.97459252785618422</v>
      </c>
      <c r="M1706">
        <f t="shared" si="382"/>
        <v>15.471176749975518</v>
      </c>
      <c r="N1706">
        <v>0.41120000000000001</v>
      </c>
      <c r="O1706">
        <f t="shared" si="383"/>
        <v>1.1290704844298847</v>
      </c>
      <c r="P1706">
        <f t="shared" si="384"/>
        <v>17.923438286788201</v>
      </c>
      <c r="Q1706">
        <v>3.1600000000000003E-2</v>
      </c>
      <c r="R1706">
        <f t="shared" si="385"/>
        <v>0.95765979370706111</v>
      </c>
      <c r="S1706">
        <f t="shared" si="386"/>
        <v>15.202377928525815</v>
      </c>
      <c r="T1706">
        <v>0.3997</v>
      </c>
      <c r="U1706">
        <f t="shared" si="387"/>
        <v>0.8031529599745113</v>
      </c>
      <c r="V1706">
        <f t="shared" si="388"/>
        <v>12.74965798102782</v>
      </c>
      <c r="W1706">
        <v>-2.5000000000000001E-3</v>
      </c>
      <c r="X1706">
        <f t="shared" si="389"/>
        <v>1.039434665525198</v>
      </c>
      <c r="Y1706">
        <f t="shared" si="390"/>
        <v>16.500513774475664</v>
      </c>
    </row>
    <row r="1707" spans="1:25" x14ac:dyDescent="0.3">
      <c r="A1707">
        <v>19700519</v>
      </c>
      <c r="B1707">
        <v>-0.51</v>
      </c>
      <c r="C1707">
        <f t="shared" si="377"/>
        <v>0.24028296642667429</v>
      </c>
      <c r="D1707">
        <f t="shared" si="378"/>
        <v>3.8143738406991754</v>
      </c>
      <c r="E1707">
        <f t="shared" si="376"/>
        <v>197005</v>
      </c>
      <c r="F1707" s="1"/>
      <c r="G1707">
        <v>19700519</v>
      </c>
      <c r="H1707">
        <v>-2.4557000000000002</v>
      </c>
      <c r="I1707">
        <f t="shared" si="379"/>
        <v>1.2415359989684003</v>
      </c>
      <c r="J1707">
        <f t="shared" si="380"/>
        <v>19.708772982027188</v>
      </c>
      <c r="K1707">
        <v>-1.5775999999999999</v>
      </c>
      <c r="L1707">
        <f t="shared" si="381"/>
        <v>0.98603952716980003</v>
      </c>
      <c r="M1707">
        <f t="shared" si="382"/>
        <v>15.652892230626046</v>
      </c>
      <c r="N1707">
        <v>-2.2536</v>
      </c>
      <c r="O1707">
        <f t="shared" si="383"/>
        <v>1.1499991056481416</v>
      </c>
      <c r="P1707">
        <f t="shared" si="384"/>
        <v>18.255669848950063</v>
      </c>
      <c r="Q1707">
        <v>-1.3819999999999999</v>
      </c>
      <c r="R1707">
        <f t="shared" si="385"/>
        <v>0.95162581955339887</v>
      </c>
      <c r="S1707">
        <f t="shared" si="386"/>
        <v>15.106591558357923</v>
      </c>
      <c r="T1707">
        <v>-1.6221000000000001</v>
      </c>
      <c r="U1707">
        <f t="shared" si="387"/>
        <v>0.81175951257739321</v>
      </c>
      <c r="V1707">
        <f t="shared" si="388"/>
        <v>12.886282768024747</v>
      </c>
      <c r="W1707">
        <v>-2.5962999999999998</v>
      </c>
      <c r="X1707">
        <f t="shared" si="389"/>
        <v>1.0813168607393531</v>
      </c>
      <c r="Y1707">
        <f t="shared" si="390"/>
        <v>17.165373011864347</v>
      </c>
    </row>
    <row r="1708" spans="1:25" x14ac:dyDescent="0.3">
      <c r="A1708">
        <v>19700520</v>
      </c>
      <c r="B1708">
        <v>-0.4</v>
      </c>
      <c r="C1708">
        <f t="shared" si="377"/>
        <v>0.23358390500624424</v>
      </c>
      <c r="D1708">
        <f t="shared" si="378"/>
        <v>3.7080295374831449</v>
      </c>
      <c r="E1708">
        <f t="shared" si="376"/>
        <v>197005</v>
      </c>
      <c r="F1708" s="1"/>
      <c r="G1708">
        <v>19700520</v>
      </c>
      <c r="H1708">
        <v>-3.5015999999999998</v>
      </c>
      <c r="I1708">
        <f t="shared" si="379"/>
        <v>1.2993847954968389</v>
      </c>
      <c r="J1708">
        <f t="shared" si="380"/>
        <v>20.627094157578941</v>
      </c>
      <c r="K1708">
        <v>-2.7265000000000001</v>
      </c>
      <c r="L1708">
        <f t="shared" si="381"/>
        <v>1.0295963608135787</v>
      </c>
      <c r="M1708">
        <f t="shared" si="382"/>
        <v>16.344335528939144</v>
      </c>
      <c r="N1708">
        <v>-3.1591</v>
      </c>
      <c r="O1708">
        <f t="shared" si="383"/>
        <v>1.1980973083894548</v>
      </c>
      <c r="P1708">
        <f t="shared" si="384"/>
        <v>19.019205146726144</v>
      </c>
      <c r="Q1708">
        <v>-2.1894999999999998</v>
      </c>
      <c r="R1708">
        <f t="shared" si="385"/>
        <v>0.97975591271788198</v>
      </c>
      <c r="S1708">
        <f t="shared" si="386"/>
        <v>15.553142943579726</v>
      </c>
      <c r="T1708">
        <v>-1.9346000000000001</v>
      </c>
      <c r="U1708">
        <f t="shared" si="387"/>
        <v>0.83938218916575802</v>
      </c>
      <c r="V1708">
        <f t="shared" si="388"/>
        <v>13.324779164817423</v>
      </c>
      <c r="W1708">
        <v>-3.323</v>
      </c>
      <c r="X1708">
        <f t="shared" si="389"/>
        <v>1.1485327832465604</v>
      </c>
      <c r="Y1708">
        <f t="shared" si="390"/>
        <v>18.232392702451502</v>
      </c>
    </row>
    <row r="1709" spans="1:25" x14ac:dyDescent="0.3">
      <c r="A1709">
        <v>19700521</v>
      </c>
      <c r="B1709">
        <v>-0.21</v>
      </c>
      <c r="C1709">
        <f t="shared" si="377"/>
        <v>0.22946855821449605</v>
      </c>
      <c r="D1709">
        <f t="shared" si="378"/>
        <v>3.6427004324646255</v>
      </c>
      <c r="E1709">
        <f t="shared" si="376"/>
        <v>197005</v>
      </c>
      <c r="F1709" s="1"/>
      <c r="G1709">
        <v>19700521</v>
      </c>
      <c r="H1709">
        <v>-2.4668000000000001</v>
      </c>
      <c r="I1709">
        <f t="shared" si="379"/>
        <v>1.2971330559699072</v>
      </c>
      <c r="J1709">
        <f t="shared" si="380"/>
        <v>20.591348900745608</v>
      </c>
      <c r="K1709">
        <v>-2.6063999999999998</v>
      </c>
      <c r="L1709">
        <f t="shared" si="381"/>
        <v>1.0318076090909418</v>
      </c>
      <c r="M1709">
        <f t="shared" si="382"/>
        <v>16.379438007112679</v>
      </c>
      <c r="N1709">
        <v>-3.1739999999999999</v>
      </c>
      <c r="O1709">
        <f t="shared" si="383"/>
        <v>1.2183526797941482</v>
      </c>
      <c r="P1709">
        <f t="shared" si="384"/>
        <v>19.340749199426551</v>
      </c>
      <c r="Q1709">
        <v>-2.1332</v>
      </c>
      <c r="R1709">
        <f t="shared" si="385"/>
        <v>0.96158755519898398</v>
      </c>
      <c r="S1709">
        <f t="shared" si="386"/>
        <v>15.264729209226639</v>
      </c>
      <c r="T1709">
        <v>-1.6879</v>
      </c>
      <c r="U1709">
        <f t="shared" si="387"/>
        <v>0.82106463658248463</v>
      </c>
      <c r="V1709">
        <f t="shared" si="388"/>
        <v>13.033997032241283</v>
      </c>
      <c r="W1709">
        <v>-1.8391999999999999</v>
      </c>
      <c r="X1709">
        <f t="shared" si="389"/>
        <v>1.1426213623484007</v>
      </c>
      <c r="Y1709">
        <f t="shared" si="390"/>
        <v>18.138551804902139</v>
      </c>
    </row>
    <row r="1710" spans="1:25" x14ac:dyDescent="0.3">
      <c r="A1710">
        <v>19700522</v>
      </c>
      <c r="B1710">
        <v>0.82</v>
      </c>
      <c r="C1710">
        <f t="shared" si="377"/>
        <v>0.25584599887675191</v>
      </c>
      <c r="D1710">
        <f t="shared" si="378"/>
        <v>4.0614293217527768</v>
      </c>
      <c r="E1710">
        <f t="shared" si="376"/>
        <v>197005</v>
      </c>
      <c r="F1710" s="1"/>
      <c r="G1710">
        <v>19700522</v>
      </c>
      <c r="H1710">
        <v>-1.1387</v>
      </c>
      <c r="I1710">
        <f t="shared" si="379"/>
        <v>1.29782533839505</v>
      </c>
      <c r="J1710">
        <f t="shared" si="380"/>
        <v>20.602338543549298</v>
      </c>
      <c r="K1710">
        <v>-0.82520000000000004</v>
      </c>
      <c r="L1710">
        <f t="shared" si="381"/>
        <v>1.0322221808690055</v>
      </c>
      <c r="M1710">
        <f t="shared" si="382"/>
        <v>16.386019130064735</v>
      </c>
      <c r="N1710">
        <v>-0.63249999999999995</v>
      </c>
      <c r="O1710">
        <f t="shared" si="383"/>
        <v>1.2183530044370983</v>
      </c>
      <c r="P1710">
        <f t="shared" si="384"/>
        <v>19.340754352973615</v>
      </c>
      <c r="Q1710">
        <v>-0.5605</v>
      </c>
      <c r="R1710">
        <f t="shared" si="385"/>
        <v>0.96198638263234071</v>
      </c>
      <c r="S1710">
        <f t="shared" si="386"/>
        <v>15.271060398454791</v>
      </c>
      <c r="T1710">
        <v>-0.38979999999999998</v>
      </c>
      <c r="U1710">
        <f t="shared" si="387"/>
        <v>0.82072038732930597</v>
      </c>
      <c r="V1710">
        <f t="shared" si="388"/>
        <v>13.028532244763699</v>
      </c>
      <c r="W1710">
        <v>0.56610000000000005</v>
      </c>
      <c r="X1710">
        <f t="shared" si="389"/>
        <v>1.1496149555087471</v>
      </c>
      <c r="Y1710">
        <f t="shared" si="390"/>
        <v>18.249571654540372</v>
      </c>
    </row>
    <row r="1711" spans="1:25" x14ac:dyDescent="0.3">
      <c r="A1711">
        <v>19700525</v>
      </c>
      <c r="B1711">
        <v>0.6</v>
      </c>
      <c r="C1711">
        <f t="shared" si="377"/>
        <v>0.26969217648366667</v>
      </c>
      <c r="D1711">
        <f t="shared" si="378"/>
        <v>4.2812305770931447</v>
      </c>
      <c r="E1711">
        <f t="shared" si="376"/>
        <v>197005</v>
      </c>
      <c r="F1711" s="1"/>
      <c r="G1711">
        <v>19700525</v>
      </c>
      <c r="H1711">
        <v>-5.5138999999999996</v>
      </c>
      <c r="I1711">
        <f t="shared" si="379"/>
        <v>1.4311829161502125</v>
      </c>
      <c r="J1711">
        <f t="shared" si="380"/>
        <v>22.719324460666016</v>
      </c>
      <c r="K1711">
        <v>-3.8473999999999999</v>
      </c>
      <c r="L1711">
        <f t="shared" si="381"/>
        <v>1.1006375103794335</v>
      </c>
      <c r="M1711">
        <f t="shared" si="382"/>
        <v>17.47207881655952</v>
      </c>
      <c r="N1711">
        <v>-4.5715000000000003</v>
      </c>
      <c r="O1711">
        <f t="shared" si="383"/>
        <v>1.3026852749051872</v>
      </c>
      <c r="P1711">
        <f t="shared" si="384"/>
        <v>20.679487643909614</v>
      </c>
      <c r="Q1711">
        <v>-3.4830000000000001</v>
      </c>
      <c r="R1711">
        <f t="shared" si="385"/>
        <v>1.0366435887566032</v>
      </c>
      <c r="S1711">
        <f t="shared" si="386"/>
        <v>16.456206804356913</v>
      </c>
      <c r="T1711">
        <v>-2.5148000000000001</v>
      </c>
      <c r="U1711">
        <f t="shared" si="387"/>
        <v>0.84935536784659837</v>
      </c>
      <c r="V1711">
        <f t="shared" si="388"/>
        <v>13.483098468239312</v>
      </c>
      <c r="W1711">
        <v>-3.2307999999999999</v>
      </c>
      <c r="X1711">
        <f t="shared" si="389"/>
        <v>1.2009583106130322</v>
      </c>
      <c r="Y1711">
        <f t="shared" si="390"/>
        <v>19.064622149030075</v>
      </c>
    </row>
    <row r="1712" spans="1:25" x14ac:dyDescent="0.3">
      <c r="A1712">
        <v>19700526</v>
      </c>
      <c r="B1712">
        <v>-0.57999999999999996</v>
      </c>
      <c r="C1712">
        <f t="shared" si="377"/>
        <v>0.27824403994104147</v>
      </c>
      <c r="D1712">
        <f t="shared" si="378"/>
        <v>4.4169872008195128</v>
      </c>
      <c r="E1712">
        <f t="shared" si="376"/>
        <v>197005</v>
      </c>
      <c r="F1712" s="1"/>
      <c r="G1712">
        <v>19700526</v>
      </c>
      <c r="H1712">
        <v>-1.5114000000000001</v>
      </c>
      <c r="I1712">
        <f t="shared" si="379"/>
        <v>1.4325115611477746</v>
      </c>
      <c r="J1712">
        <f t="shared" si="380"/>
        <v>22.74041604613145</v>
      </c>
      <c r="K1712">
        <v>-1.9035</v>
      </c>
      <c r="L1712">
        <f t="shared" si="381"/>
        <v>1.1091508200390154</v>
      </c>
      <c r="M1712">
        <f t="shared" si="382"/>
        <v>17.607223417719545</v>
      </c>
      <c r="N1712">
        <v>-1.9035</v>
      </c>
      <c r="O1712">
        <f t="shared" si="383"/>
        <v>1.3057405465497176</v>
      </c>
      <c r="P1712">
        <f t="shared" si="384"/>
        <v>20.727988577664664</v>
      </c>
      <c r="Q1712">
        <v>-0.83789999999999998</v>
      </c>
      <c r="R1712">
        <f t="shared" si="385"/>
        <v>1.0336361151049012</v>
      </c>
      <c r="S1712">
        <f t="shared" si="386"/>
        <v>16.408464640215016</v>
      </c>
      <c r="T1712">
        <v>-1.0142</v>
      </c>
      <c r="U1712">
        <f t="shared" si="387"/>
        <v>0.84807471698071568</v>
      </c>
      <c r="V1712">
        <f t="shared" si="388"/>
        <v>13.462768765994761</v>
      </c>
      <c r="W1712">
        <v>-1.6104000000000001</v>
      </c>
      <c r="X1712">
        <f t="shared" si="389"/>
        <v>1.2086358252166676</v>
      </c>
      <c r="Y1712">
        <f t="shared" si="390"/>
        <v>19.186498914999792</v>
      </c>
    </row>
    <row r="1713" spans="1:25" x14ac:dyDescent="0.3">
      <c r="A1713">
        <v>19700527</v>
      </c>
      <c r="B1713">
        <v>0.02</v>
      </c>
      <c r="C1713">
        <f t="shared" si="377"/>
        <v>0.27826459789322461</v>
      </c>
      <c r="D1713">
        <f t="shared" si="378"/>
        <v>4.4173135481931611</v>
      </c>
      <c r="E1713">
        <f t="shared" ref="E1713:E1776" si="391">INT(A1713/100)</f>
        <v>197005</v>
      </c>
      <c r="F1713" s="1"/>
      <c r="G1713">
        <v>19700527</v>
      </c>
      <c r="H1713">
        <v>7.1726000000000001</v>
      </c>
      <c r="I1713">
        <f t="shared" si="379"/>
        <v>1.7569410125271709</v>
      </c>
      <c r="J1713">
        <f t="shared" si="380"/>
        <v>27.890573924141471</v>
      </c>
      <c r="K1713">
        <v>5.4420999999999999</v>
      </c>
      <c r="L1713">
        <f t="shared" si="381"/>
        <v>1.3541441722140382</v>
      </c>
      <c r="M1713">
        <f t="shared" si="382"/>
        <v>21.496372314034598</v>
      </c>
      <c r="N1713">
        <v>6.6337999999999999</v>
      </c>
      <c r="O1713">
        <f t="shared" si="383"/>
        <v>1.6148909932777171</v>
      </c>
      <c r="P1713">
        <f t="shared" si="384"/>
        <v>25.635599776145515</v>
      </c>
      <c r="Q1713">
        <v>5.1509</v>
      </c>
      <c r="R1713">
        <f t="shared" si="385"/>
        <v>1.2508431499398365</v>
      </c>
      <c r="S1713">
        <f t="shared" si="386"/>
        <v>19.856519423336909</v>
      </c>
      <c r="T1713">
        <v>4.6142000000000003</v>
      </c>
      <c r="U1713">
        <f t="shared" si="387"/>
        <v>1.0559624759479713</v>
      </c>
      <c r="V1713">
        <f t="shared" si="388"/>
        <v>16.762884631046138</v>
      </c>
      <c r="W1713">
        <v>5.7255000000000003</v>
      </c>
      <c r="X1713">
        <f t="shared" si="389"/>
        <v>1.4466722589600702</v>
      </c>
      <c r="Y1713">
        <f t="shared" si="390"/>
        <v>22.965210154946273</v>
      </c>
    </row>
    <row r="1714" spans="1:25" x14ac:dyDescent="0.3">
      <c r="A1714">
        <v>19700528</v>
      </c>
      <c r="B1714">
        <v>0.21</v>
      </c>
      <c r="C1714">
        <f t="shared" si="377"/>
        <v>0.27912393213682962</v>
      </c>
      <c r="D1714">
        <f t="shared" si="378"/>
        <v>4.4309550564031248</v>
      </c>
      <c r="E1714">
        <f t="shared" si="391"/>
        <v>197005</v>
      </c>
      <c r="F1714" s="1"/>
      <c r="G1714">
        <v>19700528</v>
      </c>
      <c r="H1714">
        <v>3.5832999999999999</v>
      </c>
      <c r="I1714">
        <f t="shared" si="379"/>
        <v>1.8390118528011008</v>
      </c>
      <c r="J1714">
        <f t="shared" si="380"/>
        <v>29.193408123671006</v>
      </c>
      <c r="K1714">
        <v>3.0606</v>
      </c>
      <c r="L1714">
        <f t="shared" si="381"/>
        <v>1.4300685249908451</v>
      </c>
      <c r="M1714">
        <f t="shared" si="382"/>
        <v>22.701634049440404</v>
      </c>
      <c r="N1714">
        <v>4.2488000000000001</v>
      </c>
      <c r="O1714">
        <f t="shared" si="383"/>
        <v>1.7352721815998964</v>
      </c>
      <c r="P1714">
        <f t="shared" si="384"/>
        <v>27.54659189713103</v>
      </c>
      <c r="Q1714">
        <v>3.0097</v>
      </c>
      <c r="R1714">
        <f t="shared" si="385"/>
        <v>1.3219727954157032</v>
      </c>
      <c r="S1714">
        <f t="shared" si="386"/>
        <v>20.985667539976912</v>
      </c>
      <c r="T1714">
        <v>2.0889000000000002</v>
      </c>
      <c r="U1714">
        <f t="shared" si="387"/>
        <v>1.0999881231138477</v>
      </c>
      <c r="V1714">
        <f t="shared" si="388"/>
        <v>17.461770113303647</v>
      </c>
      <c r="W1714">
        <v>2.7602000000000002</v>
      </c>
      <c r="X1714">
        <f t="shared" si="389"/>
        <v>1.5032634920530559</v>
      </c>
      <c r="Y1714">
        <f t="shared" si="390"/>
        <v>23.863568129849444</v>
      </c>
    </row>
    <row r="1715" spans="1:25" x14ac:dyDescent="0.3">
      <c r="A1715">
        <v>19700529</v>
      </c>
      <c r="B1715">
        <v>0.18</v>
      </c>
      <c r="C1715">
        <f t="shared" si="377"/>
        <v>0.28069506143522421</v>
      </c>
      <c r="D1715">
        <f t="shared" si="378"/>
        <v>4.4558959608096016</v>
      </c>
      <c r="E1715">
        <f t="shared" si="391"/>
        <v>197005</v>
      </c>
      <c r="F1715" s="1"/>
      <c r="G1715">
        <v>19700529</v>
      </c>
      <c r="H1715">
        <v>2.8571</v>
      </c>
      <c r="I1715">
        <f t="shared" si="379"/>
        <v>1.888858247650552</v>
      </c>
      <c r="J1715">
        <f t="shared" si="380"/>
        <v>29.984695110819679</v>
      </c>
      <c r="K1715">
        <v>2.8296999999999999</v>
      </c>
      <c r="L1715">
        <f t="shared" si="381"/>
        <v>1.4915590272008323</v>
      </c>
      <c r="M1715">
        <f t="shared" si="382"/>
        <v>23.677765510480967</v>
      </c>
      <c r="N1715">
        <v>2.8311999999999999</v>
      </c>
      <c r="O1715">
        <f t="shared" si="383"/>
        <v>1.7890838633530206</v>
      </c>
      <c r="P1715">
        <f t="shared" si="384"/>
        <v>28.400825862424544</v>
      </c>
      <c r="Q1715">
        <v>2.5729000000000002</v>
      </c>
      <c r="R1715">
        <f t="shared" si="385"/>
        <v>1.3715769238846096</v>
      </c>
      <c r="S1715">
        <f t="shared" si="386"/>
        <v>21.773108667561864</v>
      </c>
      <c r="T1715">
        <v>2.5583</v>
      </c>
      <c r="U1715">
        <f t="shared" si="387"/>
        <v>1.1593611544713647</v>
      </c>
      <c r="V1715">
        <f t="shared" si="388"/>
        <v>18.404287766639822</v>
      </c>
      <c r="W1715">
        <v>2.9636999999999998</v>
      </c>
      <c r="X1715">
        <f t="shared" si="389"/>
        <v>1.5625600024266639</v>
      </c>
      <c r="Y1715">
        <f t="shared" si="390"/>
        <v>24.804871050224616</v>
      </c>
    </row>
    <row r="1716" spans="1:25" x14ac:dyDescent="0.3">
      <c r="A1716">
        <v>19700601</v>
      </c>
      <c r="B1716">
        <v>0.05</v>
      </c>
      <c r="C1716">
        <f t="shared" si="377"/>
        <v>0.28080393063065762</v>
      </c>
      <c r="D1716">
        <f t="shared" si="378"/>
        <v>4.4576242057089166</v>
      </c>
      <c r="E1716">
        <f t="shared" si="391"/>
        <v>197006</v>
      </c>
      <c r="F1716" s="1"/>
      <c r="G1716">
        <v>19700601</v>
      </c>
      <c r="H1716">
        <v>3.3532000000000002</v>
      </c>
      <c r="I1716">
        <f t="shared" si="379"/>
        <v>1.9543158417489059</v>
      </c>
      <c r="J1716">
        <f t="shared" si="380"/>
        <v>31.023802203248803</v>
      </c>
      <c r="K1716">
        <v>2.0396000000000001</v>
      </c>
      <c r="L1716">
        <f t="shared" si="381"/>
        <v>1.5259062284639155</v>
      </c>
      <c r="M1716">
        <f t="shared" si="382"/>
        <v>24.223010427120176</v>
      </c>
      <c r="N1716">
        <v>2.7027000000000001</v>
      </c>
      <c r="O1716">
        <f t="shared" si="383"/>
        <v>1.8378168834721107</v>
      </c>
      <c r="P1716">
        <f t="shared" si="384"/>
        <v>29.174438573657863</v>
      </c>
      <c r="Q1716">
        <v>1.81</v>
      </c>
      <c r="R1716">
        <f t="shared" si="385"/>
        <v>1.3954844183119395</v>
      </c>
      <c r="S1716">
        <f t="shared" si="386"/>
        <v>22.15262837591413</v>
      </c>
      <c r="T1716">
        <v>0.70169999999999999</v>
      </c>
      <c r="U1716">
        <f t="shared" si="387"/>
        <v>1.1629906483573575</v>
      </c>
      <c r="V1716">
        <f t="shared" si="388"/>
        <v>18.461904195884024</v>
      </c>
      <c r="W1716">
        <v>2.5630000000000002</v>
      </c>
      <c r="X1716">
        <f t="shared" si="389"/>
        <v>1.6054689413276724</v>
      </c>
      <c r="Y1716">
        <f t="shared" si="390"/>
        <v>25.486029338347016</v>
      </c>
    </row>
    <row r="1717" spans="1:25" x14ac:dyDescent="0.3">
      <c r="A1717">
        <v>19700602</v>
      </c>
      <c r="B1717">
        <v>0.02</v>
      </c>
      <c r="C1717">
        <f t="shared" si="377"/>
        <v>0.2801518454288231</v>
      </c>
      <c r="D1717">
        <f t="shared" si="378"/>
        <v>4.4472726740428401</v>
      </c>
      <c r="E1717">
        <f t="shared" si="391"/>
        <v>197006</v>
      </c>
      <c r="F1717" s="1"/>
      <c r="G1717">
        <v>19700602</v>
      </c>
      <c r="H1717">
        <v>0.70720000000000005</v>
      </c>
      <c r="I1717">
        <f t="shared" si="379"/>
        <v>1.9577017298453685</v>
      </c>
      <c r="J1717">
        <f t="shared" si="380"/>
        <v>31.077551510470805</v>
      </c>
      <c r="K1717">
        <v>0.48359999999999997</v>
      </c>
      <c r="L1717">
        <f t="shared" si="381"/>
        <v>1.5294479133164429</v>
      </c>
      <c r="M1717">
        <f t="shared" si="382"/>
        <v>24.279232931171887</v>
      </c>
      <c r="N1717">
        <v>0.74819999999999998</v>
      </c>
      <c r="O1717">
        <f t="shared" si="383"/>
        <v>1.8419245452341848</v>
      </c>
      <c r="P1717">
        <f t="shared" si="384"/>
        <v>29.239645682612366</v>
      </c>
      <c r="Q1717">
        <v>2.9700000000000001E-2</v>
      </c>
      <c r="R1717">
        <f t="shared" si="385"/>
        <v>1.3919268933981308</v>
      </c>
      <c r="S1717">
        <f t="shared" si="386"/>
        <v>22.096154418685003</v>
      </c>
      <c r="T1717">
        <v>-4.2700000000000002E-2</v>
      </c>
      <c r="U1717">
        <f t="shared" si="387"/>
        <v>1.1608086317949733</v>
      </c>
      <c r="V1717">
        <f t="shared" si="388"/>
        <v>18.427265756799866</v>
      </c>
      <c r="W1717">
        <v>3.1899999999999998E-2</v>
      </c>
      <c r="X1717">
        <f t="shared" si="389"/>
        <v>1.5997779019368357</v>
      </c>
      <c r="Y1717">
        <f t="shared" si="390"/>
        <v>25.395686888769259</v>
      </c>
    </row>
    <row r="1718" spans="1:25" x14ac:dyDescent="0.3">
      <c r="A1718">
        <v>19700603</v>
      </c>
      <c r="B1718">
        <v>-0.04</v>
      </c>
      <c r="C1718">
        <f t="shared" si="377"/>
        <v>0.27997497870446392</v>
      </c>
      <c r="D1718">
        <f t="shared" si="378"/>
        <v>4.4444650018356979</v>
      </c>
      <c r="E1718">
        <f t="shared" si="391"/>
        <v>197006</v>
      </c>
      <c r="F1718" s="1"/>
      <c r="G1718">
        <v>19700603</v>
      </c>
      <c r="H1718">
        <v>2.0272000000000001</v>
      </c>
      <c r="I1718">
        <f t="shared" si="379"/>
        <v>1.9821010275864654</v>
      </c>
      <c r="J1718">
        <f t="shared" si="380"/>
        <v>31.464878354396181</v>
      </c>
      <c r="K1718">
        <v>1.7052</v>
      </c>
      <c r="L1718">
        <f t="shared" si="381"/>
        <v>1.5531735622798153</v>
      </c>
      <c r="M1718">
        <f t="shared" si="382"/>
        <v>24.655865932276093</v>
      </c>
      <c r="N1718">
        <v>1.8369</v>
      </c>
      <c r="O1718">
        <f t="shared" si="383"/>
        <v>1.8654507155918809</v>
      </c>
      <c r="P1718">
        <f t="shared" si="384"/>
        <v>29.613112059021589</v>
      </c>
      <c r="Q1718">
        <v>1.1666000000000001</v>
      </c>
      <c r="R1718">
        <f t="shared" si="385"/>
        <v>1.4021478300005106</v>
      </c>
      <c r="S1718">
        <f t="shared" si="386"/>
        <v>22.25840675718133</v>
      </c>
      <c r="T1718">
        <v>0.66979999999999995</v>
      </c>
      <c r="U1718">
        <f t="shared" si="387"/>
        <v>1.1661246809265731</v>
      </c>
      <c r="V1718">
        <f t="shared" si="388"/>
        <v>18.511655420557549</v>
      </c>
      <c r="W1718">
        <v>1.2824</v>
      </c>
      <c r="X1718">
        <f t="shared" si="389"/>
        <v>1.6091016417132904</v>
      </c>
      <c r="Y1718">
        <f t="shared" si="390"/>
        <v>25.543696669194741</v>
      </c>
    </row>
    <row r="1719" spans="1:25" x14ac:dyDescent="0.3">
      <c r="A1719">
        <v>19700604</v>
      </c>
      <c r="B1719">
        <v>0.19</v>
      </c>
      <c r="C1719">
        <f t="shared" si="377"/>
        <v>0.28162542739591578</v>
      </c>
      <c r="D1719">
        <f t="shared" si="378"/>
        <v>4.4706650625712197</v>
      </c>
      <c r="E1719">
        <f t="shared" si="391"/>
        <v>197006</v>
      </c>
      <c r="F1719" s="1"/>
      <c r="G1719">
        <v>19700604</v>
      </c>
      <c r="H1719">
        <v>-2.2259000000000002</v>
      </c>
      <c r="I1719">
        <f t="shared" si="379"/>
        <v>1.9960095655800363</v>
      </c>
      <c r="J1719">
        <f t="shared" si="380"/>
        <v>31.685669550185072</v>
      </c>
      <c r="K1719">
        <v>-1.4409000000000001</v>
      </c>
      <c r="L1719">
        <f t="shared" si="381"/>
        <v>1.5590615685867149</v>
      </c>
      <c r="M1719">
        <f t="shared" si="382"/>
        <v>24.749335134712307</v>
      </c>
      <c r="N1719">
        <v>-1.6520999999999999</v>
      </c>
      <c r="O1719">
        <f t="shared" si="383"/>
        <v>1.8712226866629</v>
      </c>
      <c r="P1719">
        <f t="shared" si="384"/>
        <v>29.70473925919304</v>
      </c>
      <c r="Q1719">
        <v>-1.758</v>
      </c>
      <c r="R1719">
        <f t="shared" si="385"/>
        <v>1.4161708526111214</v>
      </c>
      <c r="S1719">
        <f t="shared" si="386"/>
        <v>22.481015339924003</v>
      </c>
      <c r="T1719">
        <v>-0.89290000000000003</v>
      </c>
      <c r="U1719">
        <f t="shared" si="387"/>
        <v>1.1693459310536602</v>
      </c>
      <c r="V1719">
        <f t="shared" si="388"/>
        <v>18.562791181039596</v>
      </c>
      <c r="W1719">
        <v>-1.9563999999999999</v>
      </c>
      <c r="X1719">
        <f t="shared" si="389"/>
        <v>1.6246622042333623</v>
      </c>
      <c r="Y1719">
        <f t="shared" si="390"/>
        <v>25.790712941325037</v>
      </c>
    </row>
    <row r="1720" spans="1:25" x14ac:dyDescent="0.3">
      <c r="A1720">
        <v>19700605</v>
      </c>
      <c r="B1720">
        <v>-0.01</v>
      </c>
      <c r="C1720">
        <f t="shared" si="377"/>
        <v>0.28142313879787406</v>
      </c>
      <c r="D1720">
        <f t="shared" si="378"/>
        <v>4.4674538306303253</v>
      </c>
      <c r="E1720">
        <f t="shared" si="391"/>
        <v>197006</v>
      </c>
      <c r="F1720" s="1"/>
      <c r="G1720">
        <v>19700605</v>
      </c>
      <c r="H1720">
        <v>-1.976</v>
      </c>
      <c r="I1720">
        <f t="shared" si="379"/>
        <v>2.0057275634512619</v>
      </c>
      <c r="J1720">
        <f t="shared" si="380"/>
        <v>31.83993798383738</v>
      </c>
      <c r="K1720">
        <v>-1.7677</v>
      </c>
      <c r="L1720">
        <f t="shared" si="381"/>
        <v>1.5686640308638393</v>
      </c>
      <c r="M1720">
        <f t="shared" si="382"/>
        <v>24.90176949766721</v>
      </c>
      <c r="N1720">
        <v>-2.1459000000000001</v>
      </c>
      <c r="O1720">
        <f t="shared" si="383"/>
        <v>1.8837371740178717</v>
      </c>
      <c r="P1720">
        <f t="shared" si="384"/>
        <v>29.903400587153346</v>
      </c>
      <c r="Q1720">
        <v>-1.7325999999999999</v>
      </c>
      <c r="R1720">
        <f t="shared" si="385"/>
        <v>1.4301475270548989</v>
      </c>
      <c r="S1720">
        <f t="shared" si="386"/>
        <v>22.702888168327686</v>
      </c>
      <c r="T1720">
        <v>-1.4878</v>
      </c>
      <c r="U1720">
        <f t="shared" si="387"/>
        <v>1.1808371514564939</v>
      </c>
      <c r="V1720">
        <f t="shared" si="388"/>
        <v>18.745208649718773</v>
      </c>
      <c r="W1720">
        <v>-1.5828</v>
      </c>
      <c r="X1720">
        <f t="shared" si="389"/>
        <v>1.633337733762088</v>
      </c>
      <c r="Y1720">
        <f t="shared" si="390"/>
        <v>25.92843270307387</v>
      </c>
    </row>
    <row r="1721" spans="1:25" x14ac:dyDescent="0.3">
      <c r="A1721">
        <v>19700608</v>
      </c>
      <c r="B1721">
        <v>-0.4</v>
      </c>
      <c r="C1721">
        <f t="shared" si="377"/>
        <v>0.28515884165101996</v>
      </c>
      <c r="D1721">
        <f t="shared" si="378"/>
        <v>4.5267562749590766</v>
      </c>
      <c r="E1721">
        <f t="shared" si="391"/>
        <v>197006</v>
      </c>
      <c r="F1721" s="1"/>
      <c r="G1721">
        <v>19700608</v>
      </c>
      <c r="H1721">
        <v>0.2261</v>
      </c>
      <c r="I1721">
        <f t="shared" si="379"/>
        <v>2.0066288620357282</v>
      </c>
      <c r="J1721">
        <f t="shared" si="380"/>
        <v>31.854245655306453</v>
      </c>
      <c r="K1721">
        <v>0.11360000000000001</v>
      </c>
      <c r="L1721">
        <f t="shared" si="381"/>
        <v>1.5697450653891412</v>
      </c>
      <c r="M1721">
        <f t="shared" si="382"/>
        <v>24.91893038874295</v>
      </c>
      <c r="N1721">
        <v>0.14749999999999999</v>
      </c>
      <c r="O1721">
        <f t="shared" si="383"/>
        <v>1.8846826653237283</v>
      </c>
      <c r="P1721">
        <f t="shared" si="384"/>
        <v>29.918409796325768</v>
      </c>
      <c r="Q1721">
        <v>0.64910000000000001</v>
      </c>
      <c r="R1721">
        <f t="shared" si="385"/>
        <v>1.4331582214123095</v>
      </c>
      <c r="S1721">
        <f t="shared" si="386"/>
        <v>22.750681459587689</v>
      </c>
      <c r="T1721">
        <v>4.5699999999999998E-2</v>
      </c>
      <c r="U1721">
        <f t="shared" si="387"/>
        <v>1.181359725840941</v>
      </c>
      <c r="V1721">
        <f t="shared" si="388"/>
        <v>18.753504260895451</v>
      </c>
      <c r="W1721">
        <v>-6.7299999999999999E-2</v>
      </c>
      <c r="X1721">
        <f t="shared" si="389"/>
        <v>1.6315691630155891</v>
      </c>
      <c r="Y1721">
        <f t="shared" si="390"/>
        <v>25.900357512846309</v>
      </c>
    </row>
    <row r="1722" spans="1:25" x14ac:dyDescent="0.3">
      <c r="A1722">
        <v>19700609</v>
      </c>
      <c r="B1722">
        <v>0.15</v>
      </c>
      <c r="C1722">
        <f t="shared" si="377"/>
        <v>0.28443873765755961</v>
      </c>
      <c r="D1722">
        <f t="shared" si="378"/>
        <v>4.5153249784502734</v>
      </c>
      <c r="E1722">
        <f t="shared" si="391"/>
        <v>197006</v>
      </c>
      <c r="F1722" s="1"/>
      <c r="G1722">
        <v>19700609</v>
      </c>
      <c r="H1722">
        <v>-0.1419</v>
      </c>
      <c r="I1722">
        <f t="shared" si="379"/>
        <v>2.0034852065901121</v>
      </c>
      <c r="J1722">
        <f t="shared" si="380"/>
        <v>31.804341672205808</v>
      </c>
      <c r="K1722">
        <v>-1.2999999999999999E-2</v>
      </c>
      <c r="L1722">
        <f t="shared" si="381"/>
        <v>1.5673668322496039</v>
      </c>
      <c r="M1722">
        <f t="shared" si="382"/>
        <v>24.881177108061266</v>
      </c>
      <c r="N1722">
        <v>0.18809999999999999</v>
      </c>
      <c r="O1722">
        <f t="shared" si="383"/>
        <v>1.8794873949885658</v>
      </c>
      <c r="P1722">
        <f t="shared" si="384"/>
        <v>29.835937436522222</v>
      </c>
      <c r="Q1722">
        <v>5.2999999999999999E-2</v>
      </c>
      <c r="R1722">
        <f t="shared" si="385"/>
        <v>1.4298262719131674</v>
      </c>
      <c r="S1722">
        <f t="shared" si="386"/>
        <v>22.697788401053153</v>
      </c>
      <c r="T1722">
        <v>4.4000000000000003E-3</v>
      </c>
      <c r="U1722">
        <f t="shared" si="387"/>
        <v>1.1762492406080753</v>
      </c>
      <c r="V1722">
        <f t="shared" si="388"/>
        <v>18.672377822865268</v>
      </c>
      <c r="W1722">
        <v>2.0199999999999999E-2</v>
      </c>
      <c r="X1722">
        <f t="shared" si="389"/>
        <v>1.6273370407962382</v>
      </c>
      <c r="Y1722">
        <f t="shared" si="390"/>
        <v>25.833174655383711</v>
      </c>
    </row>
    <row r="1723" spans="1:25" x14ac:dyDescent="0.3">
      <c r="A1723">
        <v>19700610</v>
      </c>
      <c r="B1723">
        <v>-0.28000000000000003</v>
      </c>
      <c r="C1723">
        <f t="shared" si="377"/>
        <v>0.28612247979899746</v>
      </c>
      <c r="D1723">
        <f t="shared" si="378"/>
        <v>4.5420535563194964</v>
      </c>
      <c r="E1723">
        <f t="shared" si="391"/>
        <v>197006</v>
      </c>
      <c r="F1723" s="1"/>
      <c r="G1723">
        <v>19700610</v>
      </c>
      <c r="H1723">
        <v>-1.038</v>
      </c>
      <c r="I1723">
        <f t="shared" si="379"/>
        <v>2.0029853448520512</v>
      </c>
      <c r="J1723">
        <f t="shared" si="380"/>
        <v>31.796406613112854</v>
      </c>
      <c r="K1723">
        <v>-0.86250000000000004</v>
      </c>
      <c r="L1723">
        <f t="shared" si="381"/>
        <v>1.5658285608791824</v>
      </c>
      <c r="M1723">
        <f t="shared" si="382"/>
        <v>24.856757807090869</v>
      </c>
      <c r="N1723">
        <v>-0.99319999999999997</v>
      </c>
      <c r="O1723">
        <f t="shared" si="383"/>
        <v>1.8799367226879566</v>
      </c>
      <c r="P1723">
        <f t="shared" si="384"/>
        <v>29.843070292620787</v>
      </c>
      <c r="Q1723">
        <v>-0.59830000000000005</v>
      </c>
      <c r="R1723">
        <f t="shared" si="385"/>
        <v>1.428686620423993</v>
      </c>
      <c r="S1723">
        <f t="shared" si="386"/>
        <v>22.679696994523312</v>
      </c>
      <c r="T1723">
        <v>-0.93320000000000003</v>
      </c>
      <c r="U1723">
        <f t="shared" si="387"/>
        <v>1.1785920125146263</v>
      </c>
      <c r="V1723">
        <f t="shared" si="388"/>
        <v>18.709568173924961</v>
      </c>
      <c r="W1723">
        <v>-1.2051000000000001</v>
      </c>
      <c r="X1723">
        <f t="shared" si="389"/>
        <v>1.6280172426339834</v>
      </c>
      <c r="Y1723">
        <f t="shared" si="390"/>
        <v>25.843972524807729</v>
      </c>
    </row>
    <row r="1724" spans="1:25" x14ac:dyDescent="0.3">
      <c r="A1724">
        <v>19700611</v>
      </c>
      <c r="B1724">
        <v>-0.56000000000000005</v>
      </c>
      <c r="C1724">
        <f t="shared" si="377"/>
        <v>0.29379150145585159</v>
      </c>
      <c r="D1724">
        <f t="shared" si="378"/>
        <v>4.6637955009387237</v>
      </c>
      <c r="E1724">
        <f t="shared" si="391"/>
        <v>197006</v>
      </c>
      <c r="F1724" s="1"/>
      <c r="G1724">
        <v>19700611</v>
      </c>
      <c r="H1724">
        <v>-1.5589999999999999</v>
      </c>
      <c r="I1724">
        <f t="shared" si="379"/>
        <v>2.0062585254795358</v>
      </c>
      <c r="J1724">
        <f t="shared" si="380"/>
        <v>31.848366744731965</v>
      </c>
      <c r="K1724">
        <v>-1.5113000000000001</v>
      </c>
      <c r="L1724">
        <f t="shared" si="381"/>
        <v>1.5714732126607087</v>
      </c>
      <c r="M1724">
        <f t="shared" si="382"/>
        <v>24.946363876199726</v>
      </c>
      <c r="N1724">
        <v>-1.8514999999999999</v>
      </c>
      <c r="O1724">
        <f t="shared" si="383"/>
        <v>1.8866075988008499</v>
      </c>
      <c r="P1724">
        <f t="shared" si="384"/>
        <v>29.94896716795061</v>
      </c>
      <c r="Q1724">
        <v>-0.9617</v>
      </c>
      <c r="R1724">
        <f t="shared" si="385"/>
        <v>1.4305326665178171</v>
      </c>
      <c r="S1724">
        <f t="shared" si="386"/>
        <v>22.709002067761435</v>
      </c>
      <c r="T1724">
        <v>-1.0842000000000001</v>
      </c>
      <c r="U1724">
        <f t="shared" si="387"/>
        <v>1.1810318051121405</v>
      </c>
      <c r="V1724">
        <f t="shared" si="388"/>
        <v>18.748298680706554</v>
      </c>
      <c r="W1724">
        <v>-1.7794000000000001</v>
      </c>
      <c r="X1724">
        <f t="shared" si="389"/>
        <v>1.6384992893793422</v>
      </c>
      <c r="Y1724">
        <f t="shared" si="390"/>
        <v>26.010369858322768</v>
      </c>
    </row>
    <row r="1725" spans="1:25" x14ac:dyDescent="0.3">
      <c r="A1725">
        <v>19700612</v>
      </c>
      <c r="B1725">
        <v>0.18</v>
      </c>
      <c r="C1725">
        <f t="shared" si="377"/>
        <v>0.29526484329092728</v>
      </c>
      <c r="D1725">
        <f t="shared" si="378"/>
        <v>4.687184077489511</v>
      </c>
      <c r="E1725">
        <f t="shared" si="391"/>
        <v>197006</v>
      </c>
      <c r="F1725" s="1"/>
      <c r="G1725">
        <v>19700612</v>
      </c>
      <c r="H1725">
        <v>-0.79790000000000005</v>
      </c>
      <c r="I1725">
        <f t="shared" si="379"/>
        <v>2.0066576822989464</v>
      </c>
      <c r="J1725">
        <f t="shared" si="380"/>
        <v>31.854703162801624</v>
      </c>
      <c r="K1725">
        <v>-0.65080000000000005</v>
      </c>
      <c r="L1725">
        <f t="shared" si="381"/>
        <v>1.5717617758956559</v>
      </c>
      <c r="M1725">
        <f t="shared" si="382"/>
        <v>24.950944675542846</v>
      </c>
      <c r="N1725">
        <v>-0.51380000000000003</v>
      </c>
      <c r="O1725">
        <f t="shared" si="383"/>
        <v>1.8864402971224257</v>
      </c>
      <c r="P1725">
        <f t="shared" si="384"/>
        <v>29.946311336140404</v>
      </c>
      <c r="Q1725">
        <v>-0.2258</v>
      </c>
      <c r="R1725">
        <f t="shared" si="385"/>
        <v>1.4304412092453658</v>
      </c>
      <c r="S1725">
        <f t="shared" si="386"/>
        <v>22.707550228570469</v>
      </c>
      <c r="T1725">
        <v>-0.6</v>
      </c>
      <c r="U1725">
        <f t="shared" si="387"/>
        <v>1.1816975778144041</v>
      </c>
      <c r="V1725">
        <f t="shared" si="388"/>
        <v>18.758867494705864</v>
      </c>
      <c r="W1725">
        <v>-0.14149999999999999</v>
      </c>
      <c r="X1725">
        <f t="shared" si="389"/>
        <v>1.6386111711792883</v>
      </c>
      <c r="Y1725">
        <f t="shared" si="390"/>
        <v>26.012145926836119</v>
      </c>
    </row>
    <row r="1726" spans="1:25" x14ac:dyDescent="0.3">
      <c r="A1726">
        <v>19700615</v>
      </c>
      <c r="B1726">
        <v>0.16</v>
      </c>
      <c r="C1726">
        <f t="shared" ref="C1726:C1789" si="392">_xlfn.STDEV.S(B1667:B1726)</f>
        <v>0.29458632299364357</v>
      </c>
      <c r="D1726">
        <f t="shared" ref="D1726:D1789" si="393">C1726*SQRT(252)</f>
        <v>4.6764129016927765</v>
      </c>
      <c r="E1726">
        <f t="shared" si="391"/>
        <v>197006</v>
      </c>
      <c r="F1726" s="1"/>
      <c r="G1726">
        <v>19700615</v>
      </c>
      <c r="H1726">
        <v>0.35420000000000001</v>
      </c>
      <c r="I1726">
        <f t="shared" ref="I1726:I1789" si="394">_xlfn.STDEV.S(H1667:H1726)</f>
        <v>2.0085708858511069</v>
      </c>
      <c r="J1726">
        <f t="shared" ref="J1726:J1789" si="395">I1726*SQRT(252)</f>
        <v>31.885074327640396</v>
      </c>
      <c r="K1726">
        <v>0.39810000000000001</v>
      </c>
      <c r="L1726">
        <f t="shared" ref="L1726:L1789" si="396">_xlfn.STDEV.S(K1667:K1726)</f>
        <v>1.5749380830085777</v>
      </c>
      <c r="M1726">
        <f t="shared" ref="M1726:M1789" si="397">L1726*SQRT(252)</f>
        <v>25.001366987792988</v>
      </c>
      <c r="N1726">
        <v>0.60209999999999997</v>
      </c>
      <c r="O1726">
        <f t="shared" ref="O1726:O1789" si="398">_xlfn.STDEV.S(N1667:N1726)</f>
        <v>1.8889555597503782</v>
      </c>
      <c r="P1726">
        <f t="shared" ref="P1726:P1789" si="399">O1726*SQRT(252)</f>
        <v>29.986239892513865</v>
      </c>
      <c r="Q1726">
        <v>0.21690000000000001</v>
      </c>
      <c r="R1726">
        <f t="shared" ref="R1726:R1789" si="400">_xlfn.STDEV.S(Q1667:Q1726)</f>
        <v>1.431310683021163</v>
      </c>
      <c r="S1726">
        <f t="shared" ref="S1726:S1789" si="401">R1726*SQRT(252)</f>
        <v>22.721352696863981</v>
      </c>
      <c r="T1726">
        <v>0.42</v>
      </c>
      <c r="U1726">
        <f t="shared" ref="U1726:U1789" si="402">_xlfn.STDEV.S(T1667:T1726)</f>
        <v>1.1848964699714686</v>
      </c>
      <c r="V1726">
        <f t="shared" ref="V1726:V1789" si="403">U1726*SQRT(252)</f>
        <v>18.809648333416909</v>
      </c>
      <c r="W1726">
        <v>0.28299999999999997</v>
      </c>
      <c r="X1726">
        <f t="shared" ref="X1726:X1789" si="404">_xlfn.STDEV.S(W1667:W1726)</f>
        <v>1.6395654829363044</v>
      </c>
      <c r="Y1726">
        <f t="shared" ref="Y1726:Y1789" si="405">X1726*SQRT(252)</f>
        <v>26.027295156329856</v>
      </c>
    </row>
    <row r="1727" spans="1:25" x14ac:dyDescent="0.3">
      <c r="A1727">
        <v>19700616</v>
      </c>
      <c r="B1727">
        <v>0.53</v>
      </c>
      <c r="C1727">
        <f t="shared" si="392"/>
        <v>0.30052872429152894</v>
      </c>
      <c r="D1727">
        <f t="shared" si="393"/>
        <v>4.7707455978412892</v>
      </c>
      <c r="E1727">
        <f t="shared" si="391"/>
        <v>197006</v>
      </c>
      <c r="F1727" s="1"/>
      <c r="G1727">
        <v>19700616</v>
      </c>
      <c r="H1727">
        <v>2.0987</v>
      </c>
      <c r="I1727">
        <f t="shared" si="394"/>
        <v>2.0352247738105498</v>
      </c>
      <c r="J1727">
        <f t="shared" si="395"/>
        <v>32.308191681722384</v>
      </c>
      <c r="K1727">
        <v>1.4797</v>
      </c>
      <c r="L1727">
        <f t="shared" si="396"/>
        <v>1.593479191189592</v>
      </c>
      <c r="M1727">
        <f t="shared" si="397"/>
        <v>25.295697955464039</v>
      </c>
      <c r="N1727">
        <v>2.1274999999999999</v>
      </c>
      <c r="O1727">
        <f t="shared" si="398"/>
        <v>1.9181108922185541</v>
      </c>
      <c r="P1727">
        <f t="shared" si="399"/>
        <v>30.44906644712707</v>
      </c>
      <c r="Q1727">
        <v>1.992</v>
      </c>
      <c r="R1727">
        <f t="shared" si="400"/>
        <v>1.458140323221119</v>
      </c>
      <c r="S1727">
        <f t="shared" si="401"/>
        <v>23.14726003127053</v>
      </c>
      <c r="T1727">
        <v>1.8149999999999999</v>
      </c>
      <c r="U1727">
        <f t="shared" si="402"/>
        <v>1.2143976458045336</v>
      </c>
      <c r="V1727">
        <f t="shared" si="403"/>
        <v>19.277964981246583</v>
      </c>
      <c r="W1727">
        <v>3.0266999999999999</v>
      </c>
      <c r="X1727">
        <f t="shared" si="404"/>
        <v>1.6932225015313522</v>
      </c>
      <c r="Y1727">
        <f t="shared" si="405"/>
        <v>26.879073920103846</v>
      </c>
    </row>
    <row r="1728" spans="1:25" x14ac:dyDescent="0.3">
      <c r="A1728">
        <v>19700617</v>
      </c>
      <c r="B1728">
        <v>-0.2</v>
      </c>
      <c r="C1728">
        <f t="shared" si="392"/>
        <v>0.30034650422282272</v>
      </c>
      <c r="D1728">
        <f t="shared" si="393"/>
        <v>4.767852943927199</v>
      </c>
      <c r="E1728">
        <f t="shared" si="391"/>
        <v>197006</v>
      </c>
      <c r="F1728" s="1"/>
      <c r="G1728">
        <v>19700617</v>
      </c>
      <c r="H1728">
        <v>-0.49809999999999999</v>
      </c>
      <c r="I1728">
        <f t="shared" si="394"/>
        <v>2.029577981300045</v>
      </c>
      <c r="J1728">
        <f t="shared" si="395"/>
        <v>32.218551629594515</v>
      </c>
      <c r="K1728">
        <v>-0.1943</v>
      </c>
      <c r="L1728">
        <f t="shared" si="396"/>
        <v>1.5906265457244437</v>
      </c>
      <c r="M1728">
        <f t="shared" si="397"/>
        <v>25.250413612587529</v>
      </c>
      <c r="N1728">
        <v>-0.2787</v>
      </c>
      <c r="O1728">
        <f t="shared" si="398"/>
        <v>1.9118443959890083</v>
      </c>
      <c r="P1728">
        <f t="shared" si="399"/>
        <v>30.349588903436455</v>
      </c>
      <c r="Q1728">
        <v>-3.7400000000000003E-2</v>
      </c>
      <c r="R1728">
        <f t="shared" si="400"/>
        <v>1.4491193749433335</v>
      </c>
      <c r="S1728">
        <f t="shared" si="401"/>
        <v>23.00405691687255</v>
      </c>
      <c r="T1728">
        <v>0.12280000000000001</v>
      </c>
      <c r="U1728">
        <f t="shared" si="402"/>
        <v>1.2062513329883446</v>
      </c>
      <c r="V1728">
        <f t="shared" si="403"/>
        <v>19.148646274363937</v>
      </c>
      <c r="W1728">
        <v>-0.65910000000000002</v>
      </c>
      <c r="X1728">
        <f t="shared" si="404"/>
        <v>1.6817240932202622</v>
      </c>
      <c r="Y1728">
        <f t="shared" si="405"/>
        <v>26.696542346918513</v>
      </c>
    </row>
    <row r="1729" spans="1:25" x14ac:dyDescent="0.3">
      <c r="A1729">
        <v>19700618</v>
      </c>
      <c r="B1729">
        <v>0.59</v>
      </c>
      <c r="C1729">
        <f t="shared" si="392"/>
        <v>0.30877724953517621</v>
      </c>
      <c r="D1729">
        <f t="shared" si="393"/>
        <v>4.9016868767076645</v>
      </c>
      <c r="E1729">
        <f t="shared" si="391"/>
        <v>197006</v>
      </c>
      <c r="F1729" s="1"/>
      <c r="G1729">
        <v>19700618</v>
      </c>
      <c r="H1729">
        <v>5.1499999999999997E-2</v>
      </c>
      <c r="I1729">
        <f t="shared" si="394"/>
        <v>1.9944260827231295</v>
      </c>
      <c r="J1729">
        <f t="shared" si="395"/>
        <v>31.660532539116815</v>
      </c>
      <c r="K1729">
        <v>0.1046</v>
      </c>
      <c r="L1729">
        <f t="shared" si="396"/>
        <v>1.546441133027993</v>
      </c>
      <c r="M1729">
        <f t="shared" si="397"/>
        <v>24.548991931158142</v>
      </c>
      <c r="N1729">
        <v>0.45190000000000002</v>
      </c>
      <c r="O1729">
        <f t="shared" si="398"/>
        <v>1.8860212584393929</v>
      </c>
      <c r="P1729">
        <f t="shared" si="399"/>
        <v>29.939659303270279</v>
      </c>
      <c r="Q1729">
        <v>0.27260000000000001</v>
      </c>
      <c r="R1729">
        <f t="shared" si="400"/>
        <v>1.4143275570655975</v>
      </c>
      <c r="S1729">
        <f t="shared" si="401"/>
        <v>22.451753930286507</v>
      </c>
      <c r="T1729">
        <v>0.37680000000000002</v>
      </c>
      <c r="U1729">
        <f t="shared" si="402"/>
        <v>1.1667781732297804</v>
      </c>
      <c r="V1729">
        <f t="shared" si="403"/>
        <v>18.522029289265436</v>
      </c>
      <c r="W1729">
        <v>1.054</v>
      </c>
      <c r="X1729">
        <f t="shared" si="404"/>
        <v>1.6652254749724358</v>
      </c>
      <c r="Y1729">
        <f t="shared" si="405"/>
        <v>26.434634901758866</v>
      </c>
    </row>
    <row r="1730" spans="1:25" x14ac:dyDescent="0.3">
      <c r="A1730">
        <v>19700619</v>
      </c>
      <c r="B1730">
        <v>-0.25</v>
      </c>
      <c r="C1730">
        <f t="shared" si="392"/>
        <v>0.3100145795733204</v>
      </c>
      <c r="D1730">
        <f t="shared" si="393"/>
        <v>4.921328882131502</v>
      </c>
      <c r="E1730">
        <f t="shared" si="391"/>
        <v>197006</v>
      </c>
      <c r="F1730" s="1"/>
      <c r="G1730">
        <v>19700619</v>
      </c>
      <c r="H1730">
        <v>0.61180000000000001</v>
      </c>
      <c r="I1730">
        <f t="shared" si="394"/>
        <v>1.9961480188335785</v>
      </c>
      <c r="J1730">
        <f t="shared" si="395"/>
        <v>31.687867427447554</v>
      </c>
      <c r="K1730">
        <v>0.49390000000000001</v>
      </c>
      <c r="L1730">
        <f t="shared" si="396"/>
        <v>1.5481715654964936</v>
      </c>
      <c r="M1730">
        <f t="shared" si="397"/>
        <v>24.576461694991607</v>
      </c>
      <c r="N1730">
        <v>0.47639999999999999</v>
      </c>
      <c r="O1730">
        <f t="shared" si="398"/>
        <v>1.8872226481684369</v>
      </c>
      <c r="P1730">
        <f t="shared" si="399"/>
        <v>29.958730773974583</v>
      </c>
      <c r="Q1730">
        <v>0.94340000000000002</v>
      </c>
      <c r="R1730">
        <f t="shared" si="400"/>
        <v>1.4218584406910579</v>
      </c>
      <c r="S1730">
        <f t="shared" si="401"/>
        <v>22.571303001639727</v>
      </c>
      <c r="T1730">
        <v>0.70389999999999997</v>
      </c>
      <c r="U1730">
        <f t="shared" si="402"/>
        <v>1.1727834283818157</v>
      </c>
      <c r="V1730">
        <f t="shared" si="403"/>
        <v>18.617359759416086</v>
      </c>
      <c r="W1730">
        <v>0.58209999999999995</v>
      </c>
      <c r="X1730">
        <f t="shared" si="404"/>
        <v>1.6679603994608179</v>
      </c>
      <c r="Y1730">
        <f t="shared" si="405"/>
        <v>26.478050482063665</v>
      </c>
    </row>
    <row r="1731" spans="1:25" x14ac:dyDescent="0.3">
      <c r="A1731">
        <v>19700622</v>
      </c>
      <c r="B1731">
        <v>0.22</v>
      </c>
      <c r="C1731">
        <f t="shared" si="392"/>
        <v>0.31169193830893294</v>
      </c>
      <c r="D1731">
        <f t="shared" si="393"/>
        <v>4.9479561265747369</v>
      </c>
      <c r="E1731">
        <f t="shared" si="391"/>
        <v>197006</v>
      </c>
      <c r="F1731" s="1"/>
      <c r="G1731">
        <v>19700622</v>
      </c>
      <c r="H1731">
        <v>-1.0846</v>
      </c>
      <c r="I1731">
        <f t="shared" si="394"/>
        <v>1.9970429702331465</v>
      </c>
      <c r="J1731">
        <f t="shared" si="395"/>
        <v>31.702074340480031</v>
      </c>
      <c r="K1731">
        <v>-0.64059999999999995</v>
      </c>
      <c r="L1731">
        <f t="shared" si="396"/>
        <v>1.5484247686137345</v>
      </c>
      <c r="M1731">
        <f t="shared" si="397"/>
        <v>24.58048116986804</v>
      </c>
      <c r="N1731">
        <v>-0.75390000000000001</v>
      </c>
      <c r="O1731">
        <f t="shared" si="398"/>
        <v>1.886723899875544</v>
      </c>
      <c r="P1731">
        <f t="shared" si="399"/>
        <v>29.950813390275709</v>
      </c>
      <c r="Q1731">
        <v>-0.69569999999999999</v>
      </c>
      <c r="R1731">
        <f t="shared" si="400"/>
        <v>1.4233370607831688</v>
      </c>
      <c r="S1731">
        <f t="shared" si="401"/>
        <v>22.59477536792334</v>
      </c>
      <c r="T1731">
        <v>-0.50009999999999999</v>
      </c>
      <c r="U1731">
        <f t="shared" si="402"/>
        <v>1.173243991828461</v>
      </c>
      <c r="V1731">
        <f t="shared" si="403"/>
        <v>18.624670977472828</v>
      </c>
      <c r="W1731">
        <v>-0.59450000000000003</v>
      </c>
      <c r="X1731">
        <f t="shared" si="404"/>
        <v>1.6684876991457158</v>
      </c>
      <c r="Y1731">
        <f t="shared" si="405"/>
        <v>26.48642110505952</v>
      </c>
    </row>
    <row r="1732" spans="1:25" x14ac:dyDescent="0.3">
      <c r="A1732">
        <v>19700623</v>
      </c>
      <c r="B1732">
        <v>-0.22</v>
      </c>
      <c r="C1732">
        <f t="shared" si="392"/>
        <v>0.31262958894993553</v>
      </c>
      <c r="D1732">
        <f t="shared" si="393"/>
        <v>4.9628408690512558</v>
      </c>
      <c r="E1732">
        <f t="shared" si="391"/>
        <v>197006</v>
      </c>
      <c r="F1732" s="1"/>
      <c r="G1732">
        <v>19700623</v>
      </c>
      <c r="H1732">
        <v>-2.8331</v>
      </c>
      <c r="I1732">
        <f t="shared" si="394"/>
        <v>2.019341780645199</v>
      </c>
      <c r="J1732">
        <f t="shared" si="395"/>
        <v>32.056056981777239</v>
      </c>
      <c r="K1732">
        <v>-2.0630000000000002</v>
      </c>
      <c r="L1732">
        <f t="shared" si="396"/>
        <v>1.5619714645931881</v>
      </c>
      <c r="M1732">
        <f t="shared" si="397"/>
        <v>24.795528301757439</v>
      </c>
      <c r="N1732">
        <v>-2.4565000000000001</v>
      </c>
      <c r="O1732">
        <f t="shared" si="398"/>
        <v>1.9035241520366919</v>
      </c>
      <c r="P1732">
        <f t="shared" si="399"/>
        <v>30.217509125365144</v>
      </c>
      <c r="Q1732">
        <v>-2.2410000000000001</v>
      </c>
      <c r="R1732">
        <f t="shared" si="400"/>
        <v>1.4472610537818618</v>
      </c>
      <c r="S1732">
        <f t="shared" si="401"/>
        <v>22.974556982976491</v>
      </c>
      <c r="T1732">
        <v>-2.0211000000000001</v>
      </c>
      <c r="U1732">
        <f t="shared" si="402"/>
        <v>1.1947855451318166</v>
      </c>
      <c r="V1732">
        <f t="shared" si="403"/>
        <v>18.966632534841153</v>
      </c>
      <c r="W1732">
        <v>-3.0562</v>
      </c>
      <c r="X1732">
        <f t="shared" si="404"/>
        <v>1.7062890893839904</v>
      </c>
      <c r="Y1732">
        <f t="shared" si="405"/>
        <v>27.086499571757393</v>
      </c>
    </row>
    <row r="1733" spans="1:25" x14ac:dyDescent="0.3">
      <c r="A1733">
        <v>19700624</v>
      </c>
      <c r="B1733">
        <v>-0.42</v>
      </c>
      <c r="C1733">
        <f t="shared" si="392"/>
        <v>0.31429591296094639</v>
      </c>
      <c r="D1733">
        <f t="shared" si="393"/>
        <v>4.9892929426719981</v>
      </c>
      <c r="E1733">
        <f t="shared" si="391"/>
        <v>197006</v>
      </c>
      <c r="F1733" s="1"/>
      <c r="G1733">
        <v>19700624</v>
      </c>
      <c r="H1733">
        <v>-1.9607000000000001</v>
      </c>
      <c r="I1733">
        <f t="shared" si="394"/>
        <v>2.0226640027860947</v>
      </c>
      <c r="J1733">
        <f t="shared" si="395"/>
        <v>32.108795623286781</v>
      </c>
      <c r="K1733">
        <v>-1.7091000000000001</v>
      </c>
      <c r="L1733">
        <f t="shared" si="396"/>
        <v>1.5668893594921853</v>
      </c>
      <c r="M1733">
        <f t="shared" si="397"/>
        <v>24.873597463017635</v>
      </c>
      <c r="N1733">
        <v>-2.1638999999999999</v>
      </c>
      <c r="O1733">
        <f t="shared" si="398"/>
        <v>1.9119915136585364</v>
      </c>
      <c r="P1733">
        <f t="shared" si="399"/>
        <v>30.351924324038663</v>
      </c>
      <c r="Q1733">
        <v>-0.57430000000000003</v>
      </c>
      <c r="R1733">
        <f t="shared" si="400"/>
        <v>1.4396056923852525</v>
      </c>
      <c r="S1733">
        <f t="shared" si="401"/>
        <v>22.853031888265978</v>
      </c>
      <c r="T1733">
        <v>-0.99860000000000004</v>
      </c>
      <c r="U1733">
        <f t="shared" si="402"/>
        <v>1.1958182609247179</v>
      </c>
      <c r="V1733">
        <f t="shared" si="403"/>
        <v>18.983026389819308</v>
      </c>
      <c r="W1733">
        <v>-1.2119</v>
      </c>
      <c r="X1733">
        <f t="shared" si="404"/>
        <v>1.7068058928780612</v>
      </c>
      <c r="Y1733">
        <f t="shared" si="405"/>
        <v>27.094703572889397</v>
      </c>
    </row>
    <row r="1734" spans="1:25" x14ac:dyDescent="0.3">
      <c r="A1734">
        <v>19700625</v>
      </c>
      <c r="B1734">
        <v>0.28000000000000003</v>
      </c>
      <c r="C1734">
        <f t="shared" si="392"/>
        <v>0.31686155168756763</v>
      </c>
      <c r="D1734">
        <f t="shared" si="393"/>
        <v>5.0300211948200557</v>
      </c>
      <c r="E1734">
        <f t="shared" si="391"/>
        <v>197006</v>
      </c>
      <c r="F1734" s="1"/>
      <c r="G1734">
        <v>19700625</v>
      </c>
      <c r="H1734">
        <v>-0.72130000000000005</v>
      </c>
      <c r="I1734">
        <f t="shared" si="394"/>
        <v>2.022407996046236</v>
      </c>
      <c r="J1734">
        <f t="shared" si="395"/>
        <v>32.104731642281045</v>
      </c>
      <c r="K1734">
        <v>-0.34250000000000003</v>
      </c>
      <c r="L1734">
        <f t="shared" si="396"/>
        <v>1.5667588570137632</v>
      </c>
      <c r="M1734">
        <f t="shared" si="397"/>
        <v>24.87152580039734</v>
      </c>
      <c r="N1734">
        <v>-0.62629999999999997</v>
      </c>
      <c r="O1734">
        <f t="shared" si="398"/>
        <v>1.91162369518394</v>
      </c>
      <c r="P1734">
        <f t="shared" si="399"/>
        <v>30.34608538677028</v>
      </c>
      <c r="Q1734">
        <v>-0.1017</v>
      </c>
      <c r="R1734">
        <f t="shared" si="400"/>
        <v>1.4397239135159621</v>
      </c>
      <c r="S1734">
        <f t="shared" si="401"/>
        <v>22.854908590535402</v>
      </c>
      <c r="T1734">
        <v>-0.1409</v>
      </c>
      <c r="U1734">
        <f t="shared" si="402"/>
        <v>1.1958097781053763</v>
      </c>
      <c r="V1734">
        <f t="shared" si="403"/>
        <v>18.98289172923694</v>
      </c>
      <c r="W1734">
        <v>0.35770000000000002</v>
      </c>
      <c r="X1734">
        <f t="shared" si="404"/>
        <v>1.7092714019867403</v>
      </c>
      <c r="Y1734">
        <f t="shared" si="405"/>
        <v>27.133842316629774</v>
      </c>
    </row>
    <row r="1735" spans="1:25" x14ac:dyDescent="0.3">
      <c r="A1735">
        <v>19700626</v>
      </c>
      <c r="B1735">
        <v>0.17</v>
      </c>
      <c r="C1735">
        <f t="shared" si="392"/>
        <v>0.3144423366069643</v>
      </c>
      <c r="D1735">
        <f t="shared" si="393"/>
        <v>4.9916173459925348</v>
      </c>
      <c r="E1735">
        <f t="shared" si="391"/>
        <v>197006</v>
      </c>
      <c r="F1735" s="1"/>
      <c r="G1735">
        <v>19700626</v>
      </c>
      <c r="H1735">
        <v>-1.0315000000000001</v>
      </c>
      <c r="I1735">
        <f t="shared" si="394"/>
        <v>2.0232455154094113</v>
      </c>
      <c r="J1735">
        <f t="shared" si="395"/>
        <v>32.118026850000021</v>
      </c>
      <c r="K1735">
        <v>-0.99539999999999995</v>
      </c>
      <c r="L1735">
        <f t="shared" si="396"/>
        <v>1.5678997143107058</v>
      </c>
      <c r="M1735">
        <f t="shared" si="397"/>
        <v>24.889636348532083</v>
      </c>
      <c r="N1735">
        <v>-0.88360000000000005</v>
      </c>
      <c r="O1735">
        <f t="shared" si="398"/>
        <v>1.912011833021914</v>
      </c>
      <c r="P1735">
        <f t="shared" si="399"/>
        <v>30.352246883932441</v>
      </c>
      <c r="Q1735">
        <v>-0.92400000000000004</v>
      </c>
      <c r="R1735">
        <f t="shared" si="400"/>
        <v>1.4418314788210196</v>
      </c>
      <c r="S1735">
        <f t="shared" si="401"/>
        <v>22.888365152549461</v>
      </c>
      <c r="T1735">
        <v>-0.70050000000000001</v>
      </c>
      <c r="U1735">
        <f t="shared" si="402"/>
        <v>1.1969040215581339</v>
      </c>
      <c r="V1735">
        <f t="shared" si="403"/>
        <v>19.000262305535482</v>
      </c>
      <c r="W1735">
        <v>-0.73260000000000003</v>
      </c>
      <c r="X1735">
        <f t="shared" si="404"/>
        <v>1.7084993667255759</v>
      </c>
      <c r="Y1735">
        <f t="shared" si="405"/>
        <v>27.121586636803293</v>
      </c>
    </row>
    <row r="1736" spans="1:25" x14ac:dyDescent="0.3">
      <c r="A1736">
        <v>19700629</v>
      </c>
      <c r="B1736">
        <v>0.33</v>
      </c>
      <c r="C1736">
        <f t="shared" si="392"/>
        <v>0.31058919768323257</v>
      </c>
      <c r="D1736">
        <f t="shared" si="393"/>
        <v>4.9304506618374715</v>
      </c>
      <c r="E1736">
        <f t="shared" si="391"/>
        <v>197006</v>
      </c>
      <c r="F1736" s="1"/>
      <c r="G1736">
        <v>19700629</v>
      </c>
      <c r="H1736">
        <v>-1.1612</v>
      </c>
      <c r="I1736">
        <f t="shared" si="394"/>
        <v>2.0243279024404299</v>
      </c>
      <c r="J1736">
        <f t="shared" si="395"/>
        <v>32.135209211438401</v>
      </c>
      <c r="K1736">
        <v>-1.0918000000000001</v>
      </c>
      <c r="L1736">
        <f t="shared" si="396"/>
        <v>1.5684921860799259</v>
      </c>
      <c r="M1736">
        <f t="shared" si="397"/>
        <v>24.89904154629318</v>
      </c>
      <c r="N1736">
        <v>-0.9829</v>
      </c>
      <c r="O1736">
        <f t="shared" si="398"/>
        <v>1.9106226185032351</v>
      </c>
      <c r="P1736">
        <f t="shared" si="399"/>
        <v>30.330193787127573</v>
      </c>
      <c r="Q1736">
        <v>-1.2434000000000001</v>
      </c>
      <c r="R1736">
        <f t="shared" si="400"/>
        <v>1.4468763014012278</v>
      </c>
      <c r="S1736">
        <f t="shared" si="401"/>
        <v>22.968449228283507</v>
      </c>
      <c r="T1736">
        <v>-0.58450000000000002</v>
      </c>
      <c r="U1736">
        <f t="shared" si="402"/>
        <v>1.1972872047476921</v>
      </c>
      <c r="V1736">
        <f t="shared" si="403"/>
        <v>19.006345150092393</v>
      </c>
      <c r="W1736">
        <v>-0.7702</v>
      </c>
      <c r="X1736">
        <f t="shared" si="404"/>
        <v>1.7060656763740645</v>
      </c>
      <c r="Y1736">
        <f t="shared" si="405"/>
        <v>27.082953000173873</v>
      </c>
    </row>
    <row r="1737" spans="1:25" x14ac:dyDescent="0.3">
      <c r="A1737">
        <v>19700630</v>
      </c>
      <c r="B1737">
        <v>-0.28999999999999998</v>
      </c>
      <c r="C1737">
        <f t="shared" si="392"/>
        <v>0.31266920842690138</v>
      </c>
      <c r="D1737">
        <f t="shared" si="393"/>
        <v>4.9634698087500126</v>
      </c>
      <c r="E1737">
        <f t="shared" si="391"/>
        <v>197006</v>
      </c>
      <c r="F1737" s="1"/>
      <c r="G1737">
        <v>19700630</v>
      </c>
      <c r="H1737">
        <v>-0.60429999999999995</v>
      </c>
      <c r="I1737">
        <f t="shared" si="394"/>
        <v>2.023882756273506</v>
      </c>
      <c r="J1737">
        <f t="shared" si="395"/>
        <v>32.128142735109876</v>
      </c>
      <c r="K1737">
        <v>-0.59599999999999997</v>
      </c>
      <c r="L1737">
        <f t="shared" si="396"/>
        <v>1.5684933109002992</v>
      </c>
      <c r="M1737">
        <f t="shared" si="397"/>
        <v>24.899059402263045</v>
      </c>
      <c r="N1737">
        <v>-0.76170000000000004</v>
      </c>
      <c r="O1737">
        <f t="shared" si="398"/>
        <v>1.9106246123038517</v>
      </c>
      <c r="P1737">
        <f t="shared" si="399"/>
        <v>30.330225437731148</v>
      </c>
      <c r="Q1737">
        <v>-9.2999999999999999E-2</v>
      </c>
      <c r="R1737">
        <f t="shared" si="400"/>
        <v>1.4467570440578725</v>
      </c>
      <c r="S1737">
        <f t="shared" si="401"/>
        <v>22.966556076648288</v>
      </c>
      <c r="T1737">
        <v>6.0499999999999998E-2</v>
      </c>
      <c r="U1737">
        <f t="shared" si="402"/>
        <v>1.1981780817942258</v>
      </c>
      <c r="V1737">
        <f t="shared" si="403"/>
        <v>19.020487384775574</v>
      </c>
      <c r="W1737">
        <v>-0.50880000000000003</v>
      </c>
      <c r="X1737">
        <f t="shared" si="404"/>
        <v>1.7060973404805819</v>
      </c>
      <c r="Y1737">
        <f t="shared" si="405"/>
        <v>27.083455652281867</v>
      </c>
    </row>
    <row r="1738" spans="1:25" x14ac:dyDescent="0.3">
      <c r="A1738">
        <v>19700701</v>
      </c>
      <c r="B1738">
        <v>0.34</v>
      </c>
      <c r="C1738">
        <f t="shared" si="392"/>
        <v>0.31586036212475588</v>
      </c>
      <c r="D1738">
        <f t="shared" si="393"/>
        <v>5.0141278032294556</v>
      </c>
      <c r="E1738">
        <f t="shared" si="391"/>
        <v>197007</v>
      </c>
      <c r="F1738" s="1"/>
      <c r="G1738">
        <v>19700701</v>
      </c>
      <c r="H1738">
        <v>-0.43230000000000002</v>
      </c>
      <c r="I1738">
        <f t="shared" si="394"/>
        <v>2.0237887519947741</v>
      </c>
      <c r="J1738">
        <f t="shared" si="395"/>
        <v>32.126650463447675</v>
      </c>
      <c r="K1738">
        <v>-0.25609999999999999</v>
      </c>
      <c r="L1738">
        <f t="shared" si="396"/>
        <v>1.5686328090604942</v>
      </c>
      <c r="M1738">
        <f t="shared" si="397"/>
        <v>24.901273866904404</v>
      </c>
      <c r="N1738">
        <v>-2.5899999999999999E-2</v>
      </c>
      <c r="O1738">
        <f t="shared" si="398"/>
        <v>1.9118159427578407</v>
      </c>
      <c r="P1738">
        <f t="shared" si="399"/>
        <v>30.349137222394461</v>
      </c>
      <c r="Q1738">
        <v>0.27879999999999999</v>
      </c>
      <c r="R1738">
        <f t="shared" si="400"/>
        <v>1.4484989015517444</v>
      </c>
      <c r="S1738">
        <f t="shared" si="401"/>
        <v>22.994207207136885</v>
      </c>
      <c r="T1738">
        <v>0.34189999999999998</v>
      </c>
      <c r="U1738">
        <f t="shared" si="402"/>
        <v>1.2010452871253392</v>
      </c>
      <c r="V1738">
        <f t="shared" si="403"/>
        <v>19.066002858358885</v>
      </c>
      <c r="W1738">
        <v>0.55679999999999996</v>
      </c>
      <c r="X1738">
        <f t="shared" si="404"/>
        <v>1.7093584313980275</v>
      </c>
      <c r="Y1738">
        <f t="shared" si="405"/>
        <v>27.13522386570386</v>
      </c>
    </row>
    <row r="1739" spans="1:25" x14ac:dyDescent="0.3">
      <c r="A1739">
        <v>19700702</v>
      </c>
      <c r="B1739">
        <v>-0.08</v>
      </c>
      <c r="C1739">
        <f t="shared" si="392"/>
        <v>0.31367045213467731</v>
      </c>
      <c r="D1739">
        <f t="shared" si="393"/>
        <v>4.9793640598652731</v>
      </c>
      <c r="E1739">
        <f t="shared" si="391"/>
        <v>197007</v>
      </c>
      <c r="F1739" s="1"/>
      <c r="G1739">
        <v>19700702</v>
      </c>
      <c r="H1739">
        <v>-0.87690000000000001</v>
      </c>
      <c r="I1739">
        <f t="shared" si="394"/>
        <v>2.0237592221681746</v>
      </c>
      <c r="J1739">
        <f t="shared" si="395"/>
        <v>32.126181691983028</v>
      </c>
      <c r="K1739">
        <v>-0.70579999999999998</v>
      </c>
      <c r="L1739">
        <f t="shared" si="396"/>
        <v>1.5688183125838073</v>
      </c>
      <c r="M1739">
        <f t="shared" si="397"/>
        <v>24.904218644044484</v>
      </c>
      <c r="N1739">
        <v>-0.62929999999999997</v>
      </c>
      <c r="O1739">
        <f t="shared" si="398"/>
        <v>1.9118331245072822</v>
      </c>
      <c r="P1739">
        <f t="shared" si="399"/>
        <v>30.349409974211127</v>
      </c>
      <c r="Q1739">
        <v>-8.77E-2</v>
      </c>
      <c r="R1739">
        <f t="shared" si="400"/>
        <v>1.4483570918428663</v>
      </c>
      <c r="S1739">
        <f t="shared" si="401"/>
        <v>22.991956047797768</v>
      </c>
      <c r="T1739">
        <v>0.1163</v>
      </c>
      <c r="U1739">
        <f t="shared" si="402"/>
        <v>1.2021022068657108</v>
      </c>
      <c r="V1739">
        <f t="shared" si="403"/>
        <v>19.082780939091553</v>
      </c>
      <c r="W1739">
        <v>-0.48920000000000002</v>
      </c>
      <c r="X1739">
        <f t="shared" si="404"/>
        <v>1.7082598383135146</v>
      </c>
      <c r="Y1739">
        <f t="shared" si="405"/>
        <v>27.117784241141802</v>
      </c>
    </row>
    <row r="1740" spans="1:25" x14ac:dyDescent="0.3">
      <c r="A1740">
        <v>19700706</v>
      </c>
      <c r="B1740">
        <v>0.05</v>
      </c>
      <c r="C1740">
        <f t="shared" si="392"/>
        <v>0.3027704002280231</v>
      </c>
      <c r="D1740">
        <f t="shared" si="393"/>
        <v>4.8063311001290581</v>
      </c>
      <c r="E1740">
        <f t="shared" si="391"/>
        <v>197007</v>
      </c>
      <c r="F1740" s="1"/>
      <c r="G1740">
        <v>19700706</v>
      </c>
      <c r="H1740">
        <v>-2.0893999999999999</v>
      </c>
      <c r="I1740">
        <f t="shared" si="394"/>
        <v>2.0315262663966034</v>
      </c>
      <c r="J1740">
        <f t="shared" si="395"/>
        <v>32.249479696685796</v>
      </c>
      <c r="K1740">
        <v>-1.6156999999999999</v>
      </c>
      <c r="L1740">
        <f t="shared" si="396"/>
        <v>1.5752198726367432</v>
      </c>
      <c r="M1740">
        <f t="shared" si="397"/>
        <v>25.005840259461966</v>
      </c>
      <c r="N1740">
        <v>-1.7479</v>
      </c>
      <c r="O1740">
        <f t="shared" si="398"/>
        <v>1.9179255594585245</v>
      </c>
      <c r="P1740">
        <f t="shared" si="399"/>
        <v>30.44612438077008</v>
      </c>
      <c r="Q1740">
        <v>-1.6124000000000001</v>
      </c>
      <c r="R1740">
        <f t="shared" si="400"/>
        <v>1.4579179736367569</v>
      </c>
      <c r="S1740">
        <f t="shared" si="401"/>
        <v>23.143730341044485</v>
      </c>
      <c r="T1740">
        <v>-1.1899</v>
      </c>
      <c r="U1740">
        <f t="shared" si="402"/>
        <v>1.2062697024075202</v>
      </c>
      <c r="V1740">
        <f t="shared" si="403"/>
        <v>19.14893787985314</v>
      </c>
      <c r="W1740">
        <v>-1.8504</v>
      </c>
      <c r="X1740">
        <f t="shared" si="404"/>
        <v>1.7179347381762695</v>
      </c>
      <c r="Y1740">
        <f t="shared" si="405"/>
        <v>27.271368515119615</v>
      </c>
    </row>
    <row r="1741" spans="1:25" x14ac:dyDescent="0.3">
      <c r="A1741">
        <v>19700707</v>
      </c>
      <c r="B1741">
        <v>0.25</v>
      </c>
      <c r="C1741">
        <f t="shared" si="392"/>
        <v>0.30412345099700494</v>
      </c>
      <c r="D1741">
        <f t="shared" si="393"/>
        <v>4.8278101152048816</v>
      </c>
      <c r="E1741">
        <f t="shared" si="391"/>
        <v>197007</v>
      </c>
      <c r="F1741" s="1"/>
      <c r="G1741">
        <v>19700707</v>
      </c>
      <c r="H1741">
        <v>-1.5628</v>
      </c>
      <c r="I1741">
        <f t="shared" si="394"/>
        <v>2.0307555817511767</v>
      </c>
      <c r="J1741">
        <f t="shared" si="395"/>
        <v>32.237245457219466</v>
      </c>
      <c r="K1741">
        <v>-0.85899999999999999</v>
      </c>
      <c r="L1741">
        <f t="shared" si="396"/>
        <v>1.5735124934838354</v>
      </c>
      <c r="M1741">
        <f t="shared" si="397"/>
        <v>24.978736455668223</v>
      </c>
      <c r="N1741">
        <v>-1.2453000000000001</v>
      </c>
      <c r="O1741">
        <f t="shared" si="398"/>
        <v>1.9138038673241169</v>
      </c>
      <c r="P1741">
        <f t="shared" si="399"/>
        <v>30.380694546559599</v>
      </c>
      <c r="Q1741">
        <v>-1.0403</v>
      </c>
      <c r="R1741">
        <f t="shared" si="400"/>
        <v>1.4597142213335037</v>
      </c>
      <c r="S1741">
        <f t="shared" si="401"/>
        <v>23.172244889236474</v>
      </c>
      <c r="T1741">
        <v>-0.65939999999999999</v>
      </c>
      <c r="U1741">
        <f t="shared" si="402"/>
        <v>1.2071202377061121</v>
      </c>
      <c r="V1741">
        <f t="shared" si="403"/>
        <v>19.162439709141278</v>
      </c>
      <c r="W1741">
        <v>-0.86729999999999996</v>
      </c>
      <c r="X1741">
        <f t="shared" si="404"/>
        <v>1.7170657542952297</v>
      </c>
      <c r="Y1741">
        <f t="shared" si="405"/>
        <v>27.257573823664284</v>
      </c>
    </row>
    <row r="1742" spans="1:25" x14ac:dyDescent="0.3">
      <c r="A1742">
        <v>19700708</v>
      </c>
      <c r="B1742">
        <v>0.32</v>
      </c>
      <c r="C1742">
        <f t="shared" si="392"/>
        <v>0.30314006384027292</v>
      </c>
      <c r="D1742">
        <f t="shared" si="393"/>
        <v>4.8121993280496351</v>
      </c>
      <c r="E1742">
        <f t="shared" si="391"/>
        <v>197007</v>
      </c>
      <c r="F1742" s="1"/>
      <c r="G1742">
        <v>19700708</v>
      </c>
      <c r="H1742">
        <v>1.6803999999999999</v>
      </c>
      <c r="I1742">
        <f t="shared" si="394"/>
        <v>2.0504658912041247</v>
      </c>
      <c r="J1742">
        <f t="shared" si="395"/>
        <v>32.550136919679225</v>
      </c>
      <c r="K1742">
        <v>1.391</v>
      </c>
      <c r="L1742">
        <f t="shared" si="396"/>
        <v>1.5873378657148587</v>
      </c>
      <c r="M1742">
        <f t="shared" si="397"/>
        <v>25.198207435905339</v>
      </c>
      <c r="N1742">
        <v>1.7655000000000001</v>
      </c>
      <c r="O1742">
        <f t="shared" si="398"/>
        <v>1.9335351135185106</v>
      </c>
      <c r="P1742">
        <f t="shared" si="399"/>
        <v>30.693918369486131</v>
      </c>
      <c r="Q1742">
        <v>2.3431000000000002</v>
      </c>
      <c r="R1742">
        <f t="shared" si="400"/>
        <v>1.4986412251975394</v>
      </c>
      <c r="S1742">
        <f t="shared" si="401"/>
        <v>23.790191918291008</v>
      </c>
      <c r="T1742">
        <v>2.1454</v>
      </c>
      <c r="U1742">
        <f t="shared" si="402"/>
        <v>1.2469924335962617</v>
      </c>
      <c r="V1742">
        <f t="shared" si="403"/>
        <v>19.795391196449604</v>
      </c>
      <c r="W1742">
        <v>2.8881999999999999</v>
      </c>
      <c r="X1742">
        <f t="shared" si="404"/>
        <v>1.7653941875171133</v>
      </c>
      <c r="Y1742">
        <f t="shared" si="405"/>
        <v>28.024763917015264</v>
      </c>
    </row>
    <row r="1743" spans="1:25" x14ac:dyDescent="0.3">
      <c r="A1743">
        <v>19700709</v>
      </c>
      <c r="B1743">
        <v>-0.23</v>
      </c>
      <c r="C1743">
        <f t="shared" si="392"/>
        <v>0.30440991357087238</v>
      </c>
      <c r="D1743">
        <f t="shared" si="393"/>
        <v>4.8323575675871657</v>
      </c>
      <c r="E1743">
        <f t="shared" si="391"/>
        <v>197007</v>
      </c>
      <c r="F1743" s="1"/>
      <c r="G1743">
        <v>19700709</v>
      </c>
      <c r="H1743">
        <v>1.9759</v>
      </c>
      <c r="I1743">
        <f t="shared" si="394"/>
        <v>2.0763829470362487</v>
      </c>
      <c r="J1743">
        <f t="shared" si="395"/>
        <v>32.961557426359882</v>
      </c>
      <c r="K1743">
        <v>1.7455000000000001</v>
      </c>
      <c r="L1743">
        <f t="shared" si="396"/>
        <v>1.613006541381512</v>
      </c>
      <c r="M1743">
        <f t="shared" si="397"/>
        <v>25.60568502969538</v>
      </c>
      <c r="N1743">
        <v>2.0102000000000002</v>
      </c>
      <c r="O1743">
        <f t="shared" si="398"/>
        <v>1.9605337836644976</v>
      </c>
      <c r="P1743">
        <f t="shared" si="399"/>
        <v>31.122508971100604</v>
      </c>
      <c r="Q1743">
        <v>1.8423</v>
      </c>
      <c r="R1743">
        <f t="shared" si="400"/>
        <v>1.5226681431175251</v>
      </c>
      <c r="S1743">
        <f t="shared" si="401"/>
        <v>24.171607415816865</v>
      </c>
      <c r="T1743">
        <v>1.6987000000000001</v>
      </c>
      <c r="U1743">
        <f t="shared" si="402"/>
        <v>1.2721571471523661</v>
      </c>
      <c r="V1743">
        <f t="shared" si="403"/>
        <v>20.194868639751373</v>
      </c>
      <c r="W1743">
        <v>1.3520000000000001</v>
      </c>
      <c r="X1743">
        <f t="shared" si="404"/>
        <v>1.7783185289976233</v>
      </c>
      <c r="Y1743">
        <f t="shared" si="405"/>
        <v>28.229931477515496</v>
      </c>
    </row>
    <row r="1744" spans="1:25" x14ac:dyDescent="0.3">
      <c r="A1744">
        <v>19700710</v>
      </c>
      <c r="B1744">
        <v>0.12</v>
      </c>
      <c r="C1744">
        <f t="shared" si="392"/>
        <v>0.30440991357087238</v>
      </c>
      <c r="D1744">
        <f t="shared" si="393"/>
        <v>4.8323575675871657</v>
      </c>
      <c r="E1744">
        <f t="shared" si="391"/>
        <v>197007</v>
      </c>
      <c r="F1744" s="1"/>
      <c r="G1744">
        <v>19700710</v>
      </c>
      <c r="H1744">
        <v>0.51600000000000001</v>
      </c>
      <c r="I1744">
        <f t="shared" si="394"/>
        <v>2.0742482096073562</v>
      </c>
      <c r="J1744">
        <f t="shared" si="395"/>
        <v>32.927669520252259</v>
      </c>
      <c r="K1744">
        <v>0.63639999999999997</v>
      </c>
      <c r="L1744">
        <f t="shared" si="396"/>
        <v>1.6160626106443396</v>
      </c>
      <c r="M1744">
        <f t="shared" si="397"/>
        <v>25.654198625248362</v>
      </c>
      <c r="N1744">
        <v>0.93489999999999995</v>
      </c>
      <c r="O1744">
        <f t="shared" si="398"/>
        <v>1.964033213438281</v>
      </c>
      <c r="P1744">
        <f t="shared" si="399"/>
        <v>31.178060696572398</v>
      </c>
      <c r="Q1744">
        <v>0.60299999999999998</v>
      </c>
      <c r="R1744">
        <f t="shared" si="400"/>
        <v>1.52248647935514</v>
      </c>
      <c r="S1744">
        <f t="shared" si="401"/>
        <v>24.168723592991849</v>
      </c>
      <c r="T1744">
        <v>1.0959000000000001</v>
      </c>
      <c r="U1744">
        <f t="shared" si="402"/>
        <v>1.2790363188678617</v>
      </c>
      <c r="V1744">
        <f t="shared" si="403"/>
        <v>20.304072105263238</v>
      </c>
      <c r="W1744">
        <v>0.4284</v>
      </c>
      <c r="X1744">
        <f t="shared" si="404"/>
        <v>1.7777253821655017</v>
      </c>
      <c r="Y1744">
        <f t="shared" si="405"/>
        <v>28.22051556346306</v>
      </c>
    </row>
    <row r="1745" spans="1:25" x14ac:dyDescent="0.3">
      <c r="A1745">
        <v>19700713</v>
      </c>
      <c r="B1745">
        <v>-0.55000000000000004</v>
      </c>
      <c r="C1745">
        <f t="shared" si="392"/>
        <v>0.31159780501536832</v>
      </c>
      <c r="D1745">
        <f t="shared" si="393"/>
        <v>4.9464618068655568</v>
      </c>
      <c r="E1745">
        <f t="shared" si="391"/>
        <v>197007</v>
      </c>
      <c r="F1745" s="1"/>
      <c r="G1745">
        <v>19700713</v>
      </c>
      <c r="H1745">
        <v>0.54320000000000002</v>
      </c>
      <c r="I1745">
        <f t="shared" si="394"/>
        <v>2.0784245692350733</v>
      </c>
      <c r="J1745">
        <f t="shared" si="395"/>
        <v>32.993967174015317</v>
      </c>
      <c r="K1745">
        <v>0.12909999999999999</v>
      </c>
      <c r="L1745">
        <f t="shared" si="396"/>
        <v>1.617511374379099</v>
      </c>
      <c r="M1745">
        <f t="shared" si="397"/>
        <v>25.677197036552336</v>
      </c>
      <c r="N1745">
        <v>0.25019999999999998</v>
      </c>
      <c r="O1745">
        <f t="shared" si="398"/>
        <v>1.964393496126551</v>
      </c>
      <c r="P1745">
        <f t="shared" si="399"/>
        <v>31.183780006941465</v>
      </c>
      <c r="Q1745">
        <v>0.41739999999999999</v>
      </c>
      <c r="R1745">
        <f t="shared" si="400"/>
        <v>1.5243433266130797</v>
      </c>
      <c r="S1745">
        <f t="shared" si="401"/>
        <v>24.198200129394692</v>
      </c>
      <c r="T1745">
        <v>-1.5100000000000001E-2</v>
      </c>
      <c r="U1745">
        <f t="shared" si="402"/>
        <v>1.2788647429166</v>
      </c>
      <c r="V1745">
        <f t="shared" si="403"/>
        <v>20.30134842147525</v>
      </c>
      <c r="W1745">
        <v>-0.39679999999999999</v>
      </c>
      <c r="X1745">
        <f t="shared" si="404"/>
        <v>1.777684901279551</v>
      </c>
      <c r="Y1745">
        <f t="shared" si="405"/>
        <v>28.2198729493206</v>
      </c>
    </row>
    <row r="1746" spans="1:25" x14ac:dyDescent="0.3">
      <c r="A1746">
        <v>19700714</v>
      </c>
      <c r="B1746">
        <v>0.36</v>
      </c>
      <c r="C1746">
        <f t="shared" si="392"/>
        <v>0.31475019239997176</v>
      </c>
      <c r="D1746">
        <f t="shared" si="393"/>
        <v>4.9965044052003451</v>
      </c>
      <c r="E1746">
        <f t="shared" si="391"/>
        <v>197007</v>
      </c>
      <c r="F1746" s="1"/>
      <c r="G1746">
        <v>19700714</v>
      </c>
      <c r="H1746">
        <v>-0.52180000000000004</v>
      </c>
      <c r="I1746">
        <f t="shared" si="394"/>
        <v>2.0756419211583816</v>
      </c>
      <c r="J1746">
        <f t="shared" si="395"/>
        <v>32.949794005232484</v>
      </c>
      <c r="K1746">
        <v>-0.1135</v>
      </c>
      <c r="L1746">
        <f t="shared" si="396"/>
        <v>1.6171133869897174</v>
      </c>
      <c r="M1746">
        <f t="shared" si="397"/>
        <v>25.670879182608875</v>
      </c>
      <c r="N1746">
        <v>-0.35649999999999998</v>
      </c>
      <c r="O1746">
        <f t="shared" si="398"/>
        <v>1.962822544323773</v>
      </c>
      <c r="P1746">
        <f t="shared" si="399"/>
        <v>31.15884192019055</v>
      </c>
      <c r="Q1746">
        <v>-0.41339999999999999</v>
      </c>
      <c r="R1746">
        <f t="shared" si="400"/>
        <v>1.524491115390298</v>
      </c>
      <c r="S1746">
        <f t="shared" si="401"/>
        <v>24.200546203501208</v>
      </c>
      <c r="T1746">
        <v>-0.21360000000000001</v>
      </c>
      <c r="U1746">
        <f t="shared" si="402"/>
        <v>1.2783734671537104</v>
      </c>
      <c r="V1746">
        <f t="shared" si="403"/>
        <v>20.293549660512696</v>
      </c>
      <c r="W1746">
        <v>0.14419999999999999</v>
      </c>
      <c r="X1746">
        <f t="shared" si="404"/>
        <v>1.7763887685739905</v>
      </c>
      <c r="Y1746">
        <f t="shared" si="405"/>
        <v>28.199297480490294</v>
      </c>
    </row>
    <row r="1747" spans="1:25" x14ac:dyDescent="0.3">
      <c r="A1747">
        <v>19700715</v>
      </c>
      <c r="B1747">
        <v>0.08</v>
      </c>
      <c r="C1747">
        <f t="shared" si="392"/>
        <v>0.31474942953058793</v>
      </c>
      <c r="D1747">
        <f t="shared" si="393"/>
        <v>4.9964922950243098</v>
      </c>
      <c r="E1747">
        <f t="shared" si="391"/>
        <v>197007</v>
      </c>
      <c r="F1747" s="1"/>
      <c r="G1747">
        <v>19700715</v>
      </c>
      <c r="H1747">
        <v>0.69350000000000001</v>
      </c>
      <c r="I1747">
        <f t="shared" si="394"/>
        <v>2.0798508495905113</v>
      </c>
      <c r="J1747">
        <f t="shared" si="395"/>
        <v>33.016608672737391</v>
      </c>
      <c r="K1747">
        <v>0.55640000000000001</v>
      </c>
      <c r="L1747">
        <f t="shared" si="396"/>
        <v>1.6217646048337364</v>
      </c>
      <c r="M1747">
        <f t="shared" si="397"/>
        <v>25.744714976862035</v>
      </c>
      <c r="N1747">
        <v>0.98070000000000002</v>
      </c>
      <c r="O1747">
        <f t="shared" si="398"/>
        <v>1.9699524094053731</v>
      </c>
      <c r="P1747">
        <f t="shared" si="399"/>
        <v>31.27202501951469</v>
      </c>
      <c r="Q1747">
        <v>1.0445</v>
      </c>
      <c r="R1747">
        <f t="shared" si="400"/>
        <v>1.5325308893938574</v>
      </c>
      <c r="S1747">
        <f t="shared" si="401"/>
        <v>24.32817365916469</v>
      </c>
      <c r="T1747">
        <v>1.167</v>
      </c>
      <c r="U1747">
        <f t="shared" si="402"/>
        <v>1.2897416803331978</v>
      </c>
      <c r="V1747">
        <f t="shared" si="403"/>
        <v>20.474014450057236</v>
      </c>
      <c r="W1747">
        <v>0.91039999999999999</v>
      </c>
      <c r="X1747">
        <f t="shared" si="404"/>
        <v>1.7820532216010394</v>
      </c>
      <c r="Y1747">
        <f t="shared" si="405"/>
        <v>28.289217884626964</v>
      </c>
    </row>
    <row r="1748" spans="1:25" x14ac:dyDescent="0.3">
      <c r="A1748">
        <v>19700716</v>
      </c>
      <c r="B1748">
        <v>-0.37</v>
      </c>
      <c r="C1748">
        <f t="shared" si="392"/>
        <v>0.31630011494127602</v>
      </c>
      <c r="D1748">
        <f t="shared" si="393"/>
        <v>5.0211086627745702</v>
      </c>
      <c r="E1748">
        <f t="shared" si="391"/>
        <v>197007</v>
      </c>
      <c r="F1748" s="1"/>
      <c r="G1748">
        <v>19700716</v>
      </c>
      <c r="H1748">
        <v>1.1012999999999999</v>
      </c>
      <c r="I1748">
        <f t="shared" si="394"/>
        <v>2.0770515096882662</v>
      </c>
      <c r="J1748">
        <f t="shared" si="395"/>
        <v>32.972170529438507</v>
      </c>
      <c r="K1748">
        <v>1.2836000000000001</v>
      </c>
      <c r="L1748">
        <f t="shared" si="396"/>
        <v>1.6263344090445768</v>
      </c>
      <c r="M1748">
        <f t="shared" si="397"/>
        <v>25.817258369754875</v>
      </c>
      <c r="N1748">
        <v>0.94540000000000002</v>
      </c>
      <c r="O1748">
        <f t="shared" si="398"/>
        <v>1.9644799867774556</v>
      </c>
      <c r="P1748">
        <f t="shared" si="399"/>
        <v>31.185153003459618</v>
      </c>
      <c r="Q1748">
        <v>1.7115</v>
      </c>
      <c r="R1748">
        <f t="shared" si="400"/>
        <v>1.5459992273653065</v>
      </c>
      <c r="S1748">
        <f t="shared" si="401"/>
        <v>24.541976896239625</v>
      </c>
      <c r="T1748">
        <v>1.5028999999999999</v>
      </c>
      <c r="U1748">
        <f t="shared" si="402"/>
        <v>1.3026697008538266</v>
      </c>
      <c r="V1748">
        <f t="shared" si="403"/>
        <v>20.679240413508779</v>
      </c>
      <c r="W1748">
        <v>1.1329</v>
      </c>
      <c r="X1748">
        <f t="shared" si="404"/>
        <v>1.7792565227055919</v>
      </c>
      <c r="Y1748">
        <f t="shared" si="405"/>
        <v>28.244821666011266</v>
      </c>
    </row>
    <row r="1749" spans="1:25" x14ac:dyDescent="0.3">
      <c r="A1749">
        <v>19700717</v>
      </c>
      <c r="B1749">
        <v>-0.57999999999999996</v>
      </c>
      <c r="C1749">
        <f t="shared" si="392"/>
        <v>0.3244169041274142</v>
      </c>
      <c r="D1749">
        <f t="shared" si="393"/>
        <v>5.1499586965597306</v>
      </c>
      <c r="E1749">
        <f t="shared" si="391"/>
        <v>197007</v>
      </c>
      <c r="F1749" s="1"/>
      <c r="G1749">
        <v>19700717</v>
      </c>
      <c r="H1749">
        <v>1.6943999999999999</v>
      </c>
      <c r="I1749">
        <f t="shared" si="394"/>
        <v>2.0771777226869923</v>
      </c>
      <c r="J1749">
        <f t="shared" si="395"/>
        <v>32.974174098679626</v>
      </c>
      <c r="K1749">
        <v>2.0061</v>
      </c>
      <c r="L1749">
        <f t="shared" si="396"/>
        <v>1.6386448521740447</v>
      </c>
      <c r="M1749">
        <f t="shared" si="397"/>
        <v>26.012680596052327</v>
      </c>
      <c r="N1749">
        <v>1.5038</v>
      </c>
      <c r="O1749">
        <f t="shared" si="398"/>
        <v>1.9568626359810928</v>
      </c>
      <c r="P1749">
        <f t="shared" si="399"/>
        <v>31.064231308321723</v>
      </c>
      <c r="Q1749">
        <v>2.4714999999999998</v>
      </c>
      <c r="R1749">
        <f t="shared" si="400"/>
        <v>1.5655033817059509</v>
      </c>
      <c r="S1749">
        <f t="shared" si="401"/>
        <v>24.851595747747421</v>
      </c>
      <c r="T1749">
        <v>1.5483</v>
      </c>
      <c r="U1749">
        <f t="shared" si="402"/>
        <v>1.3062581416003403</v>
      </c>
      <c r="V1749">
        <f t="shared" si="403"/>
        <v>20.736205144367375</v>
      </c>
      <c r="W1749">
        <v>1.5021</v>
      </c>
      <c r="X1749">
        <f t="shared" si="404"/>
        <v>1.7848869121435234</v>
      </c>
      <c r="Y1749">
        <f t="shared" si="405"/>
        <v>28.334201327434535</v>
      </c>
    </row>
    <row r="1750" spans="1:25" x14ac:dyDescent="0.3">
      <c r="A1750">
        <v>19700720</v>
      </c>
      <c r="B1750">
        <v>-0.08</v>
      </c>
      <c r="C1750">
        <f t="shared" si="392"/>
        <v>0.31489232309035886</v>
      </c>
      <c r="D1750">
        <f t="shared" si="393"/>
        <v>4.9987606599629499</v>
      </c>
      <c r="E1750">
        <f t="shared" si="391"/>
        <v>197007</v>
      </c>
      <c r="F1750" s="1"/>
      <c r="G1750">
        <v>19700720</v>
      </c>
      <c r="H1750">
        <v>0.28989999999999999</v>
      </c>
      <c r="I1750">
        <f t="shared" si="394"/>
        <v>2.0733679985278082</v>
      </c>
      <c r="J1750">
        <f t="shared" si="395"/>
        <v>32.91369660254589</v>
      </c>
      <c r="K1750">
        <v>0.65939999999999999</v>
      </c>
      <c r="L1750">
        <f t="shared" si="396"/>
        <v>1.6415204858881278</v>
      </c>
      <c r="M1750">
        <f t="shared" si="397"/>
        <v>26.058329866067389</v>
      </c>
      <c r="N1750">
        <v>0.69450000000000001</v>
      </c>
      <c r="O1750">
        <f t="shared" si="398"/>
        <v>1.9596043107007468</v>
      </c>
      <c r="P1750">
        <f t="shared" si="399"/>
        <v>31.107754045225946</v>
      </c>
      <c r="Q1750">
        <v>0.38340000000000002</v>
      </c>
      <c r="R1750">
        <f t="shared" si="400"/>
        <v>1.5634462550715249</v>
      </c>
      <c r="S1750">
        <f t="shared" si="401"/>
        <v>24.818939874807068</v>
      </c>
      <c r="T1750">
        <v>0.26850000000000002</v>
      </c>
      <c r="U1750">
        <f t="shared" si="402"/>
        <v>1.3065985923435415</v>
      </c>
      <c r="V1750">
        <f t="shared" si="403"/>
        <v>20.741609632368441</v>
      </c>
      <c r="W1750">
        <v>-0.18440000000000001</v>
      </c>
      <c r="X1750">
        <f t="shared" si="404"/>
        <v>1.7847763318847356</v>
      </c>
      <c r="Y1750">
        <f t="shared" si="405"/>
        <v>28.332445920246542</v>
      </c>
    </row>
    <row r="1751" spans="1:25" x14ac:dyDescent="0.3">
      <c r="A1751">
        <v>19700721</v>
      </c>
      <c r="B1751">
        <v>-0.08</v>
      </c>
      <c r="C1751">
        <f t="shared" si="392"/>
        <v>0.31491775448582687</v>
      </c>
      <c r="D1751">
        <f t="shared" si="393"/>
        <v>4.9991643708503597</v>
      </c>
      <c r="E1751">
        <f t="shared" si="391"/>
        <v>197007</v>
      </c>
      <c r="F1751" s="1"/>
      <c r="G1751">
        <v>19700721</v>
      </c>
      <c r="H1751">
        <v>-1.0115000000000001</v>
      </c>
      <c r="I1751">
        <f t="shared" si="394"/>
        <v>2.0505739498703783</v>
      </c>
      <c r="J1751">
        <f t="shared" si="395"/>
        <v>32.551852297826699</v>
      </c>
      <c r="K1751">
        <v>-0.83609999999999995</v>
      </c>
      <c r="L1751">
        <f t="shared" si="396"/>
        <v>1.6199265101652478</v>
      </c>
      <c r="M1751">
        <f t="shared" si="397"/>
        <v>25.715536128587949</v>
      </c>
      <c r="N1751">
        <v>-1.1385000000000001</v>
      </c>
      <c r="O1751">
        <f t="shared" si="398"/>
        <v>1.9317104905050131</v>
      </c>
      <c r="P1751">
        <f t="shared" si="399"/>
        <v>30.664953377105171</v>
      </c>
      <c r="Q1751">
        <v>-0.87780000000000002</v>
      </c>
      <c r="R1751">
        <f t="shared" si="400"/>
        <v>1.5493227243214598</v>
      </c>
      <c r="S1751">
        <f t="shared" si="401"/>
        <v>24.594735774813994</v>
      </c>
      <c r="T1751">
        <v>-1.077</v>
      </c>
      <c r="U1751">
        <f t="shared" si="402"/>
        <v>1.3019029859150271</v>
      </c>
      <c r="V1751">
        <f t="shared" si="403"/>
        <v>20.667069191181529</v>
      </c>
      <c r="W1751">
        <v>-0.91479999999999995</v>
      </c>
      <c r="X1751">
        <f t="shared" si="404"/>
        <v>1.7742486583121879</v>
      </c>
      <c r="Y1751">
        <f t="shared" si="405"/>
        <v>28.165324283304372</v>
      </c>
    </row>
    <row r="1752" spans="1:25" x14ac:dyDescent="0.3">
      <c r="A1752">
        <v>19700722</v>
      </c>
      <c r="B1752">
        <v>-0.26</v>
      </c>
      <c r="C1752">
        <f t="shared" si="392"/>
        <v>0.31607765619506029</v>
      </c>
      <c r="D1752">
        <f t="shared" si="393"/>
        <v>5.0175772396578227</v>
      </c>
      <c r="E1752">
        <f t="shared" si="391"/>
        <v>197007</v>
      </c>
      <c r="F1752" s="1"/>
      <c r="G1752">
        <v>19700722</v>
      </c>
      <c r="H1752">
        <v>0.54669999999999996</v>
      </c>
      <c r="I1752">
        <f t="shared" si="394"/>
        <v>2.0372332885301772</v>
      </c>
      <c r="J1752">
        <f t="shared" si="395"/>
        <v>32.340075864438866</v>
      </c>
      <c r="K1752">
        <v>0.60540000000000005</v>
      </c>
      <c r="L1752">
        <f t="shared" si="396"/>
        <v>1.6087509946923821</v>
      </c>
      <c r="M1752">
        <f t="shared" si="397"/>
        <v>25.538130320303008</v>
      </c>
      <c r="N1752">
        <v>0.49709999999999999</v>
      </c>
      <c r="O1752">
        <f t="shared" si="398"/>
        <v>1.9182885513572669</v>
      </c>
      <c r="P1752">
        <f t="shared" si="399"/>
        <v>30.451886698522102</v>
      </c>
      <c r="Q1752">
        <v>0.51580000000000004</v>
      </c>
      <c r="R1752">
        <f t="shared" si="400"/>
        <v>1.5416497547742418</v>
      </c>
      <c r="S1752">
        <f t="shared" si="401"/>
        <v>24.472931159378131</v>
      </c>
      <c r="T1752">
        <v>-3.0800000000000001E-2</v>
      </c>
      <c r="U1752">
        <f t="shared" si="402"/>
        <v>1.293448800114233</v>
      </c>
      <c r="V1752">
        <f t="shared" si="403"/>
        <v>20.532863152182923</v>
      </c>
      <c r="W1752">
        <v>4.1700000000000001E-2</v>
      </c>
      <c r="X1752">
        <f t="shared" si="404"/>
        <v>1.7625385375111275</v>
      </c>
      <c r="Y1752">
        <f t="shared" si="405"/>
        <v>27.979431878531592</v>
      </c>
    </row>
    <row r="1753" spans="1:25" x14ac:dyDescent="0.3">
      <c r="A1753">
        <v>19700723</v>
      </c>
      <c r="B1753">
        <v>-0.06</v>
      </c>
      <c r="C1753">
        <f t="shared" si="392"/>
        <v>0.31570542480964325</v>
      </c>
      <c r="D1753">
        <f t="shared" si="393"/>
        <v>5.0116682496019029</v>
      </c>
      <c r="E1753">
        <f t="shared" si="391"/>
        <v>197007</v>
      </c>
      <c r="F1753" s="1"/>
      <c r="G1753">
        <v>19700723</v>
      </c>
      <c r="H1753">
        <v>0.94499999999999995</v>
      </c>
      <c r="I1753">
        <f t="shared" si="394"/>
        <v>1.9936373749540208</v>
      </c>
      <c r="J1753">
        <f t="shared" si="395"/>
        <v>31.648012191431818</v>
      </c>
      <c r="K1753">
        <v>0.45900000000000002</v>
      </c>
      <c r="L1753">
        <f t="shared" si="396"/>
        <v>1.5973618241259997</v>
      </c>
      <c r="M1753">
        <f t="shared" si="397"/>
        <v>25.357332842555341</v>
      </c>
      <c r="N1753">
        <v>1.1646000000000001</v>
      </c>
      <c r="O1753">
        <f t="shared" si="398"/>
        <v>1.8987724663024097</v>
      </c>
      <c r="P1753">
        <f t="shared" si="399"/>
        <v>30.14207845279768</v>
      </c>
      <c r="Q1753">
        <v>1.4016999999999999</v>
      </c>
      <c r="R1753">
        <f t="shared" si="400"/>
        <v>1.5339727503850025</v>
      </c>
      <c r="S1753">
        <f t="shared" si="401"/>
        <v>24.351062492810858</v>
      </c>
      <c r="T1753">
        <v>1.4809000000000001</v>
      </c>
      <c r="U1753">
        <f t="shared" si="402"/>
        <v>1.2973073392281622</v>
      </c>
      <c r="V1753">
        <f t="shared" si="403"/>
        <v>20.594115561699756</v>
      </c>
      <c r="W1753">
        <v>1.0532999999999999</v>
      </c>
      <c r="X1753">
        <f t="shared" si="404"/>
        <v>1.7251902149534664</v>
      </c>
      <c r="Y1753">
        <f t="shared" si="405"/>
        <v>27.386545638293619</v>
      </c>
    </row>
    <row r="1754" spans="1:25" x14ac:dyDescent="0.3">
      <c r="A1754">
        <v>19700724</v>
      </c>
      <c r="B1754">
        <v>0.14000000000000001</v>
      </c>
      <c r="C1754">
        <f t="shared" si="392"/>
        <v>0.31644583438828028</v>
      </c>
      <c r="D1754">
        <f t="shared" si="393"/>
        <v>5.0234218872823257</v>
      </c>
      <c r="E1754">
        <f t="shared" si="391"/>
        <v>197007</v>
      </c>
      <c r="F1754" s="1"/>
      <c r="G1754">
        <v>19700724</v>
      </c>
      <c r="H1754">
        <v>6.6600000000000006E-2</v>
      </c>
      <c r="I1754">
        <f t="shared" si="394"/>
        <v>1.9939192996458006</v>
      </c>
      <c r="J1754">
        <f t="shared" si="395"/>
        <v>31.652487607169206</v>
      </c>
      <c r="K1754">
        <v>0.45960000000000001</v>
      </c>
      <c r="L1754">
        <f t="shared" si="396"/>
        <v>1.5995651685074477</v>
      </c>
      <c r="M1754">
        <f t="shared" si="397"/>
        <v>25.392309850270998</v>
      </c>
      <c r="N1754">
        <v>0.37009999999999998</v>
      </c>
      <c r="O1754">
        <f t="shared" si="398"/>
        <v>1.9001290561313993</v>
      </c>
      <c r="P1754">
        <f t="shared" si="399"/>
        <v>30.163613648709436</v>
      </c>
      <c r="Q1754">
        <v>-0.31140000000000001</v>
      </c>
      <c r="R1754">
        <f t="shared" si="400"/>
        <v>1.5342545216628622</v>
      </c>
      <c r="S1754">
        <f t="shared" si="401"/>
        <v>24.355535473177767</v>
      </c>
      <c r="T1754">
        <v>-0.15540000000000001</v>
      </c>
      <c r="U1754">
        <f t="shared" si="402"/>
        <v>1.2973142882574558</v>
      </c>
      <c r="V1754">
        <f t="shared" si="403"/>
        <v>20.594225874119939</v>
      </c>
      <c r="W1754">
        <v>-0.3261</v>
      </c>
      <c r="X1754">
        <f t="shared" si="404"/>
        <v>1.7240246763246376</v>
      </c>
      <c r="Y1754">
        <f t="shared" si="405"/>
        <v>27.368043286161701</v>
      </c>
    </row>
    <row r="1755" spans="1:25" x14ac:dyDescent="0.3">
      <c r="A1755">
        <v>19700727</v>
      </c>
      <c r="B1755">
        <v>-0.1</v>
      </c>
      <c r="C1755">
        <f t="shared" si="392"/>
        <v>0.31653540247016471</v>
      </c>
      <c r="D1755">
        <f t="shared" si="393"/>
        <v>5.0248437365027767</v>
      </c>
      <c r="E1755">
        <f t="shared" si="391"/>
        <v>197007</v>
      </c>
      <c r="F1755" s="1"/>
      <c r="G1755">
        <v>19700727</v>
      </c>
      <c r="H1755">
        <v>0.24959999999999999</v>
      </c>
      <c r="I1755">
        <f t="shared" si="394"/>
        <v>1.9945615145572992</v>
      </c>
      <c r="J1755">
        <f t="shared" si="395"/>
        <v>31.6626824528337</v>
      </c>
      <c r="K1755">
        <v>0.1206</v>
      </c>
      <c r="L1755">
        <f t="shared" si="396"/>
        <v>1.6000538722251194</v>
      </c>
      <c r="M1755">
        <f t="shared" si="397"/>
        <v>25.400067781281507</v>
      </c>
      <c r="N1755">
        <v>6.7699999999999996E-2</v>
      </c>
      <c r="O1755">
        <f t="shared" si="398"/>
        <v>1.9003905260647078</v>
      </c>
      <c r="P1755">
        <f t="shared" si="399"/>
        <v>30.167764355222566</v>
      </c>
      <c r="Q1755">
        <v>-0.23180000000000001</v>
      </c>
      <c r="R1755">
        <f t="shared" si="400"/>
        <v>1.5344635678169838</v>
      </c>
      <c r="S1755">
        <f t="shared" si="401"/>
        <v>24.358853977995807</v>
      </c>
      <c r="T1755">
        <v>-0.1547</v>
      </c>
      <c r="U1755">
        <f t="shared" si="402"/>
        <v>1.2973389070652703</v>
      </c>
      <c r="V1755">
        <f t="shared" si="403"/>
        <v>20.594616685578252</v>
      </c>
      <c r="W1755">
        <v>-0.24310000000000001</v>
      </c>
      <c r="X1755">
        <f t="shared" si="404"/>
        <v>1.7240492699605232</v>
      </c>
      <c r="Y1755">
        <f t="shared" si="405"/>
        <v>27.368433698028028</v>
      </c>
    </row>
    <row r="1756" spans="1:25" x14ac:dyDescent="0.3">
      <c r="A1756">
        <v>19700728</v>
      </c>
      <c r="B1756">
        <v>0.08</v>
      </c>
      <c r="C1756">
        <f t="shared" si="392"/>
        <v>0.31511539452144638</v>
      </c>
      <c r="D1756">
        <f t="shared" si="393"/>
        <v>5.0023018091505147</v>
      </c>
      <c r="E1756">
        <f t="shared" si="391"/>
        <v>197007</v>
      </c>
      <c r="F1756" s="1"/>
      <c r="G1756">
        <v>19700728</v>
      </c>
      <c r="H1756">
        <v>0.76590000000000003</v>
      </c>
      <c r="I1756">
        <f t="shared" si="394"/>
        <v>1.9585032247816765</v>
      </c>
      <c r="J1756">
        <f t="shared" si="395"/>
        <v>31.090274848142098</v>
      </c>
      <c r="K1756">
        <v>0.10970000000000001</v>
      </c>
      <c r="L1756">
        <f t="shared" si="396"/>
        <v>1.5711202691172539</v>
      </c>
      <c r="M1756">
        <f t="shared" si="397"/>
        <v>24.940761071142763</v>
      </c>
      <c r="N1756">
        <v>0.51959999999999995</v>
      </c>
      <c r="O1756">
        <f t="shared" si="398"/>
        <v>1.8681138429693693</v>
      </c>
      <c r="P1756">
        <f t="shared" si="399"/>
        <v>29.655387895524719</v>
      </c>
      <c r="Q1756">
        <v>-5.9799999999999999E-2</v>
      </c>
      <c r="R1756">
        <f t="shared" si="400"/>
        <v>1.5023676423685908</v>
      </c>
      <c r="S1756">
        <f t="shared" si="401"/>
        <v>23.849346956986302</v>
      </c>
      <c r="T1756">
        <v>0.34250000000000003</v>
      </c>
      <c r="U1756">
        <f t="shared" si="402"/>
        <v>1.2780746433324535</v>
      </c>
      <c r="V1756">
        <f t="shared" si="403"/>
        <v>20.288805979411489</v>
      </c>
      <c r="W1756">
        <v>0.3377</v>
      </c>
      <c r="X1756">
        <f t="shared" si="404"/>
        <v>1.6736805758355979</v>
      </c>
      <c r="Y1756">
        <f t="shared" si="405"/>
        <v>26.568855466922233</v>
      </c>
    </row>
    <row r="1757" spans="1:25" x14ac:dyDescent="0.3">
      <c r="A1757">
        <v>19700729</v>
      </c>
      <c r="B1757">
        <v>0.04</v>
      </c>
      <c r="C1757">
        <f t="shared" si="392"/>
        <v>0.31108993740161761</v>
      </c>
      <c r="D1757">
        <f t="shared" si="393"/>
        <v>4.9383996584359879</v>
      </c>
      <c r="E1757">
        <f t="shared" si="391"/>
        <v>197007</v>
      </c>
      <c r="F1757" s="1"/>
      <c r="G1757">
        <v>19700729</v>
      </c>
      <c r="H1757">
        <v>0.79200000000000004</v>
      </c>
      <c r="I1757">
        <f t="shared" si="394"/>
        <v>1.9574319800283873</v>
      </c>
      <c r="J1757">
        <f t="shared" si="395"/>
        <v>31.073269364879181</v>
      </c>
      <c r="K1757">
        <v>0.77310000000000001</v>
      </c>
      <c r="L1757">
        <f t="shared" si="396"/>
        <v>1.5640938422220183</v>
      </c>
      <c r="M1757">
        <f t="shared" si="397"/>
        <v>24.829220002121748</v>
      </c>
      <c r="N1757">
        <v>0.97319999999999995</v>
      </c>
      <c r="O1757">
        <f t="shared" si="398"/>
        <v>1.8589631425673101</v>
      </c>
      <c r="P1757">
        <f t="shared" si="399"/>
        <v>29.510125030009274</v>
      </c>
      <c r="Q1757">
        <v>0.20660000000000001</v>
      </c>
      <c r="R1757">
        <f t="shared" si="400"/>
        <v>1.4976560450648235</v>
      </c>
      <c r="S1757">
        <f t="shared" si="401"/>
        <v>23.7745526685244</v>
      </c>
      <c r="T1757">
        <v>0.68120000000000003</v>
      </c>
      <c r="U1757">
        <f t="shared" si="402"/>
        <v>1.2732545729805249</v>
      </c>
      <c r="V1757">
        <f t="shared" si="403"/>
        <v>20.212289734693258</v>
      </c>
      <c r="W1757">
        <v>9.7500000000000003E-2</v>
      </c>
      <c r="X1757">
        <f t="shared" si="404"/>
        <v>1.668511523453009</v>
      </c>
      <c r="Y1757">
        <f t="shared" si="405"/>
        <v>26.486799304213058</v>
      </c>
    </row>
    <row r="1758" spans="1:25" x14ac:dyDescent="0.3">
      <c r="A1758">
        <v>19700730</v>
      </c>
      <c r="B1758">
        <v>0.19</v>
      </c>
      <c r="C1758">
        <f t="shared" si="392"/>
        <v>0.31222474883537138</v>
      </c>
      <c r="D1758">
        <f t="shared" si="393"/>
        <v>4.9564142314679787</v>
      </c>
      <c r="E1758">
        <f t="shared" si="391"/>
        <v>197007</v>
      </c>
      <c r="F1758" s="1"/>
      <c r="G1758">
        <v>19700730</v>
      </c>
      <c r="H1758">
        <v>0.1847</v>
      </c>
      <c r="I1758">
        <f t="shared" si="394"/>
        <v>1.9382229418936952</v>
      </c>
      <c r="J1758">
        <f t="shared" si="395"/>
        <v>30.768335337904272</v>
      </c>
      <c r="K1758">
        <v>0.1958</v>
      </c>
      <c r="L1758">
        <f t="shared" si="396"/>
        <v>1.5537692917647306</v>
      </c>
      <c r="M1758">
        <f t="shared" si="397"/>
        <v>24.665322844670619</v>
      </c>
      <c r="N1758">
        <v>0.31490000000000001</v>
      </c>
      <c r="O1758">
        <f t="shared" si="398"/>
        <v>1.8451207699545074</v>
      </c>
      <c r="P1758">
        <f t="shared" si="399"/>
        <v>29.290384177077868</v>
      </c>
      <c r="Q1758">
        <v>-3.5999999999999997E-2</v>
      </c>
      <c r="R1758">
        <f t="shared" si="400"/>
        <v>1.4903412530347453</v>
      </c>
      <c r="S1758">
        <f t="shared" si="401"/>
        <v>23.658433944901933</v>
      </c>
      <c r="T1758">
        <v>-0.02</v>
      </c>
      <c r="U1758">
        <f t="shared" si="402"/>
        <v>1.2692795716969205</v>
      </c>
      <c r="V1758">
        <f t="shared" si="403"/>
        <v>20.149188545547776</v>
      </c>
      <c r="W1758">
        <v>0.2127</v>
      </c>
      <c r="X1758">
        <f t="shared" si="404"/>
        <v>1.657493976451974</v>
      </c>
      <c r="Y1758">
        <f t="shared" si="405"/>
        <v>26.311901167676833</v>
      </c>
    </row>
    <row r="1759" spans="1:25" x14ac:dyDescent="0.3">
      <c r="A1759">
        <v>19700731</v>
      </c>
      <c r="B1759">
        <v>0.13</v>
      </c>
      <c r="C1759">
        <f t="shared" si="392"/>
        <v>0.31104575752907504</v>
      </c>
      <c r="D1759">
        <f t="shared" si="393"/>
        <v>4.9376983247017741</v>
      </c>
      <c r="E1759">
        <f t="shared" si="391"/>
        <v>197007</v>
      </c>
      <c r="F1759" s="1"/>
      <c r="G1759">
        <v>19700731</v>
      </c>
      <c r="H1759">
        <v>-7.6799999999999993E-2</v>
      </c>
      <c r="I1759">
        <f t="shared" si="394"/>
        <v>1.9311207185265757</v>
      </c>
      <c r="J1759">
        <f t="shared" si="395"/>
        <v>30.655591037194093</v>
      </c>
      <c r="K1759">
        <v>0.1515</v>
      </c>
      <c r="L1759">
        <f t="shared" si="396"/>
        <v>1.5529395813304236</v>
      </c>
      <c r="M1759">
        <f t="shared" si="397"/>
        <v>24.652151599854388</v>
      </c>
      <c r="N1759">
        <v>0.255</v>
      </c>
      <c r="O1759">
        <f t="shared" si="398"/>
        <v>1.8433316006131963</v>
      </c>
      <c r="P1759">
        <f t="shared" si="399"/>
        <v>29.261981994294928</v>
      </c>
      <c r="Q1759">
        <v>-0.21460000000000001</v>
      </c>
      <c r="R1759">
        <f t="shared" si="400"/>
        <v>1.4878219384407698</v>
      </c>
      <c r="S1759">
        <f t="shared" si="401"/>
        <v>23.618441065561964</v>
      </c>
      <c r="T1759">
        <v>0.24990000000000001</v>
      </c>
      <c r="U1759">
        <f t="shared" si="402"/>
        <v>1.2683518419208271</v>
      </c>
      <c r="V1759">
        <f t="shared" si="403"/>
        <v>20.134461291919301</v>
      </c>
      <c r="W1759">
        <v>-0.29099999999999998</v>
      </c>
      <c r="X1759">
        <f t="shared" si="404"/>
        <v>1.6546614406426827</v>
      </c>
      <c r="Y1759">
        <f t="shared" si="405"/>
        <v>26.266936055690415</v>
      </c>
    </row>
    <row r="1760" spans="1:25" x14ac:dyDescent="0.3">
      <c r="A1760">
        <v>19700803</v>
      </c>
      <c r="B1760">
        <v>-0.06</v>
      </c>
      <c r="C1760">
        <f t="shared" si="392"/>
        <v>0.31112317033394354</v>
      </c>
      <c r="D1760">
        <f t="shared" si="393"/>
        <v>4.9389272148816188</v>
      </c>
      <c r="E1760">
        <f t="shared" si="391"/>
        <v>197008</v>
      </c>
      <c r="F1760" s="1"/>
      <c r="G1760">
        <v>19700803</v>
      </c>
      <c r="H1760">
        <v>-1.1482000000000001</v>
      </c>
      <c r="I1760">
        <f t="shared" si="394"/>
        <v>1.9340440543069333</v>
      </c>
      <c r="J1760">
        <f t="shared" si="395"/>
        <v>30.701997554035472</v>
      </c>
      <c r="K1760">
        <v>-1.0867</v>
      </c>
      <c r="L1760">
        <f t="shared" si="396"/>
        <v>1.557669792806198</v>
      </c>
      <c r="M1760">
        <f t="shared" si="397"/>
        <v>24.727241379136245</v>
      </c>
      <c r="N1760">
        <v>-0.9486</v>
      </c>
      <c r="O1760">
        <f t="shared" si="398"/>
        <v>1.8463267344637242</v>
      </c>
      <c r="P1760">
        <f t="shared" si="399"/>
        <v>29.309528270166016</v>
      </c>
      <c r="Q1760">
        <v>-0.92490000000000006</v>
      </c>
      <c r="R1760">
        <f t="shared" si="400"/>
        <v>1.4928668843332895</v>
      </c>
      <c r="S1760">
        <f t="shared" si="401"/>
        <v>23.698527098818268</v>
      </c>
      <c r="T1760">
        <v>-1.3258000000000001</v>
      </c>
      <c r="U1760">
        <f t="shared" si="402"/>
        <v>1.276845810487659</v>
      </c>
      <c r="V1760">
        <f t="shared" si="403"/>
        <v>20.269298862750322</v>
      </c>
      <c r="W1760">
        <v>-1.2386999999999999</v>
      </c>
      <c r="X1760">
        <f t="shared" si="404"/>
        <v>1.6607479533347771</v>
      </c>
      <c r="Y1760">
        <f t="shared" si="405"/>
        <v>26.363556449299935</v>
      </c>
    </row>
    <row r="1761" spans="1:25" x14ac:dyDescent="0.3">
      <c r="A1761">
        <v>19700804</v>
      </c>
      <c r="B1761">
        <v>-0.17</v>
      </c>
      <c r="C1761">
        <f t="shared" si="392"/>
        <v>0.30966557503471692</v>
      </c>
      <c r="D1761">
        <f t="shared" si="393"/>
        <v>4.9157886068380359</v>
      </c>
      <c r="E1761">
        <f t="shared" si="391"/>
        <v>197008</v>
      </c>
      <c r="F1761" s="1"/>
      <c r="G1761">
        <v>19700804</v>
      </c>
      <c r="H1761">
        <v>0.16869999999999999</v>
      </c>
      <c r="I1761">
        <f t="shared" si="394"/>
        <v>1.926189144325529</v>
      </c>
      <c r="J1761">
        <f t="shared" si="395"/>
        <v>30.577304723745904</v>
      </c>
      <c r="K1761">
        <v>-0.12529999999999999</v>
      </c>
      <c r="L1761">
        <f t="shared" si="396"/>
        <v>1.5551247958669872</v>
      </c>
      <c r="M1761">
        <f t="shared" si="397"/>
        <v>24.686840805204813</v>
      </c>
      <c r="N1761">
        <v>5.8599999999999999E-2</v>
      </c>
      <c r="O1761">
        <f t="shared" si="398"/>
        <v>1.8426098037208964</v>
      </c>
      <c r="P1761">
        <f t="shared" si="399"/>
        <v>29.25052382385018</v>
      </c>
      <c r="Q1761">
        <v>0.39400000000000002</v>
      </c>
      <c r="R1761">
        <f t="shared" si="400"/>
        <v>1.4860470570856366</v>
      </c>
      <c r="S1761">
        <f t="shared" si="401"/>
        <v>23.590265697527997</v>
      </c>
      <c r="T1761">
        <v>0.1666</v>
      </c>
      <c r="U1761">
        <f t="shared" si="402"/>
        <v>1.2707360551480025</v>
      </c>
      <c r="V1761">
        <f t="shared" si="403"/>
        <v>20.17230950354924</v>
      </c>
      <c r="W1761">
        <v>0.1741</v>
      </c>
      <c r="X1761">
        <f t="shared" si="404"/>
        <v>1.6554037182532788</v>
      </c>
      <c r="Y1761">
        <f t="shared" si="405"/>
        <v>26.278719347458864</v>
      </c>
    </row>
    <row r="1762" spans="1:25" x14ac:dyDescent="0.3">
      <c r="A1762">
        <v>19700805</v>
      </c>
      <c r="B1762">
        <v>-0.02</v>
      </c>
      <c r="C1762">
        <f t="shared" si="392"/>
        <v>0.30670308061872631</v>
      </c>
      <c r="D1762">
        <f t="shared" si="393"/>
        <v>4.8687604659272639</v>
      </c>
      <c r="E1762">
        <f t="shared" si="391"/>
        <v>197008</v>
      </c>
      <c r="F1762" s="1"/>
      <c r="G1762">
        <v>19700805</v>
      </c>
      <c r="H1762">
        <v>-0.1346</v>
      </c>
      <c r="I1762">
        <f t="shared" si="394"/>
        <v>1.9211682733952706</v>
      </c>
      <c r="J1762">
        <f t="shared" si="395"/>
        <v>30.497600868667401</v>
      </c>
      <c r="K1762">
        <v>-0.2051</v>
      </c>
      <c r="L1762">
        <f t="shared" si="396"/>
        <v>1.5518576781777409</v>
      </c>
      <c r="M1762">
        <f t="shared" si="397"/>
        <v>24.634976919746457</v>
      </c>
      <c r="N1762">
        <v>-6.0000000000000001E-3</v>
      </c>
      <c r="O1762">
        <f t="shared" si="398"/>
        <v>1.8370913360965526</v>
      </c>
      <c r="P1762">
        <f t="shared" si="399"/>
        <v>29.162920866137128</v>
      </c>
      <c r="Q1762">
        <v>0.12379999999999999</v>
      </c>
      <c r="R1762">
        <f t="shared" si="400"/>
        <v>1.4839861461693633</v>
      </c>
      <c r="S1762">
        <f t="shared" si="401"/>
        <v>23.557549750975696</v>
      </c>
      <c r="T1762">
        <v>-0.11849999999999999</v>
      </c>
      <c r="U1762">
        <f t="shared" si="402"/>
        <v>1.268243329679615</v>
      </c>
      <c r="V1762">
        <f t="shared" si="403"/>
        <v>20.132738713492579</v>
      </c>
      <c r="W1762">
        <v>-5.3400000000000003E-2</v>
      </c>
      <c r="X1762">
        <f t="shared" si="404"/>
        <v>1.6475190225799257</v>
      </c>
      <c r="Y1762">
        <f t="shared" si="405"/>
        <v>26.153553683968148</v>
      </c>
    </row>
    <row r="1763" spans="1:25" x14ac:dyDescent="0.3">
      <c r="A1763">
        <v>19700806</v>
      </c>
      <c r="B1763">
        <v>0.12</v>
      </c>
      <c r="C1763">
        <f t="shared" si="392"/>
        <v>0.30704326237804241</v>
      </c>
      <c r="D1763">
        <f t="shared" si="393"/>
        <v>4.874160683941529</v>
      </c>
      <c r="E1763">
        <f t="shared" si="391"/>
        <v>197008</v>
      </c>
      <c r="F1763" s="1"/>
      <c r="G1763">
        <v>19700806</v>
      </c>
      <c r="H1763">
        <v>-0.66269999999999996</v>
      </c>
      <c r="I1763">
        <f t="shared" si="394"/>
        <v>1.902171066153733</v>
      </c>
      <c r="J1763">
        <f t="shared" si="395"/>
        <v>30.196029552872215</v>
      </c>
      <c r="K1763">
        <v>-0.35339999999999999</v>
      </c>
      <c r="L1763">
        <f t="shared" si="396"/>
        <v>1.5302516352245288</v>
      </c>
      <c r="M1763">
        <f t="shared" si="397"/>
        <v>24.291991620924186</v>
      </c>
      <c r="N1763">
        <v>-0.63470000000000004</v>
      </c>
      <c r="O1763">
        <f t="shared" si="398"/>
        <v>1.821999640895609</v>
      </c>
      <c r="P1763">
        <f t="shared" si="399"/>
        <v>28.923347631952627</v>
      </c>
      <c r="Q1763">
        <v>-0.29509999999999997</v>
      </c>
      <c r="R1763">
        <f t="shared" si="400"/>
        <v>1.4692136503339748</v>
      </c>
      <c r="S1763">
        <f t="shared" si="401"/>
        <v>23.323043649630641</v>
      </c>
      <c r="T1763">
        <v>-8.4599999999999995E-2</v>
      </c>
      <c r="U1763">
        <f t="shared" si="402"/>
        <v>1.2552283793148113</v>
      </c>
      <c r="V1763">
        <f t="shared" si="403"/>
        <v>19.92613278154586</v>
      </c>
      <c r="W1763">
        <v>-7.8100000000000003E-2</v>
      </c>
      <c r="X1763">
        <f t="shared" si="404"/>
        <v>1.6265878327289682</v>
      </c>
      <c r="Y1763">
        <f t="shared" si="405"/>
        <v>25.821281346026272</v>
      </c>
    </row>
    <row r="1764" spans="1:25" x14ac:dyDescent="0.3">
      <c r="A1764">
        <v>19700807</v>
      </c>
      <c r="B1764">
        <v>-0.57999999999999996</v>
      </c>
      <c r="C1764">
        <f t="shared" si="392"/>
        <v>0.31483005908218947</v>
      </c>
      <c r="D1764">
        <f t="shared" si="393"/>
        <v>4.9977722494754717</v>
      </c>
      <c r="E1764">
        <f t="shared" si="391"/>
        <v>197008</v>
      </c>
      <c r="F1764" s="1"/>
      <c r="G1764">
        <v>19700807</v>
      </c>
      <c r="H1764">
        <v>0.38450000000000001</v>
      </c>
      <c r="I1764">
        <f t="shared" si="394"/>
        <v>1.8846270013634958</v>
      </c>
      <c r="J1764">
        <f t="shared" si="395"/>
        <v>29.917526158351183</v>
      </c>
      <c r="K1764">
        <v>0.19689999999999999</v>
      </c>
      <c r="L1764">
        <f t="shared" si="396"/>
        <v>1.500772140622219</v>
      </c>
      <c r="M1764">
        <f t="shared" si="397"/>
        <v>23.824019151962688</v>
      </c>
      <c r="N1764">
        <v>2.06E-2</v>
      </c>
      <c r="O1764">
        <f t="shared" si="398"/>
        <v>1.7894827920490177</v>
      </c>
      <c r="P1764">
        <f t="shared" si="399"/>
        <v>28.407158659147278</v>
      </c>
      <c r="Q1764">
        <v>0.73370000000000002</v>
      </c>
      <c r="R1764">
        <f t="shared" si="400"/>
        <v>1.458029355740331</v>
      </c>
      <c r="S1764">
        <f t="shared" si="401"/>
        <v>23.145498477123848</v>
      </c>
      <c r="T1764">
        <v>0.46579999999999999</v>
      </c>
      <c r="U1764">
        <f t="shared" si="402"/>
        <v>1.2412172700846928</v>
      </c>
      <c r="V1764">
        <f t="shared" si="403"/>
        <v>19.703713317855531</v>
      </c>
      <c r="W1764">
        <v>-6.1499999999999999E-2</v>
      </c>
      <c r="X1764">
        <f t="shared" si="404"/>
        <v>1.6173579957880535</v>
      </c>
      <c r="Y1764">
        <f t="shared" si="405"/>
        <v>25.674762226902249</v>
      </c>
    </row>
    <row r="1765" spans="1:25" x14ac:dyDescent="0.3">
      <c r="A1765">
        <v>19700810</v>
      </c>
      <c r="B1765">
        <v>0.27</v>
      </c>
      <c r="C1765">
        <f t="shared" si="392"/>
        <v>0.31474965390412801</v>
      </c>
      <c r="D1765">
        <f t="shared" si="393"/>
        <v>4.9964958568438371</v>
      </c>
      <c r="E1765">
        <f t="shared" si="391"/>
        <v>197008</v>
      </c>
      <c r="F1765" s="1"/>
      <c r="G1765">
        <v>19700810</v>
      </c>
      <c r="H1765">
        <v>-1.5732999999999999</v>
      </c>
      <c r="I1765">
        <f t="shared" si="394"/>
        <v>1.8771729111335975</v>
      </c>
      <c r="J1765">
        <f t="shared" si="395"/>
        <v>29.7991961443599</v>
      </c>
      <c r="K1765">
        <v>-1.0565</v>
      </c>
      <c r="L1765">
        <f t="shared" si="396"/>
        <v>1.4946265359831439</v>
      </c>
      <c r="M1765">
        <f t="shared" si="397"/>
        <v>23.726460702775984</v>
      </c>
      <c r="N1765">
        <v>-1.3415999999999999</v>
      </c>
      <c r="O1765">
        <f t="shared" si="398"/>
        <v>1.7860203171543529</v>
      </c>
      <c r="P1765">
        <f t="shared" si="399"/>
        <v>28.352193574194754</v>
      </c>
      <c r="Q1765">
        <v>-1.7528999999999999</v>
      </c>
      <c r="R1765">
        <f t="shared" si="400"/>
        <v>1.4486541164889357</v>
      </c>
      <c r="S1765">
        <f t="shared" si="401"/>
        <v>22.996671167878308</v>
      </c>
      <c r="T1765">
        <v>-1.2385999999999999</v>
      </c>
      <c r="U1765">
        <f t="shared" si="402"/>
        <v>1.235577916105804</v>
      </c>
      <c r="V1765">
        <f t="shared" si="403"/>
        <v>19.614191348756314</v>
      </c>
      <c r="W1765">
        <v>-1.4433</v>
      </c>
      <c r="X1765">
        <f t="shared" si="404"/>
        <v>1.6061669726471777</v>
      </c>
      <c r="Y1765">
        <f t="shared" si="405"/>
        <v>25.497110242019488</v>
      </c>
    </row>
    <row r="1766" spans="1:25" x14ac:dyDescent="0.3">
      <c r="A1766">
        <v>19700811</v>
      </c>
      <c r="B1766">
        <v>-0.01</v>
      </c>
      <c r="C1766">
        <f t="shared" si="392"/>
        <v>0.31313338072504149</v>
      </c>
      <c r="D1766">
        <f t="shared" si="393"/>
        <v>4.970838315548197</v>
      </c>
      <c r="E1766">
        <f t="shared" si="391"/>
        <v>197008</v>
      </c>
      <c r="F1766" s="1"/>
      <c r="G1766">
        <v>19700811</v>
      </c>
      <c r="H1766">
        <v>-0.77529999999999999</v>
      </c>
      <c r="I1766">
        <f t="shared" si="394"/>
        <v>1.8789185490926141</v>
      </c>
      <c r="J1766">
        <f t="shared" si="395"/>
        <v>29.826907287872174</v>
      </c>
      <c r="K1766">
        <v>-0.69610000000000005</v>
      </c>
      <c r="L1766">
        <f t="shared" si="396"/>
        <v>1.4960616651125076</v>
      </c>
      <c r="M1766">
        <f t="shared" si="397"/>
        <v>23.74924267142935</v>
      </c>
      <c r="N1766">
        <v>-0.68400000000000005</v>
      </c>
      <c r="O1766">
        <f t="shared" si="398"/>
        <v>1.78680601922192</v>
      </c>
      <c r="P1766">
        <f t="shared" si="399"/>
        <v>28.36466620784698</v>
      </c>
      <c r="Q1766">
        <v>-0.49170000000000003</v>
      </c>
      <c r="R1766">
        <f t="shared" si="400"/>
        <v>1.4503143978837965</v>
      </c>
      <c r="S1766">
        <f t="shared" si="401"/>
        <v>23.023027317941441</v>
      </c>
      <c r="T1766">
        <v>-0.43730000000000002</v>
      </c>
      <c r="U1766">
        <f t="shared" si="402"/>
        <v>1.2361766716566136</v>
      </c>
      <c r="V1766">
        <f t="shared" si="403"/>
        <v>19.623696298457684</v>
      </c>
      <c r="W1766">
        <v>-0.59440000000000004</v>
      </c>
      <c r="X1766">
        <f t="shared" si="404"/>
        <v>1.6076604849949274</v>
      </c>
      <c r="Y1766">
        <f t="shared" si="405"/>
        <v>25.520819015532389</v>
      </c>
    </row>
    <row r="1767" spans="1:25" x14ac:dyDescent="0.3">
      <c r="A1767">
        <v>19700812</v>
      </c>
      <c r="B1767">
        <v>-0.48</v>
      </c>
      <c r="C1767">
        <f t="shared" si="392"/>
        <v>0.31233926939954176</v>
      </c>
      <c r="D1767">
        <f t="shared" si="393"/>
        <v>4.9582321890647645</v>
      </c>
      <c r="E1767">
        <f t="shared" si="391"/>
        <v>197008</v>
      </c>
      <c r="F1767" s="1"/>
      <c r="G1767">
        <v>19700812</v>
      </c>
      <c r="H1767">
        <v>-0.22770000000000001</v>
      </c>
      <c r="I1767">
        <f t="shared" si="394"/>
        <v>1.854586319627413</v>
      </c>
      <c r="J1767">
        <f t="shared" si="395"/>
        <v>29.440645119820093</v>
      </c>
      <c r="K1767">
        <v>-0.2868</v>
      </c>
      <c r="L1767">
        <f t="shared" si="396"/>
        <v>1.4835960574889013</v>
      </c>
      <c r="M1767">
        <f t="shared" si="397"/>
        <v>23.551357285149113</v>
      </c>
      <c r="N1767">
        <v>-0.45829999999999999</v>
      </c>
      <c r="O1767">
        <f t="shared" si="398"/>
        <v>1.7645113004994883</v>
      </c>
      <c r="P1767">
        <f t="shared" si="399"/>
        <v>28.010748520108844</v>
      </c>
      <c r="Q1767">
        <v>-0.18729999999999999</v>
      </c>
      <c r="R1767">
        <f t="shared" si="400"/>
        <v>1.4386578930802254</v>
      </c>
      <c r="S1767">
        <f t="shared" si="401"/>
        <v>22.837986040742567</v>
      </c>
      <c r="T1767">
        <v>-0.15709999999999999</v>
      </c>
      <c r="U1767">
        <f t="shared" si="402"/>
        <v>1.2173896894260705</v>
      </c>
      <c r="V1767">
        <f t="shared" si="403"/>
        <v>19.325462201253245</v>
      </c>
      <c r="W1767">
        <v>-0.92469999999999997</v>
      </c>
      <c r="X1767">
        <f t="shared" si="404"/>
        <v>1.5772319758331035</v>
      </c>
      <c r="Y1767">
        <f t="shared" si="405"/>
        <v>25.037781407480569</v>
      </c>
    </row>
    <row r="1768" spans="1:25" x14ac:dyDescent="0.3">
      <c r="A1768">
        <v>19700813</v>
      </c>
      <c r="B1768">
        <v>-0.41</v>
      </c>
      <c r="C1768">
        <f t="shared" si="392"/>
        <v>0.31255548659940335</v>
      </c>
      <c r="D1768">
        <f t="shared" si="393"/>
        <v>4.9616645307048151</v>
      </c>
      <c r="E1768">
        <f t="shared" si="391"/>
        <v>197008</v>
      </c>
      <c r="F1768" s="1"/>
      <c r="G1768">
        <v>19700813</v>
      </c>
      <c r="H1768">
        <v>-0.83560000000000001</v>
      </c>
      <c r="I1768">
        <f t="shared" si="394"/>
        <v>1.8034333533255413</v>
      </c>
      <c r="J1768">
        <f t="shared" si="395"/>
        <v>28.628616953871973</v>
      </c>
      <c r="K1768">
        <v>-0.54549999999999998</v>
      </c>
      <c r="L1768">
        <f t="shared" si="396"/>
        <v>1.4436501374135764</v>
      </c>
      <c r="M1768">
        <f t="shared" si="397"/>
        <v>22.917235462683276</v>
      </c>
      <c r="N1768">
        <v>-0.77280000000000004</v>
      </c>
      <c r="O1768">
        <f t="shared" si="398"/>
        <v>1.7193306333314322</v>
      </c>
      <c r="P1768">
        <f t="shared" si="399"/>
        <v>27.2935276637409</v>
      </c>
      <c r="Q1768">
        <v>-0.36890000000000001</v>
      </c>
      <c r="R1768">
        <f t="shared" si="400"/>
        <v>1.4093781532781939</v>
      </c>
      <c r="S1768">
        <f t="shared" si="401"/>
        <v>22.37318458092944</v>
      </c>
      <c r="T1768">
        <v>-0.70420000000000005</v>
      </c>
      <c r="U1768">
        <f t="shared" si="402"/>
        <v>1.1935078190508823</v>
      </c>
      <c r="V1768">
        <f t="shared" si="403"/>
        <v>18.946349262118272</v>
      </c>
      <c r="W1768">
        <v>-1.2461</v>
      </c>
      <c r="X1768">
        <f t="shared" si="404"/>
        <v>1.5258301545045834</v>
      </c>
      <c r="Y1768">
        <f t="shared" si="405"/>
        <v>24.22180279045433</v>
      </c>
    </row>
    <row r="1769" spans="1:25" x14ac:dyDescent="0.3">
      <c r="A1769">
        <v>19700814</v>
      </c>
      <c r="B1769">
        <v>0.25</v>
      </c>
      <c r="C1769">
        <f t="shared" si="392"/>
        <v>0.31312038983603963</v>
      </c>
      <c r="D1769">
        <f t="shared" si="393"/>
        <v>4.9706320915785458</v>
      </c>
      <c r="E1769">
        <f t="shared" si="391"/>
        <v>197008</v>
      </c>
      <c r="F1769" s="1"/>
      <c r="G1769">
        <v>19700814</v>
      </c>
      <c r="H1769">
        <v>0.22539999999999999</v>
      </c>
      <c r="I1769">
        <f t="shared" si="394"/>
        <v>1.7762240473626574</v>
      </c>
      <c r="J1769">
        <f t="shared" si="395"/>
        <v>28.196682612325226</v>
      </c>
      <c r="K1769">
        <v>0.129</v>
      </c>
      <c r="L1769">
        <f t="shared" si="396"/>
        <v>1.4037491142276515</v>
      </c>
      <c r="M1769">
        <f t="shared" si="397"/>
        <v>22.283826356241402</v>
      </c>
      <c r="N1769">
        <v>3.2300000000000002E-2</v>
      </c>
      <c r="O1769">
        <f t="shared" si="398"/>
        <v>1.6680782127632625</v>
      </c>
      <c r="P1769">
        <f t="shared" si="399"/>
        <v>26.479920710260085</v>
      </c>
      <c r="Q1769">
        <v>0.21240000000000001</v>
      </c>
      <c r="R1769">
        <f t="shared" si="400"/>
        <v>1.3789481782112374</v>
      </c>
      <c r="S1769">
        <f t="shared" si="401"/>
        <v>21.890123702355062</v>
      </c>
      <c r="T1769">
        <v>0.15770000000000001</v>
      </c>
      <c r="U1769">
        <f t="shared" si="402"/>
        <v>1.1709699491432779</v>
      </c>
      <c r="V1769">
        <f t="shared" si="403"/>
        <v>18.588571668978389</v>
      </c>
      <c r="W1769">
        <v>0.91300000000000003</v>
      </c>
      <c r="X1769">
        <f t="shared" si="404"/>
        <v>1.5109500695590721</v>
      </c>
      <c r="Y1769">
        <f t="shared" si="405"/>
        <v>23.985588764934295</v>
      </c>
    </row>
    <row r="1770" spans="1:25" x14ac:dyDescent="0.3">
      <c r="A1770">
        <v>19700817</v>
      </c>
      <c r="B1770">
        <v>0.56999999999999995</v>
      </c>
      <c r="C1770">
        <f t="shared" si="392"/>
        <v>0.30355688043761575</v>
      </c>
      <c r="D1770">
        <f t="shared" si="393"/>
        <v>4.8188160864029941</v>
      </c>
      <c r="E1770">
        <f t="shared" si="391"/>
        <v>197008</v>
      </c>
      <c r="F1770" s="1"/>
      <c r="G1770">
        <v>19700817</v>
      </c>
      <c r="H1770">
        <v>-0.23200000000000001</v>
      </c>
      <c r="I1770">
        <f t="shared" si="394"/>
        <v>1.7704879823184059</v>
      </c>
      <c r="J1770">
        <f t="shared" si="395"/>
        <v>28.105625402658145</v>
      </c>
      <c r="K1770">
        <v>-0.32919999999999999</v>
      </c>
      <c r="L1770">
        <f t="shared" si="396"/>
        <v>1.4002070383190452</v>
      </c>
      <c r="M1770">
        <f t="shared" si="397"/>
        <v>22.227597644366888</v>
      </c>
      <c r="N1770">
        <v>0.33950000000000002</v>
      </c>
      <c r="O1770">
        <f t="shared" si="398"/>
        <v>1.6660244553815464</v>
      </c>
      <c r="P1770">
        <f t="shared" si="399"/>
        <v>26.447318322548384</v>
      </c>
      <c r="Q1770">
        <v>-0.15459999999999999</v>
      </c>
      <c r="R1770">
        <f t="shared" si="400"/>
        <v>1.3765153642307364</v>
      </c>
      <c r="S1770">
        <f t="shared" si="401"/>
        <v>21.851503977684139</v>
      </c>
      <c r="T1770">
        <v>0.2172</v>
      </c>
      <c r="U1770">
        <f t="shared" si="402"/>
        <v>1.1692692538311278</v>
      </c>
      <c r="V1770">
        <f t="shared" si="403"/>
        <v>18.561573967867332</v>
      </c>
      <c r="W1770">
        <v>0.41160000000000002</v>
      </c>
      <c r="X1770">
        <f t="shared" si="404"/>
        <v>1.51017698952543</v>
      </c>
      <c r="Y1770">
        <f t="shared" si="405"/>
        <v>23.9733164998589</v>
      </c>
    </row>
    <row r="1771" spans="1:25" x14ac:dyDescent="0.3">
      <c r="A1771">
        <v>19700818</v>
      </c>
      <c r="B1771">
        <v>-0.21</v>
      </c>
      <c r="C1771">
        <f t="shared" si="392"/>
        <v>0.29415103349890614</v>
      </c>
      <c r="D1771">
        <f t="shared" si="393"/>
        <v>4.6695028951844115</v>
      </c>
      <c r="E1771">
        <f t="shared" si="391"/>
        <v>197008</v>
      </c>
      <c r="F1771" s="1"/>
      <c r="G1771">
        <v>19700818</v>
      </c>
      <c r="H1771">
        <v>0.57550000000000001</v>
      </c>
      <c r="I1771">
        <f t="shared" si="394"/>
        <v>1.6179427621210831</v>
      </c>
      <c r="J1771">
        <f t="shared" si="395"/>
        <v>25.684045104655926</v>
      </c>
      <c r="K1771">
        <v>0.77580000000000005</v>
      </c>
      <c r="L1771">
        <f t="shared" si="396"/>
        <v>1.3080861650336888</v>
      </c>
      <c r="M1771">
        <f t="shared" si="397"/>
        <v>20.765224116740008</v>
      </c>
      <c r="N1771">
        <v>0.44019999999999998</v>
      </c>
      <c r="O1771">
        <f t="shared" si="398"/>
        <v>1.5510704274808573</v>
      </c>
      <c r="P1771">
        <f t="shared" si="399"/>
        <v>24.622479702365961</v>
      </c>
      <c r="Q1771">
        <v>1.2885</v>
      </c>
      <c r="R1771">
        <f t="shared" si="400"/>
        <v>1.2997577795681865</v>
      </c>
      <c r="S1771">
        <f t="shared" si="401"/>
        <v>20.633015096153585</v>
      </c>
      <c r="T1771">
        <v>1.2054</v>
      </c>
      <c r="U1771">
        <f t="shared" si="402"/>
        <v>1.1254199693251992</v>
      </c>
      <c r="V1771">
        <f t="shared" si="403"/>
        <v>17.865488156042503</v>
      </c>
      <c r="W1771">
        <v>1.0007999999999999</v>
      </c>
      <c r="X1771">
        <f t="shared" si="404"/>
        <v>1.4524693254547603</v>
      </c>
      <c r="Y1771">
        <f t="shared" si="405"/>
        <v>23.057235732618203</v>
      </c>
    </row>
    <row r="1772" spans="1:25" x14ac:dyDescent="0.3">
      <c r="A1772">
        <v>19700819</v>
      </c>
      <c r="B1772">
        <v>-0.36</v>
      </c>
      <c r="C1772">
        <f t="shared" si="392"/>
        <v>0.28832121721057113</v>
      </c>
      <c r="D1772">
        <f t="shared" si="393"/>
        <v>4.5769574306556429</v>
      </c>
      <c r="E1772">
        <f t="shared" si="391"/>
        <v>197008</v>
      </c>
      <c r="F1772" s="1"/>
      <c r="G1772">
        <v>19700819</v>
      </c>
      <c r="H1772">
        <v>0.40260000000000001</v>
      </c>
      <c r="I1772">
        <f t="shared" si="394"/>
        <v>1.6047365926124735</v>
      </c>
      <c r="J1772">
        <f t="shared" si="395"/>
        <v>25.474403662906653</v>
      </c>
      <c r="K1772">
        <v>0.66279999999999994</v>
      </c>
      <c r="L1772">
        <f t="shared" si="396"/>
        <v>1.2833648586314248</v>
      </c>
      <c r="M1772">
        <f t="shared" si="397"/>
        <v>20.372785543789892</v>
      </c>
      <c r="N1772">
        <v>0.53069999999999995</v>
      </c>
      <c r="O1772">
        <f t="shared" si="398"/>
        <v>1.5280336205333394</v>
      </c>
      <c r="P1772">
        <f t="shared" si="399"/>
        <v>24.256781729261135</v>
      </c>
      <c r="Q1772">
        <v>1.4128000000000001</v>
      </c>
      <c r="R1772">
        <f t="shared" si="400"/>
        <v>1.3014043535170408</v>
      </c>
      <c r="S1772">
        <f t="shared" si="401"/>
        <v>20.659153647257259</v>
      </c>
      <c r="T1772">
        <v>1.1420999999999999</v>
      </c>
      <c r="U1772">
        <f t="shared" si="402"/>
        <v>1.1212487097801345</v>
      </c>
      <c r="V1772">
        <f t="shared" si="403"/>
        <v>17.799271463581629</v>
      </c>
      <c r="W1772">
        <v>0.57330000000000003</v>
      </c>
      <c r="X1772">
        <f t="shared" si="404"/>
        <v>1.4358391944884981</v>
      </c>
      <c r="Y1772">
        <f t="shared" si="405"/>
        <v>22.793240587775216</v>
      </c>
    </row>
    <row r="1773" spans="1:25" x14ac:dyDescent="0.3">
      <c r="A1773">
        <v>19700820</v>
      </c>
      <c r="B1773">
        <v>-0.11</v>
      </c>
      <c r="C1773">
        <f t="shared" si="392"/>
        <v>0.28855866248462425</v>
      </c>
      <c r="D1773">
        <f t="shared" si="393"/>
        <v>4.5807267575264357</v>
      </c>
      <c r="E1773">
        <f t="shared" si="391"/>
        <v>197008</v>
      </c>
      <c r="F1773" s="1"/>
      <c r="G1773">
        <v>19700820</v>
      </c>
      <c r="H1773">
        <v>0.21049999999999999</v>
      </c>
      <c r="I1773">
        <f t="shared" si="394"/>
        <v>1.3107251693597786</v>
      </c>
      <c r="J1773">
        <f t="shared" si="395"/>
        <v>20.807117011673952</v>
      </c>
      <c r="K1773">
        <v>0.19980000000000001</v>
      </c>
      <c r="L1773">
        <f t="shared" si="396"/>
        <v>1.0781431463243187</v>
      </c>
      <c r="M1773">
        <f t="shared" si="397"/>
        <v>17.114991857417216</v>
      </c>
      <c r="N1773">
        <v>-7.9100000000000004E-2</v>
      </c>
      <c r="O1773">
        <f t="shared" si="398"/>
        <v>1.2729542442979918</v>
      </c>
      <c r="P1773">
        <f t="shared" si="399"/>
        <v>20.207522164659881</v>
      </c>
      <c r="Q1773">
        <v>0.99450000000000005</v>
      </c>
      <c r="R1773">
        <f t="shared" si="400"/>
        <v>1.1362564462609184</v>
      </c>
      <c r="S1773">
        <f t="shared" si="401"/>
        <v>18.037511894402506</v>
      </c>
      <c r="T1773">
        <v>0.56359999999999999</v>
      </c>
      <c r="U1773">
        <f t="shared" si="402"/>
        <v>0.96225688498915907</v>
      </c>
      <c r="V1773">
        <f t="shared" si="403"/>
        <v>15.275354490245981</v>
      </c>
      <c r="W1773">
        <v>1.0681</v>
      </c>
      <c r="X1773">
        <f t="shared" si="404"/>
        <v>1.2420454704823665</v>
      </c>
      <c r="Y1773">
        <f t="shared" si="405"/>
        <v>19.716860591583345</v>
      </c>
    </row>
    <row r="1774" spans="1:25" x14ac:dyDescent="0.3">
      <c r="A1774">
        <v>19700821</v>
      </c>
      <c r="B1774">
        <v>0.04</v>
      </c>
      <c r="C1774">
        <f t="shared" si="392"/>
        <v>0.28714309706501812</v>
      </c>
      <c r="D1774">
        <f t="shared" si="393"/>
        <v>4.5582553531375121</v>
      </c>
      <c r="E1774">
        <f t="shared" si="391"/>
        <v>197008</v>
      </c>
      <c r="F1774" s="1"/>
      <c r="G1774">
        <v>19700821</v>
      </c>
      <c r="H1774">
        <v>2.1646000000000001</v>
      </c>
      <c r="I1774">
        <f t="shared" si="394"/>
        <v>1.2566980395404244</v>
      </c>
      <c r="J1774">
        <f t="shared" si="395"/>
        <v>19.949462914358271</v>
      </c>
      <c r="K1774">
        <v>2.0059999999999998</v>
      </c>
      <c r="L1774">
        <f t="shared" si="396"/>
        <v>1.0360047371573304</v>
      </c>
      <c r="M1774">
        <f t="shared" si="397"/>
        <v>16.446065349618802</v>
      </c>
      <c r="N1774">
        <v>1.8851</v>
      </c>
      <c r="O1774">
        <f t="shared" si="398"/>
        <v>1.174578481074547</v>
      </c>
      <c r="P1774">
        <f t="shared" si="399"/>
        <v>18.645855337507431</v>
      </c>
      <c r="Q1774">
        <v>1.9978</v>
      </c>
      <c r="R1774">
        <f t="shared" si="400"/>
        <v>1.1005035978656563</v>
      </c>
      <c r="S1774">
        <f t="shared" si="401"/>
        <v>17.469953021306157</v>
      </c>
      <c r="T1774">
        <v>1.8848</v>
      </c>
      <c r="U1774">
        <f t="shared" si="402"/>
        <v>0.95559769922722282</v>
      </c>
      <c r="V1774">
        <f t="shared" si="403"/>
        <v>15.169643193484387</v>
      </c>
      <c r="W1774">
        <v>2.3635999999999999</v>
      </c>
      <c r="X1774">
        <f t="shared" si="404"/>
        <v>1.2284720101251869</v>
      </c>
      <c r="Y1774">
        <f t="shared" si="405"/>
        <v>19.501388588369199</v>
      </c>
    </row>
    <row r="1775" spans="1:25" x14ac:dyDescent="0.3">
      <c r="A1775">
        <v>19700824</v>
      </c>
      <c r="B1775">
        <v>1.07</v>
      </c>
      <c r="C1775">
        <f t="shared" si="392"/>
        <v>0.31878104700907711</v>
      </c>
      <c r="D1775">
        <f t="shared" si="393"/>
        <v>5.0604922384008519</v>
      </c>
      <c r="E1775">
        <f t="shared" si="391"/>
        <v>197008</v>
      </c>
      <c r="F1775" s="1"/>
      <c r="G1775">
        <v>19700824</v>
      </c>
      <c r="H1775">
        <v>2.6078999999999999</v>
      </c>
      <c r="I1775">
        <f t="shared" si="394"/>
        <v>1.24739826025696</v>
      </c>
      <c r="J1775">
        <f t="shared" si="395"/>
        <v>19.801833494967248</v>
      </c>
      <c r="K1775">
        <v>2.5074999999999998</v>
      </c>
      <c r="L1775">
        <f t="shared" si="396"/>
        <v>1.0220005194808899</v>
      </c>
      <c r="M1775">
        <f t="shared" si="397"/>
        <v>16.223755285951544</v>
      </c>
      <c r="N1775">
        <v>3.0312000000000001</v>
      </c>
      <c r="O1775">
        <f t="shared" si="398"/>
        <v>1.1828818530436112</v>
      </c>
      <c r="P1775">
        <f t="shared" si="399"/>
        <v>18.777667281147881</v>
      </c>
      <c r="Q1775">
        <v>1.302</v>
      </c>
      <c r="R1775">
        <f t="shared" si="400"/>
        <v>1.0650099788649501</v>
      </c>
      <c r="S1775">
        <f t="shared" si="401"/>
        <v>16.906509287272883</v>
      </c>
      <c r="T1775">
        <v>2.0194999999999999</v>
      </c>
      <c r="U1775">
        <f t="shared" si="402"/>
        <v>0.93478460873853919</v>
      </c>
      <c r="V1775">
        <f t="shared" si="403"/>
        <v>14.839245624797943</v>
      </c>
      <c r="W1775">
        <v>3.0190999999999999</v>
      </c>
      <c r="X1775">
        <f t="shared" si="404"/>
        <v>1.2307069542514735</v>
      </c>
      <c r="Y1775">
        <f t="shared" si="405"/>
        <v>19.536867226482872</v>
      </c>
    </row>
    <row r="1776" spans="1:25" x14ac:dyDescent="0.3">
      <c r="A1776">
        <v>19700825</v>
      </c>
      <c r="B1776">
        <v>0.43</v>
      </c>
      <c r="C1776">
        <f t="shared" si="392"/>
        <v>0.32359038067173262</v>
      </c>
      <c r="D1776">
        <f t="shared" si="393"/>
        <v>5.1368380434607595</v>
      </c>
      <c r="E1776">
        <f t="shared" si="391"/>
        <v>197008</v>
      </c>
      <c r="F1776" s="1"/>
      <c r="G1776">
        <v>19700825</v>
      </c>
      <c r="H1776">
        <v>1.1113999999999999</v>
      </c>
      <c r="I1776">
        <f t="shared" si="394"/>
        <v>1.175985671291075</v>
      </c>
      <c r="J1776">
        <f t="shared" si="395"/>
        <v>18.668193789669207</v>
      </c>
      <c r="K1776">
        <v>1.2325999999999999</v>
      </c>
      <c r="L1776">
        <f t="shared" si="396"/>
        <v>1.0001432815770028</v>
      </c>
      <c r="M1776">
        <f t="shared" si="397"/>
        <v>15.876782390908785</v>
      </c>
      <c r="N1776">
        <v>1.2514000000000001</v>
      </c>
      <c r="O1776">
        <f t="shared" si="398"/>
        <v>1.1417497018329339</v>
      </c>
      <c r="P1776">
        <f t="shared" si="399"/>
        <v>18.124714623192542</v>
      </c>
      <c r="Q1776">
        <v>-0.1348</v>
      </c>
      <c r="R1776">
        <f t="shared" si="400"/>
        <v>1.0427700768438923</v>
      </c>
      <c r="S1776">
        <f t="shared" si="401"/>
        <v>16.553461787691912</v>
      </c>
      <c r="T1776">
        <v>0.26860000000000001</v>
      </c>
      <c r="U1776">
        <f t="shared" si="402"/>
        <v>0.93196495014687131</v>
      </c>
      <c r="V1776">
        <f t="shared" si="403"/>
        <v>14.794484932303984</v>
      </c>
      <c r="W1776">
        <v>0.58830000000000005</v>
      </c>
      <c r="X1776">
        <f t="shared" si="404"/>
        <v>1.188457675079261</v>
      </c>
      <c r="Y1776">
        <f t="shared" si="405"/>
        <v>18.866180711914382</v>
      </c>
    </row>
    <row r="1777" spans="1:25" x14ac:dyDescent="0.3">
      <c r="A1777">
        <v>19700826</v>
      </c>
      <c r="B1777">
        <v>-0.38</v>
      </c>
      <c r="C1777">
        <f t="shared" si="392"/>
        <v>0.32733990350914832</v>
      </c>
      <c r="D1777">
        <f t="shared" si="393"/>
        <v>5.1963598732385146</v>
      </c>
      <c r="E1777">
        <f t="shared" ref="E1777:E1840" si="406">INT(A1777/100)</f>
        <v>197008</v>
      </c>
      <c r="F1777" s="1"/>
      <c r="G1777">
        <v>19700826</v>
      </c>
      <c r="H1777">
        <v>1.6742999999999999</v>
      </c>
      <c r="I1777">
        <f t="shared" si="394"/>
        <v>1.1932319640182298</v>
      </c>
      <c r="J1777">
        <f t="shared" si="395"/>
        <v>18.941970199232451</v>
      </c>
      <c r="K1777">
        <v>1.0622</v>
      </c>
      <c r="L1777">
        <f t="shared" si="396"/>
        <v>1.0075131555631263</v>
      </c>
      <c r="M1777">
        <f t="shared" si="397"/>
        <v>15.993775513475786</v>
      </c>
      <c r="N1777">
        <v>1.1469</v>
      </c>
      <c r="O1777">
        <f t="shared" si="398"/>
        <v>1.1471986892618331</v>
      </c>
      <c r="P1777">
        <f t="shared" si="399"/>
        <v>18.21121461699645</v>
      </c>
      <c r="Q1777">
        <v>0.35680000000000001</v>
      </c>
      <c r="R1777">
        <f t="shared" si="400"/>
        <v>1.043196329323548</v>
      </c>
      <c r="S1777">
        <f t="shared" si="401"/>
        <v>16.560228336033273</v>
      </c>
      <c r="T1777">
        <v>0.27600000000000002</v>
      </c>
      <c r="U1777">
        <f t="shared" si="402"/>
        <v>0.93191264435668264</v>
      </c>
      <c r="V1777">
        <f t="shared" si="403"/>
        <v>14.793654603626177</v>
      </c>
      <c r="W1777">
        <v>0.11799999999999999</v>
      </c>
      <c r="X1777">
        <f t="shared" si="404"/>
        <v>1.1885091490797739</v>
      </c>
      <c r="Y1777">
        <f t="shared" si="405"/>
        <v>18.866997836340438</v>
      </c>
    </row>
    <row r="1778" spans="1:25" x14ac:dyDescent="0.3">
      <c r="A1778">
        <v>19700827</v>
      </c>
      <c r="B1778">
        <v>0.32</v>
      </c>
      <c r="C1778">
        <f t="shared" si="392"/>
        <v>0.32994538154406694</v>
      </c>
      <c r="D1778">
        <f t="shared" si="393"/>
        <v>5.2377205547995302</v>
      </c>
      <c r="E1778">
        <f t="shared" si="406"/>
        <v>197008</v>
      </c>
      <c r="F1778" s="1"/>
      <c r="G1778">
        <v>19700827</v>
      </c>
      <c r="H1778">
        <v>0.29289999999999999</v>
      </c>
      <c r="I1778">
        <f t="shared" si="394"/>
        <v>1.1627368097917226</v>
      </c>
      <c r="J1778">
        <f t="shared" si="395"/>
        <v>18.457874633577056</v>
      </c>
      <c r="K1778">
        <v>0.49990000000000001</v>
      </c>
      <c r="L1778">
        <f t="shared" si="396"/>
        <v>0.98517931457252084</v>
      </c>
      <c r="M1778">
        <f t="shared" si="397"/>
        <v>15.63923677898377</v>
      </c>
      <c r="N1778">
        <v>0.91390000000000005</v>
      </c>
      <c r="O1778">
        <f t="shared" si="398"/>
        <v>1.1285687748118083</v>
      </c>
      <c r="P1778">
        <f t="shared" si="399"/>
        <v>17.915473893509404</v>
      </c>
      <c r="Q1778">
        <v>-0.20250000000000001</v>
      </c>
      <c r="R1778">
        <f t="shared" si="400"/>
        <v>1.0347611979470608</v>
      </c>
      <c r="S1778">
        <f t="shared" si="401"/>
        <v>16.426324776643217</v>
      </c>
      <c r="T1778">
        <v>-0.11609999999999999</v>
      </c>
      <c r="U1778">
        <f t="shared" si="402"/>
        <v>0.92969351346571538</v>
      </c>
      <c r="V1778">
        <f t="shared" si="403"/>
        <v>14.758426992840974</v>
      </c>
      <c r="W1778">
        <v>-0.17430000000000001</v>
      </c>
      <c r="X1778">
        <f t="shared" si="404"/>
        <v>1.1773963509733294</v>
      </c>
      <c r="Y1778">
        <f t="shared" si="405"/>
        <v>18.690587635382109</v>
      </c>
    </row>
    <row r="1779" spans="1:25" x14ac:dyDescent="0.3">
      <c r="A1779">
        <v>19700828</v>
      </c>
      <c r="B1779">
        <v>0.31</v>
      </c>
      <c r="C1779">
        <f t="shared" si="392"/>
        <v>0.33146038783022774</v>
      </c>
      <c r="D1779">
        <f t="shared" si="393"/>
        <v>5.2617705340068168</v>
      </c>
      <c r="E1779">
        <f t="shared" si="406"/>
        <v>197008</v>
      </c>
      <c r="F1779" s="1"/>
      <c r="G1779">
        <v>19700828</v>
      </c>
      <c r="H1779">
        <v>1.6032999999999999</v>
      </c>
      <c r="I1779">
        <f t="shared" si="394"/>
        <v>1.1477518086834619</v>
      </c>
      <c r="J1779">
        <f t="shared" si="395"/>
        <v>18.219995115606149</v>
      </c>
      <c r="K1779">
        <v>1.5428999999999999</v>
      </c>
      <c r="L1779">
        <f t="shared" si="396"/>
        <v>0.98635347174200916</v>
      </c>
      <c r="M1779">
        <f t="shared" si="397"/>
        <v>15.657875946207188</v>
      </c>
      <c r="N1779">
        <v>1.7033</v>
      </c>
      <c r="O1779">
        <f t="shared" si="398"/>
        <v>1.127812216653951</v>
      </c>
      <c r="P1779">
        <f t="shared" si="399"/>
        <v>17.903463905081118</v>
      </c>
      <c r="Q1779">
        <v>0.85909999999999997</v>
      </c>
      <c r="R1779">
        <f t="shared" si="400"/>
        <v>1.0102846879304204</v>
      </c>
      <c r="S1779">
        <f t="shared" si="401"/>
        <v>16.037772225842343</v>
      </c>
      <c r="T1779">
        <v>0.62</v>
      </c>
      <c r="U1779">
        <f t="shared" si="402"/>
        <v>0.92237520904450132</v>
      </c>
      <c r="V1779">
        <f t="shared" si="403"/>
        <v>14.642252511737793</v>
      </c>
      <c r="W1779">
        <v>1.3755999999999999</v>
      </c>
      <c r="X1779">
        <f t="shared" si="404"/>
        <v>1.1615748239748012</v>
      </c>
      <c r="Y1779">
        <f t="shared" si="405"/>
        <v>18.439428680585706</v>
      </c>
    </row>
    <row r="1780" spans="1:25" x14ac:dyDescent="0.3">
      <c r="A1780">
        <v>19700831</v>
      </c>
      <c r="B1780">
        <v>-0.05</v>
      </c>
      <c r="C1780">
        <f t="shared" si="392"/>
        <v>0.33153060548444296</v>
      </c>
      <c r="D1780">
        <f t="shared" si="393"/>
        <v>5.2628852047110151</v>
      </c>
      <c r="E1780">
        <f t="shared" si="406"/>
        <v>197008</v>
      </c>
      <c r="F1780" s="1"/>
      <c r="G1780">
        <v>19700831</v>
      </c>
      <c r="H1780">
        <v>0.39179999999999998</v>
      </c>
      <c r="I1780">
        <f t="shared" si="394"/>
        <v>1.1194592626898192</v>
      </c>
      <c r="J1780">
        <f t="shared" si="395"/>
        <v>17.770864871669936</v>
      </c>
      <c r="K1780">
        <v>0.24349999999999999</v>
      </c>
      <c r="L1780">
        <f t="shared" si="396"/>
        <v>0.95717372269661904</v>
      </c>
      <c r="M1780">
        <f t="shared" si="397"/>
        <v>15.194661790446929</v>
      </c>
      <c r="N1780">
        <v>0.4496</v>
      </c>
      <c r="O1780">
        <f t="shared" si="398"/>
        <v>1.090596888676286</v>
      </c>
      <c r="P1780">
        <f t="shared" si="399"/>
        <v>17.312688888349484</v>
      </c>
      <c r="Q1780">
        <v>-0.35039999999999999</v>
      </c>
      <c r="R1780">
        <f t="shared" si="400"/>
        <v>0.98231212744092411</v>
      </c>
      <c r="S1780">
        <f t="shared" si="401"/>
        <v>15.593721594308834</v>
      </c>
      <c r="T1780">
        <v>-0.26369999999999999</v>
      </c>
      <c r="U1780">
        <f t="shared" si="402"/>
        <v>0.89899151774653929</v>
      </c>
      <c r="V1780">
        <f t="shared" si="403"/>
        <v>14.271047920283115</v>
      </c>
      <c r="W1780">
        <v>-0.50639999999999996</v>
      </c>
      <c r="X1780">
        <f t="shared" si="404"/>
        <v>1.1438712676905662</v>
      </c>
      <c r="Y1780">
        <f t="shared" si="405"/>
        <v>18.158393437088588</v>
      </c>
    </row>
    <row r="1781" spans="1:25" x14ac:dyDescent="0.3">
      <c r="A1781">
        <v>19700901</v>
      </c>
      <c r="B1781">
        <v>-0.28000000000000003</v>
      </c>
      <c r="C1781">
        <f t="shared" si="392"/>
        <v>0.32940727457415525</v>
      </c>
      <c r="D1781">
        <f t="shared" si="393"/>
        <v>5.2291783714727096</v>
      </c>
      <c r="E1781">
        <f t="shared" si="406"/>
        <v>197009</v>
      </c>
      <c r="F1781" s="1"/>
      <c r="G1781">
        <v>19700901</v>
      </c>
      <c r="H1781">
        <v>-0.51990000000000003</v>
      </c>
      <c r="I1781">
        <f t="shared" si="394"/>
        <v>1.1213494141014431</v>
      </c>
      <c r="J1781">
        <f t="shared" si="395"/>
        <v>17.800870095122423</v>
      </c>
      <c r="K1781">
        <v>-0.60240000000000005</v>
      </c>
      <c r="L1781">
        <f t="shared" si="396"/>
        <v>0.9612845637390891</v>
      </c>
      <c r="M1781">
        <f t="shared" si="397"/>
        <v>15.259919368913089</v>
      </c>
      <c r="N1781">
        <v>-0.76990000000000003</v>
      </c>
      <c r="O1781">
        <f t="shared" si="398"/>
        <v>1.0965032107647994</v>
      </c>
      <c r="P1781">
        <f t="shared" si="399"/>
        <v>17.406448844805009</v>
      </c>
      <c r="Q1781">
        <v>-0.47539999999999999</v>
      </c>
      <c r="R1781">
        <f t="shared" si="400"/>
        <v>0.98354152583814314</v>
      </c>
      <c r="S1781">
        <f t="shared" si="401"/>
        <v>15.613237688836412</v>
      </c>
      <c r="T1781">
        <v>-0.51980000000000004</v>
      </c>
      <c r="U1781">
        <f t="shared" si="402"/>
        <v>0.90317380469111597</v>
      </c>
      <c r="V1781">
        <f t="shared" si="403"/>
        <v>14.337439667284288</v>
      </c>
      <c r="W1781">
        <v>-0.78490000000000004</v>
      </c>
      <c r="X1781">
        <f t="shared" si="404"/>
        <v>1.149207842494739</v>
      </c>
      <c r="Y1781">
        <f t="shared" si="405"/>
        <v>18.243108935796993</v>
      </c>
    </row>
    <row r="1782" spans="1:25" x14ac:dyDescent="0.3">
      <c r="A1782">
        <v>19700902</v>
      </c>
      <c r="B1782">
        <v>-0.31</v>
      </c>
      <c r="C1782">
        <f t="shared" si="392"/>
        <v>0.33134633765929272</v>
      </c>
      <c r="D1782">
        <f t="shared" si="393"/>
        <v>5.2599600436711453</v>
      </c>
      <c r="E1782">
        <f t="shared" si="406"/>
        <v>197009</v>
      </c>
      <c r="F1782" s="1"/>
      <c r="G1782">
        <v>19700902</v>
      </c>
      <c r="H1782">
        <v>0.63780000000000003</v>
      </c>
      <c r="I1782">
        <f t="shared" si="394"/>
        <v>1.1240224065362221</v>
      </c>
      <c r="J1782">
        <f t="shared" si="395"/>
        <v>17.843302534555114</v>
      </c>
      <c r="K1782">
        <v>0.2616</v>
      </c>
      <c r="L1782">
        <f t="shared" si="396"/>
        <v>0.96151425812280422</v>
      </c>
      <c r="M1782">
        <f t="shared" si="397"/>
        <v>15.26356565421424</v>
      </c>
      <c r="N1782">
        <v>-1.11E-2</v>
      </c>
      <c r="O1782">
        <f t="shared" si="398"/>
        <v>1.0965228502788327</v>
      </c>
      <c r="P1782">
        <f t="shared" si="399"/>
        <v>17.406760612425021</v>
      </c>
      <c r="Q1782">
        <v>-3.73E-2</v>
      </c>
      <c r="R1782">
        <f t="shared" si="400"/>
        <v>0.98374734653731566</v>
      </c>
      <c r="S1782">
        <f t="shared" si="401"/>
        <v>15.616504991144492</v>
      </c>
      <c r="T1782">
        <v>-7.7700000000000005E-2</v>
      </c>
      <c r="U1782">
        <f t="shared" si="402"/>
        <v>0.90346247019968806</v>
      </c>
      <c r="V1782">
        <f t="shared" si="403"/>
        <v>14.34202209017087</v>
      </c>
      <c r="W1782">
        <v>-1.8E-3</v>
      </c>
      <c r="X1782">
        <f t="shared" si="404"/>
        <v>1.1492278290189137</v>
      </c>
      <c r="Y1782">
        <f t="shared" si="405"/>
        <v>18.243426212032226</v>
      </c>
    </row>
    <row r="1783" spans="1:25" x14ac:dyDescent="0.3">
      <c r="A1783">
        <v>19700903</v>
      </c>
      <c r="B1783">
        <v>0.3</v>
      </c>
      <c r="C1783">
        <f t="shared" si="392"/>
        <v>0.33154900959392397</v>
      </c>
      <c r="D1783">
        <f t="shared" si="393"/>
        <v>5.2631773608917456</v>
      </c>
      <c r="E1783">
        <f t="shared" si="406"/>
        <v>197009</v>
      </c>
      <c r="F1783" s="1"/>
      <c r="G1783">
        <v>19700903</v>
      </c>
      <c r="H1783">
        <v>1.4728000000000001</v>
      </c>
      <c r="I1783">
        <f t="shared" si="394"/>
        <v>1.1304068461334222</v>
      </c>
      <c r="J1783">
        <f t="shared" si="395"/>
        <v>17.944652371163347</v>
      </c>
      <c r="K1783">
        <v>1.3696999999999999</v>
      </c>
      <c r="L1783">
        <f t="shared" si="396"/>
        <v>0.96762751052619356</v>
      </c>
      <c r="M1783">
        <f t="shared" si="397"/>
        <v>15.360610527581056</v>
      </c>
      <c r="N1783">
        <v>1.9939</v>
      </c>
      <c r="O1783">
        <f t="shared" si="398"/>
        <v>1.1140318631852908</v>
      </c>
      <c r="P1783">
        <f t="shared" si="399"/>
        <v>17.684707575541271</v>
      </c>
      <c r="Q1783">
        <v>1.5671999999999999</v>
      </c>
      <c r="R1783">
        <f t="shared" si="400"/>
        <v>0.9958739264860802</v>
      </c>
      <c r="S1783">
        <f t="shared" si="401"/>
        <v>15.809008479933532</v>
      </c>
      <c r="T1783">
        <v>1.2118</v>
      </c>
      <c r="U1783">
        <f t="shared" si="402"/>
        <v>0.9023096444022729</v>
      </c>
      <c r="V1783">
        <f t="shared" si="403"/>
        <v>14.323721547981229</v>
      </c>
      <c r="W1783">
        <v>1.6540999999999999</v>
      </c>
      <c r="X1783">
        <f t="shared" si="404"/>
        <v>1.1546991474767858</v>
      </c>
      <c r="Y1783">
        <f t="shared" si="405"/>
        <v>18.330280699931226</v>
      </c>
    </row>
    <row r="1784" spans="1:25" x14ac:dyDescent="0.3">
      <c r="A1784">
        <v>19700904</v>
      </c>
      <c r="B1784">
        <v>-0.43</v>
      </c>
      <c r="C1784">
        <f t="shared" si="392"/>
        <v>0.32818190319077761</v>
      </c>
      <c r="D1784">
        <f t="shared" si="393"/>
        <v>5.2097262038080343</v>
      </c>
      <c r="E1784">
        <f t="shared" si="406"/>
        <v>197009</v>
      </c>
      <c r="F1784" s="1"/>
      <c r="G1784">
        <v>19700904</v>
      </c>
      <c r="H1784">
        <v>2.1808999999999998</v>
      </c>
      <c r="I1784">
        <f t="shared" si="394"/>
        <v>1.1421536774252106</v>
      </c>
      <c r="J1784">
        <f t="shared" si="395"/>
        <v>18.131127536909968</v>
      </c>
      <c r="K1784">
        <v>1.4890000000000001</v>
      </c>
      <c r="L1784">
        <f t="shared" si="396"/>
        <v>0.95957971423227884</v>
      </c>
      <c r="M1784">
        <f t="shared" si="397"/>
        <v>15.232855722006223</v>
      </c>
      <c r="N1784">
        <v>1.5645</v>
      </c>
      <c r="O1784">
        <f t="shared" si="398"/>
        <v>1.0975402197127018</v>
      </c>
      <c r="P1784">
        <f t="shared" si="399"/>
        <v>17.422910851505996</v>
      </c>
      <c r="Q1784">
        <v>1.2868999999999999</v>
      </c>
      <c r="R1784">
        <f t="shared" si="400"/>
        <v>0.99466361121039415</v>
      </c>
      <c r="S1784">
        <f t="shared" si="401"/>
        <v>15.789795320568844</v>
      </c>
      <c r="T1784">
        <v>0.85560000000000003</v>
      </c>
      <c r="U1784">
        <f t="shared" si="402"/>
        <v>0.89071098887539835</v>
      </c>
      <c r="V1784">
        <f t="shared" si="403"/>
        <v>14.13959859958034</v>
      </c>
      <c r="W1784">
        <v>1.0444</v>
      </c>
      <c r="X1784">
        <f t="shared" si="404"/>
        <v>1.133392645696631</v>
      </c>
      <c r="Y1784">
        <f t="shared" si="405"/>
        <v>17.992050469816959</v>
      </c>
    </row>
    <row r="1785" spans="1:25" x14ac:dyDescent="0.3">
      <c r="A1785">
        <v>19700908</v>
      </c>
      <c r="B1785">
        <v>0.04</v>
      </c>
      <c r="C1785">
        <f t="shared" si="392"/>
        <v>0.32745082004481618</v>
      </c>
      <c r="D1785">
        <f t="shared" si="393"/>
        <v>5.1981206186564863</v>
      </c>
      <c r="E1785">
        <f t="shared" si="406"/>
        <v>197009</v>
      </c>
      <c r="F1785" s="1"/>
      <c r="G1785">
        <v>19700908</v>
      </c>
      <c r="H1785">
        <v>0.83620000000000005</v>
      </c>
      <c r="I1785">
        <f t="shared" si="394"/>
        <v>1.1390938436660809</v>
      </c>
      <c r="J1785">
        <f t="shared" si="395"/>
        <v>18.082554181830826</v>
      </c>
      <c r="K1785">
        <v>1.0405</v>
      </c>
      <c r="L1785">
        <f t="shared" si="396"/>
        <v>0.96000997189235926</v>
      </c>
      <c r="M1785">
        <f t="shared" si="397"/>
        <v>15.239685850615743</v>
      </c>
      <c r="N1785">
        <v>1.1206</v>
      </c>
      <c r="O1785">
        <f t="shared" si="398"/>
        <v>1.099805509673117</v>
      </c>
      <c r="P1785">
        <f t="shared" si="399"/>
        <v>17.458871214802258</v>
      </c>
      <c r="Q1785">
        <v>0.44090000000000001</v>
      </c>
      <c r="R1785">
        <f t="shared" si="400"/>
        <v>0.99340234076267842</v>
      </c>
      <c r="S1785">
        <f t="shared" si="401"/>
        <v>15.769773272924938</v>
      </c>
      <c r="T1785">
        <v>0.37490000000000001</v>
      </c>
      <c r="U1785">
        <f t="shared" si="402"/>
        <v>0.88440334922720298</v>
      </c>
      <c r="V1785">
        <f t="shared" si="403"/>
        <v>14.039467924366724</v>
      </c>
      <c r="W1785">
        <v>0.2288</v>
      </c>
      <c r="X1785">
        <f t="shared" si="404"/>
        <v>1.13270152290385</v>
      </c>
      <c r="Y1785">
        <f t="shared" si="405"/>
        <v>17.981079235606316</v>
      </c>
    </row>
    <row r="1786" spans="1:25" x14ac:dyDescent="0.3">
      <c r="A1786">
        <v>19700909</v>
      </c>
      <c r="B1786">
        <v>7.0000000000000007E-2</v>
      </c>
      <c r="C1786">
        <f t="shared" si="392"/>
        <v>0.32694770569601345</v>
      </c>
      <c r="D1786">
        <f t="shared" si="393"/>
        <v>5.1901339259687251</v>
      </c>
      <c r="E1786">
        <f t="shared" si="406"/>
        <v>197009</v>
      </c>
      <c r="F1786" s="1"/>
      <c r="G1786">
        <v>19700909</v>
      </c>
      <c r="H1786">
        <v>-0.1782</v>
      </c>
      <c r="I1786">
        <f t="shared" si="394"/>
        <v>1.139619284311713</v>
      </c>
      <c r="J1786">
        <f t="shared" si="395"/>
        <v>18.090895293493233</v>
      </c>
      <c r="K1786">
        <v>0.2392</v>
      </c>
      <c r="L1786">
        <f t="shared" si="396"/>
        <v>0.95965800859349204</v>
      </c>
      <c r="M1786">
        <f t="shared" si="397"/>
        <v>15.234098606459195</v>
      </c>
      <c r="N1786">
        <v>-0.1981</v>
      </c>
      <c r="O1786">
        <f t="shared" si="398"/>
        <v>1.1000337292517559</v>
      </c>
      <c r="P1786">
        <f t="shared" si="399"/>
        <v>17.462494088298627</v>
      </c>
      <c r="Q1786">
        <v>-0.43590000000000001</v>
      </c>
      <c r="R1786">
        <f t="shared" si="400"/>
        <v>0.99705017084153869</v>
      </c>
      <c r="S1786">
        <f t="shared" si="401"/>
        <v>15.82768078020705</v>
      </c>
      <c r="T1786">
        <v>-0.21249999999999999</v>
      </c>
      <c r="U1786">
        <f t="shared" si="402"/>
        <v>0.88592163373281463</v>
      </c>
      <c r="V1786">
        <f t="shared" si="403"/>
        <v>14.063569943694471</v>
      </c>
      <c r="W1786">
        <v>-0.28249999999999997</v>
      </c>
      <c r="X1786">
        <f t="shared" si="404"/>
        <v>1.134109890214313</v>
      </c>
      <c r="Y1786">
        <f t="shared" si="405"/>
        <v>18.003436373555026</v>
      </c>
    </row>
    <row r="1787" spans="1:25" x14ac:dyDescent="0.3">
      <c r="A1787">
        <v>19700910</v>
      </c>
      <c r="B1787">
        <v>-0.04</v>
      </c>
      <c r="C1787">
        <f t="shared" si="392"/>
        <v>0.31967404832913987</v>
      </c>
      <c r="D1787">
        <f t="shared" si="393"/>
        <v>5.0746681948808829</v>
      </c>
      <c r="E1787">
        <f t="shared" si="406"/>
        <v>197009</v>
      </c>
      <c r="F1787" s="1"/>
      <c r="G1787">
        <v>19700910</v>
      </c>
      <c r="H1787">
        <v>-0.12790000000000001</v>
      </c>
      <c r="I1787">
        <f t="shared" si="394"/>
        <v>1.1109771743931549</v>
      </c>
      <c r="J1787">
        <f t="shared" si="395"/>
        <v>17.636215894281143</v>
      </c>
      <c r="K1787">
        <v>-0.23799999999999999</v>
      </c>
      <c r="L1787">
        <f t="shared" si="396"/>
        <v>0.94611464208270057</v>
      </c>
      <c r="M1787">
        <f t="shared" si="397"/>
        <v>15.019104328246266</v>
      </c>
      <c r="N1787">
        <v>-0.17810000000000001</v>
      </c>
      <c r="O1787">
        <f t="shared" si="398"/>
        <v>1.0719640138259554</v>
      </c>
      <c r="P1787">
        <f t="shared" si="399"/>
        <v>17.016901169964495</v>
      </c>
      <c r="Q1787">
        <v>-0.57940000000000003</v>
      </c>
      <c r="R1787">
        <f t="shared" si="400"/>
        <v>0.97429850675816321</v>
      </c>
      <c r="S1787">
        <f t="shared" si="401"/>
        <v>15.466509309742101</v>
      </c>
      <c r="T1787">
        <v>-0.58130000000000004</v>
      </c>
      <c r="U1787">
        <f t="shared" si="402"/>
        <v>0.86678184614253428</v>
      </c>
      <c r="V1787">
        <f t="shared" si="403"/>
        <v>13.759735235031579</v>
      </c>
      <c r="W1787">
        <v>-0.61319999999999997</v>
      </c>
      <c r="X1787">
        <f t="shared" si="404"/>
        <v>1.0740411096615148</v>
      </c>
      <c r="Y1787">
        <f t="shared" si="405"/>
        <v>17.049874044145323</v>
      </c>
    </row>
    <row r="1788" spans="1:25" x14ac:dyDescent="0.3">
      <c r="A1788">
        <v>19700911</v>
      </c>
      <c r="B1788">
        <v>0.56000000000000005</v>
      </c>
      <c r="C1788">
        <f t="shared" si="392"/>
        <v>0.32672190528005696</v>
      </c>
      <c r="D1788">
        <f t="shared" si="393"/>
        <v>5.1865494554893905</v>
      </c>
      <c r="E1788">
        <f t="shared" si="406"/>
        <v>197009</v>
      </c>
      <c r="F1788" s="1"/>
      <c r="G1788">
        <v>19700911</v>
      </c>
      <c r="H1788">
        <v>1.1536</v>
      </c>
      <c r="I1788">
        <f t="shared" si="394"/>
        <v>1.1160353172567641</v>
      </c>
      <c r="J1788">
        <f t="shared" si="395"/>
        <v>17.716511422958821</v>
      </c>
      <c r="K1788">
        <v>0.91969999999999996</v>
      </c>
      <c r="L1788">
        <f t="shared" si="396"/>
        <v>0.94990193411628177</v>
      </c>
      <c r="M1788">
        <f t="shared" si="397"/>
        <v>15.079225725425658</v>
      </c>
      <c r="N1788">
        <v>1.8672</v>
      </c>
      <c r="O1788">
        <f t="shared" si="398"/>
        <v>1.0921637601633394</v>
      </c>
      <c r="P1788">
        <f t="shared" si="399"/>
        <v>17.337562202096329</v>
      </c>
      <c r="Q1788">
        <v>6.1499999999999999E-2</v>
      </c>
      <c r="R1788">
        <f t="shared" si="400"/>
        <v>0.97402474831811048</v>
      </c>
      <c r="S1788">
        <f t="shared" si="401"/>
        <v>15.462163529231994</v>
      </c>
      <c r="T1788">
        <v>0.18090000000000001</v>
      </c>
      <c r="U1788">
        <f t="shared" si="402"/>
        <v>0.86674487969168379</v>
      </c>
      <c r="V1788">
        <f t="shared" si="403"/>
        <v>13.75914841081676</v>
      </c>
      <c r="W1788">
        <v>0.45860000000000001</v>
      </c>
      <c r="X1788">
        <f t="shared" si="404"/>
        <v>1.0703133938785496</v>
      </c>
      <c r="Y1788">
        <f t="shared" si="405"/>
        <v>16.990698390624985</v>
      </c>
    </row>
    <row r="1789" spans="1:25" x14ac:dyDescent="0.3">
      <c r="A1789">
        <v>19700914</v>
      </c>
      <c r="B1789">
        <v>0.14000000000000001</v>
      </c>
      <c r="C1789">
        <f t="shared" si="392"/>
        <v>0.31822494975106491</v>
      </c>
      <c r="D1789">
        <f t="shared" si="393"/>
        <v>5.051664468104061</v>
      </c>
      <c r="E1789">
        <f t="shared" si="406"/>
        <v>197009</v>
      </c>
      <c r="F1789" s="1"/>
      <c r="G1789">
        <v>19700914</v>
      </c>
      <c r="H1789">
        <v>-0.78990000000000005</v>
      </c>
      <c r="I1789">
        <f t="shared" si="394"/>
        <v>1.1224382084070774</v>
      </c>
      <c r="J1789">
        <f t="shared" si="395"/>
        <v>17.818154168892093</v>
      </c>
      <c r="K1789">
        <v>-8.6900000000000005E-2</v>
      </c>
      <c r="L1789">
        <f t="shared" si="396"/>
        <v>0.95048735830298403</v>
      </c>
      <c r="M1789">
        <f t="shared" si="397"/>
        <v>15.088519046282636</v>
      </c>
      <c r="N1789">
        <v>-0.31190000000000001</v>
      </c>
      <c r="O1789">
        <f t="shared" si="398"/>
        <v>1.0937605779427151</v>
      </c>
      <c r="P1789">
        <f t="shared" si="399"/>
        <v>17.362910898496217</v>
      </c>
      <c r="Q1789">
        <v>-0.56810000000000005</v>
      </c>
      <c r="R1789">
        <f t="shared" si="400"/>
        <v>0.97858877296082436</v>
      </c>
      <c r="S1789">
        <f t="shared" si="401"/>
        <v>15.534615174325141</v>
      </c>
      <c r="T1789">
        <v>-0.251</v>
      </c>
      <c r="U1789">
        <f t="shared" si="402"/>
        <v>0.86817686675197514</v>
      </c>
      <c r="V1789">
        <f t="shared" si="403"/>
        <v>13.781880500669921</v>
      </c>
      <c r="W1789">
        <v>-0.76119999999999999</v>
      </c>
      <c r="X1789">
        <f t="shared" si="404"/>
        <v>1.0691202447144064</v>
      </c>
      <c r="Y1789">
        <f t="shared" si="405"/>
        <v>16.97175773483302</v>
      </c>
    </row>
    <row r="1790" spans="1:25" x14ac:dyDescent="0.3">
      <c r="A1790">
        <v>19700915</v>
      </c>
      <c r="B1790">
        <v>0.37</v>
      </c>
      <c r="C1790">
        <f t="shared" ref="C1790:C1853" si="407">_xlfn.STDEV.S(B1731:B1790)</f>
        <v>0.31996486389023054</v>
      </c>
      <c r="D1790">
        <f t="shared" ref="D1790:D1853" si="408">C1790*SQRT(252)</f>
        <v>5.0792847487930848</v>
      </c>
      <c r="E1790">
        <f t="shared" si="406"/>
        <v>197009</v>
      </c>
      <c r="F1790" s="1"/>
      <c r="G1790">
        <v>19700915</v>
      </c>
      <c r="H1790">
        <v>-1.3744000000000001</v>
      </c>
      <c r="I1790">
        <f t="shared" ref="I1790:I1853" si="409">_xlfn.STDEV.S(H1731:H1790)</f>
        <v>1.1370705103864029</v>
      </c>
      <c r="J1790">
        <f t="shared" ref="J1790:J1853" si="410">I1790*SQRT(252)</f>
        <v>18.050434761766255</v>
      </c>
      <c r="K1790">
        <v>-1.2216</v>
      </c>
      <c r="L1790">
        <f t="shared" ref="L1790:L1853" si="411">_xlfn.STDEV.S(K1731:K1790)</f>
        <v>0.96651014382166178</v>
      </c>
      <c r="M1790">
        <f t="shared" ref="M1790:M1853" si="412">L1790*SQRT(252)</f>
        <v>15.342872881040327</v>
      </c>
      <c r="N1790">
        <v>-1.4127000000000001</v>
      </c>
      <c r="O1790">
        <f t="shared" ref="O1790:O1853" si="413">_xlfn.STDEV.S(N1731:N1790)</f>
        <v>1.1126505490923373</v>
      </c>
      <c r="P1790">
        <f t="shared" ref="P1790:P1853" si="414">O1790*SQRT(252)</f>
        <v>17.66277989410673</v>
      </c>
      <c r="Q1790">
        <v>-1.3468</v>
      </c>
      <c r="R1790">
        <f t="shared" ref="R1790:R1853" si="415">_xlfn.STDEV.S(Q1731:Q1790)</f>
        <v>0.99200599428660974</v>
      </c>
      <c r="S1790">
        <f t="shared" ref="S1790:S1853" si="416">R1790*SQRT(252)</f>
        <v>15.747606959806383</v>
      </c>
      <c r="T1790">
        <v>-1.0725</v>
      </c>
      <c r="U1790">
        <f t="shared" ref="U1790:U1853" si="417">_xlfn.STDEV.S(T1731:T1790)</f>
        <v>0.8800227166735991</v>
      </c>
      <c r="V1790">
        <f t="shared" ref="V1790:V1853" si="418">U1790*SQRT(252)</f>
        <v>13.969927538434787</v>
      </c>
      <c r="W1790">
        <v>-0.57820000000000005</v>
      </c>
      <c r="X1790">
        <f t="shared" ref="X1790:X1853" si="419">_xlfn.STDEV.S(W1731:W1790)</f>
        <v>1.0705571741949791</v>
      </c>
      <c r="Y1790">
        <f t="shared" ref="Y1790:Y1853" si="420">X1790*SQRT(252)</f>
        <v>16.994568283175816</v>
      </c>
    </row>
    <row r="1791" spans="1:25" x14ac:dyDescent="0.3">
      <c r="A1791">
        <v>19700916</v>
      </c>
      <c r="B1791">
        <v>0.01</v>
      </c>
      <c r="C1791">
        <f t="shared" si="407"/>
        <v>0.31880120614506463</v>
      </c>
      <c r="D1791">
        <f t="shared" si="408"/>
        <v>5.0608122547636656</v>
      </c>
      <c r="E1791">
        <f t="shared" si="406"/>
        <v>197009</v>
      </c>
      <c r="F1791" s="1"/>
      <c r="G1791">
        <v>19700916</v>
      </c>
      <c r="H1791">
        <v>1.2687999999999999</v>
      </c>
      <c r="I1791">
        <f t="shared" si="409"/>
        <v>1.1363437767744953</v>
      </c>
      <c r="J1791">
        <f t="shared" si="410"/>
        <v>18.038898223327259</v>
      </c>
      <c r="K1791">
        <v>0.70550000000000002</v>
      </c>
      <c r="L1791">
        <f t="shared" si="411"/>
        <v>0.96346462220326901</v>
      </c>
      <c r="M1791">
        <f t="shared" si="412"/>
        <v>15.294526724151897</v>
      </c>
      <c r="N1791">
        <v>0.93359999999999999</v>
      </c>
      <c r="O1791">
        <f t="shared" si="413"/>
        <v>1.1103043175896381</v>
      </c>
      <c r="P1791">
        <f t="shared" si="414"/>
        <v>17.625534623660766</v>
      </c>
      <c r="Q1791">
        <v>0.70120000000000005</v>
      </c>
      <c r="R1791">
        <f t="shared" si="415"/>
        <v>0.98893007130402233</v>
      </c>
      <c r="S1791">
        <f t="shared" si="416"/>
        <v>15.698778196222898</v>
      </c>
      <c r="T1791">
        <v>-3.7499999999999999E-2</v>
      </c>
      <c r="U1791">
        <f t="shared" si="417"/>
        <v>0.87629543835701362</v>
      </c>
      <c r="V1791">
        <f t="shared" si="418"/>
        <v>13.910758829477935</v>
      </c>
      <c r="W1791">
        <v>1.0483</v>
      </c>
      <c r="X1791">
        <f t="shared" si="419"/>
        <v>1.0742637950976599</v>
      </c>
      <c r="Y1791">
        <f t="shared" si="420"/>
        <v>17.053409065853138</v>
      </c>
    </row>
    <row r="1792" spans="1:25" x14ac:dyDescent="0.3">
      <c r="A1792">
        <v>19700917</v>
      </c>
      <c r="B1792">
        <v>0.08</v>
      </c>
      <c r="C1792">
        <f t="shared" si="407"/>
        <v>0.31750132345469084</v>
      </c>
      <c r="D1792">
        <f t="shared" si="408"/>
        <v>5.0401772567699457</v>
      </c>
      <c r="E1792">
        <f t="shared" si="406"/>
        <v>197009</v>
      </c>
      <c r="F1792" s="1"/>
      <c r="G1792">
        <v>19700917</v>
      </c>
      <c r="H1792">
        <v>1.5627</v>
      </c>
      <c r="I1792">
        <f t="shared" si="409"/>
        <v>1.0823286254645581</v>
      </c>
      <c r="J1792">
        <f t="shared" si="410"/>
        <v>17.181434278953546</v>
      </c>
      <c r="K1792">
        <v>1.4416</v>
      </c>
      <c r="L1792">
        <f t="shared" si="411"/>
        <v>0.93133921867238478</v>
      </c>
      <c r="M1792">
        <f t="shared" si="412"/>
        <v>14.784551753090001</v>
      </c>
      <c r="N1792">
        <v>1.6225000000000001</v>
      </c>
      <c r="O1792">
        <f t="shared" si="413"/>
        <v>1.0693182077953218</v>
      </c>
      <c r="P1792">
        <f t="shared" si="414"/>
        <v>16.974900301318268</v>
      </c>
      <c r="Q1792">
        <v>0.85760000000000003</v>
      </c>
      <c r="R1792">
        <f t="shared" si="415"/>
        <v>0.94211923137826259</v>
      </c>
      <c r="S1792">
        <f t="shared" si="416"/>
        <v>14.955679149589216</v>
      </c>
      <c r="T1792">
        <v>0.43190000000000001</v>
      </c>
      <c r="U1792">
        <f t="shared" si="417"/>
        <v>0.82911951836709763</v>
      </c>
      <c r="V1792">
        <f t="shared" si="418"/>
        <v>13.161864316493944</v>
      </c>
      <c r="W1792">
        <v>0.95860000000000001</v>
      </c>
      <c r="X1792">
        <f t="shared" si="419"/>
        <v>0.99671405456378082</v>
      </c>
      <c r="Y1792">
        <f t="shared" si="420"/>
        <v>15.822345099711763</v>
      </c>
    </row>
    <row r="1793" spans="1:25" x14ac:dyDescent="0.3">
      <c r="A1793">
        <v>19700918</v>
      </c>
      <c r="B1793">
        <v>-0.22</v>
      </c>
      <c r="C1793">
        <f t="shared" si="407"/>
        <v>0.31389889156270329</v>
      </c>
      <c r="D1793">
        <f t="shared" si="408"/>
        <v>4.9829904233624642</v>
      </c>
      <c r="E1793">
        <f t="shared" si="406"/>
        <v>197009</v>
      </c>
      <c r="F1793" s="1"/>
      <c r="G1793">
        <v>19700918</v>
      </c>
      <c r="H1793">
        <v>1.3310999999999999</v>
      </c>
      <c r="I1793">
        <f t="shared" si="409"/>
        <v>1.0537054535678039</v>
      </c>
      <c r="J1793">
        <f t="shared" si="410"/>
        <v>16.727055511517559</v>
      </c>
      <c r="K1793">
        <v>0.99129999999999996</v>
      </c>
      <c r="L1793">
        <f t="shared" si="411"/>
        <v>0.90074637450013695</v>
      </c>
      <c r="M1793">
        <f t="shared" si="412"/>
        <v>14.298905407622485</v>
      </c>
      <c r="N1793">
        <v>0.9214</v>
      </c>
      <c r="O1793">
        <f t="shared" si="413"/>
        <v>1.0238478253365231</v>
      </c>
      <c r="P1793">
        <f t="shared" si="414"/>
        <v>16.253080357288415</v>
      </c>
      <c r="Q1793">
        <v>0.58919999999999995</v>
      </c>
      <c r="R1793">
        <f t="shared" si="415"/>
        <v>0.93798747795600124</v>
      </c>
      <c r="S1793">
        <f t="shared" si="416"/>
        <v>14.890089597385554</v>
      </c>
      <c r="T1793">
        <v>0.1537</v>
      </c>
      <c r="U1793">
        <f t="shared" si="417"/>
        <v>0.81425337600711412</v>
      </c>
      <c r="V1793">
        <f t="shared" si="418"/>
        <v>12.925871622657548</v>
      </c>
      <c r="W1793">
        <v>0.55830000000000002</v>
      </c>
      <c r="X1793">
        <f t="shared" si="419"/>
        <v>0.98135507032699287</v>
      </c>
      <c r="Y1793">
        <f t="shared" si="420"/>
        <v>15.578528783625151</v>
      </c>
    </row>
    <row r="1794" spans="1:25" x14ac:dyDescent="0.3">
      <c r="A1794">
        <v>19700921</v>
      </c>
      <c r="B1794">
        <v>0.52</v>
      </c>
      <c r="C1794">
        <f t="shared" si="407"/>
        <v>0.31879588957362598</v>
      </c>
      <c r="D1794">
        <f t="shared" si="408"/>
        <v>5.0607278568085405</v>
      </c>
      <c r="E1794">
        <f t="shared" si="406"/>
        <v>197009</v>
      </c>
      <c r="F1794" s="1"/>
      <c r="G1794">
        <v>19700921</v>
      </c>
      <c r="H1794">
        <v>-1.3178000000000001</v>
      </c>
      <c r="I1794">
        <f t="shared" si="409"/>
        <v>1.0658699231966073</v>
      </c>
      <c r="J1794">
        <f t="shared" si="410"/>
        <v>16.920160480330431</v>
      </c>
      <c r="K1794">
        <v>-0.85019999999999996</v>
      </c>
      <c r="L1794">
        <f t="shared" si="411"/>
        <v>0.90900095202817877</v>
      </c>
      <c r="M1794">
        <f t="shared" si="412"/>
        <v>14.429942763525091</v>
      </c>
      <c r="N1794">
        <v>-0.71499999999999997</v>
      </c>
      <c r="O1794">
        <f t="shared" si="413"/>
        <v>1.0252922782664859</v>
      </c>
      <c r="P1794">
        <f t="shared" si="414"/>
        <v>16.276010336687737</v>
      </c>
      <c r="Q1794">
        <v>-1.1358999999999999</v>
      </c>
      <c r="R1794">
        <f t="shared" si="415"/>
        <v>0.95326700612774351</v>
      </c>
      <c r="S1794">
        <f t="shared" si="416"/>
        <v>15.132644587542568</v>
      </c>
      <c r="T1794">
        <v>-0.79820000000000002</v>
      </c>
      <c r="U1794">
        <f t="shared" si="417"/>
        <v>0.82345961720112115</v>
      </c>
      <c r="V1794">
        <f t="shared" si="418"/>
        <v>13.072016170911674</v>
      </c>
      <c r="W1794">
        <v>-0.68940000000000001</v>
      </c>
      <c r="X1794">
        <f t="shared" si="419"/>
        <v>0.98768904621266018</v>
      </c>
      <c r="Y1794">
        <f t="shared" si="420"/>
        <v>15.679077533647686</v>
      </c>
    </row>
    <row r="1795" spans="1:25" x14ac:dyDescent="0.3">
      <c r="A1795">
        <v>19700922</v>
      </c>
      <c r="B1795">
        <v>-0.08</v>
      </c>
      <c r="C1795">
        <f t="shared" si="407"/>
        <v>0.31845123086695387</v>
      </c>
      <c r="D1795">
        <f t="shared" si="408"/>
        <v>5.0552565694582556</v>
      </c>
      <c r="E1795">
        <f t="shared" si="406"/>
        <v>197009</v>
      </c>
      <c r="F1795" s="1"/>
      <c r="G1795">
        <v>19700922</v>
      </c>
      <c r="H1795">
        <v>-0.49680000000000002</v>
      </c>
      <c r="I1795">
        <f t="shared" si="409"/>
        <v>1.0571684041546732</v>
      </c>
      <c r="J1795">
        <f t="shared" si="410"/>
        <v>16.782028147849726</v>
      </c>
      <c r="K1795">
        <v>-0.2944</v>
      </c>
      <c r="L1795">
        <f t="shared" si="411"/>
        <v>0.89691937386674503</v>
      </c>
      <c r="M1795">
        <f t="shared" si="412"/>
        <v>14.238153655963036</v>
      </c>
      <c r="N1795">
        <v>-0.4466</v>
      </c>
      <c r="O1795">
        <f t="shared" si="413"/>
        <v>1.0181753018274469</v>
      </c>
      <c r="P1795">
        <f t="shared" si="414"/>
        <v>16.163031838221318</v>
      </c>
      <c r="Q1795">
        <v>-0.20269999999999999</v>
      </c>
      <c r="R1795">
        <f t="shared" si="415"/>
        <v>0.94338914200419566</v>
      </c>
      <c r="S1795">
        <f t="shared" si="416"/>
        <v>14.9758383558102</v>
      </c>
      <c r="T1795">
        <v>-0.2571</v>
      </c>
      <c r="U1795">
        <f t="shared" si="417"/>
        <v>0.8171920025876539</v>
      </c>
      <c r="V1795">
        <f t="shared" si="418"/>
        <v>12.972520873426703</v>
      </c>
      <c r="W1795">
        <v>-0.4078</v>
      </c>
      <c r="X1795">
        <f t="shared" si="419"/>
        <v>0.98350155545906237</v>
      </c>
      <c r="Y1795">
        <f t="shared" si="420"/>
        <v>15.612603178739271</v>
      </c>
    </row>
    <row r="1796" spans="1:25" x14ac:dyDescent="0.3">
      <c r="A1796">
        <v>19700923</v>
      </c>
      <c r="B1796">
        <v>-7.0000000000000007E-2</v>
      </c>
      <c r="C1796">
        <f t="shared" si="407"/>
        <v>0.31596484822007409</v>
      </c>
      <c r="D1796">
        <f t="shared" si="408"/>
        <v>5.0157864685715126</v>
      </c>
      <c r="E1796">
        <f t="shared" si="406"/>
        <v>197009</v>
      </c>
      <c r="F1796" s="1"/>
      <c r="G1796">
        <v>19700923</v>
      </c>
      <c r="H1796">
        <v>1.7653000000000001</v>
      </c>
      <c r="I1796">
        <f t="shared" si="409"/>
        <v>1.0580193748613118</v>
      </c>
      <c r="J1796">
        <f t="shared" si="410"/>
        <v>16.795536889026327</v>
      </c>
      <c r="K1796">
        <v>1.403</v>
      </c>
      <c r="L1796">
        <f t="shared" si="411"/>
        <v>0.89009004086363797</v>
      </c>
      <c r="M1796">
        <f t="shared" si="412"/>
        <v>14.129741355483032</v>
      </c>
      <c r="N1796">
        <v>1.6875</v>
      </c>
      <c r="O1796">
        <f t="shared" si="413"/>
        <v>1.0186085529838558</v>
      </c>
      <c r="P1796">
        <f t="shared" si="414"/>
        <v>16.169909487111852</v>
      </c>
      <c r="Q1796">
        <v>1.4036</v>
      </c>
      <c r="R1796">
        <f t="shared" si="415"/>
        <v>0.93618789824587767</v>
      </c>
      <c r="S1796">
        <f t="shared" si="416"/>
        <v>14.861522155121007</v>
      </c>
      <c r="T1796">
        <v>1.3552999999999999</v>
      </c>
      <c r="U1796">
        <f t="shared" si="417"/>
        <v>0.8236120867448482</v>
      </c>
      <c r="V1796">
        <f t="shared" si="418"/>
        <v>13.074436549882954</v>
      </c>
      <c r="W1796">
        <v>1.3414999999999999</v>
      </c>
      <c r="X1796">
        <f t="shared" si="419"/>
        <v>0.98662064489744628</v>
      </c>
      <c r="Y1796">
        <f t="shared" si="420"/>
        <v>15.662117188564864</v>
      </c>
    </row>
    <row r="1797" spans="1:25" x14ac:dyDescent="0.3">
      <c r="A1797">
        <v>19700924</v>
      </c>
      <c r="B1797">
        <v>-0.08</v>
      </c>
      <c r="C1797">
        <f t="shared" si="407"/>
        <v>0.3137368630063091</v>
      </c>
      <c r="D1797">
        <f t="shared" si="408"/>
        <v>4.9804182997694051</v>
      </c>
      <c r="E1797">
        <f t="shared" si="406"/>
        <v>197009</v>
      </c>
      <c r="F1797" s="1"/>
      <c r="G1797">
        <v>19700924</v>
      </c>
      <c r="H1797">
        <v>2.8757999999999999</v>
      </c>
      <c r="I1797">
        <f t="shared" si="409"/>
        <v>1.1016344340323441</v>
      </c>
      <c r="J1797">
        <f t="shared" si="410"/>
        <v>17.487904488929836</v>
      </c>
      <c r="K1797">
        <v>2.6638999999999999</v>
      </c>
      <c r="L1797">
        <f t="shared" si="411"/>
        <v>0.93170609850961039</v>
      </c>
      <c r="M1797">
        <f t="shared" si="412"/>
        <v>14.790375789952058</v>
      </c>
      <c r="N1797">
        <v>2.9487999999999999</v>
      </c>
      <c r="O1797">
        <f t="shared" si="413"/>
        <v>1.0608183027006242</v>
      </c>
      <c r="P1797">
        <f t="shared" si="414"/>
        <v>16.839968491028941</v>
      </c>
      <c r="Q1797">
        <v>1.8619000000000001</v>
      </c>
      <c r="R1797">
        <f t="shared" si="415"/>
        <v>0.9577122177473768</v>
      </c>
      <c r="S1797">
        <f t="shared" si="416"/>
        <v>15.203210134366193</v>
      </c>
      <c r="T1797">
        <v>0.7208</v>
      </c>
      <c r="U1797">
        <f t="shared" si="417"/>
        <v>0.82556354112852981</v>
      </c>
      <c r="V1797">
        <f t="shared" si="418"/>
        <v>13.105414927847603</v>
      </c>
      <c r="W1797">
        <v>1.6292</v>
      </c>
      <c r="X1797">
        <f t="shared" si="419"/>
        <v>0.99848539535361414</v>
      </c>
      <c r="Y1797">
        <f t="shared" si="420"/>
        <v>15.850464263014025</v>
      </c>
    </row>
    <row r="1798" spans="1:25" x14ac:dyDescent="0.3">
      <c r="A1798">
        <v>19700925</v>
      </c>
      <c r="B1798">
        <v>0.04</v>
      </c>
      <c r="C1798">
        <f t="shared" si="407"/>
        <v>0.31082771764515654</v>
      </c>
      <c r="D1798">
        <f t="shared" si="408"/>
        <v>4.9342370488493241</v>
      </c>
      <c r="E1798">
        <f t="shared" si="406"/>
        <v>197009</v>
      </c>
      <c r="F1798" s="1"/>
      <c r="G1798">
        <v>19700925</v>
      </c>
      <c r="H1798">
        <v>0.48780000000000001</v>
      </c>
      <c r="I1798">
        <f t="shared" si="409"/>
        <v>1.0967224430323506</v>
      </c>
      <c r="J1798">
        <f t="shared" si="410"/>
        <v>17.409929049160816</v>
      </c>
      <c r="K1798">
        <v>0.16270000000000001</v>
      </c>
      <c r="L1798">
        <f t="shared" si="411"/>
        <v>0.92846086154653207</v>
      </c>
      <c r="M1798">
        <f t="shared" si="412"/>
        <v>14.73885925025338</v>
      </c>
      <c r="N1798">
        <v>0.4587</v>
      </c>
      <c r="O1798">
        <f t="shared" si="413"/>
        <v>1.0591578665269823</v>
      </c>
      <c r="P1798">
        <f t="shared" si="414"/>
        <v>16.81360988392883</v>
      </c>
      <c r="Q1798">
        <v>0.15959999999999999</v>
      </c>
      <c r="R1798">
        <f t="shared" si="415"/>
        <v>0.95785015812690077</v>
      </c>
      <c r="S1798">
        <f t="shared" si="416"/>
        <v>15.205399870006039</v>
      </c>
      <c r="T1798">
        <v>-1.55E-2</v>
      </c>
      <c r="U1798">
        <f t="shared" si="417"/>
        <v>0.82619573612763209</v>
      </c>
      <c r="V1798">
        <f t="shared" si="418"/>
        <v>13.115450712333944</v>
      </c>
      <c r="W1798">
        <v>0.27379999999999999</v>
      </c>
      <c r="X1798">
        <f t="shared" si="419"/>
        <v>0.99769425818411883</v>
      </c>
      <c r="Y1798">
        <f t="shared" si="420"/>
        <v>15.837905349793481</v>
      </c>
    </row>
    <row r="1799" spans="1:25" x14ac:dyDescent="0.3">
      <c r="A1799">
        <v>19700928</v>
      </c>
      <c r="B1799">
        <v>0.18</v>
      </c>
      <c r="C1799">
        <f t="shared" si="407"/>
        <v>0.31138015169573108</v>
      </c>
      <c r="D1799">
        <f t="shared" si="408"/>
        <v>4.9430066675308302</v>
      </c>
      <c r="E1799">
        <f t="shared" si="406"/>
        <v>197009</v>
      </c>
      <c r="F1799" s="1"/>
      <c r="G1799">
        <v>19700928</v>
      </c>
      <c r="H1799">
        <v>0.41310000000000002</v>
      </c>
      <c r="I1799">
        <f t="shared" si="409"/>
        <v>1.0842052819102266</v>
      </c>
      <c r="J1799">
        <f t="shared" si="410"/>
        <v>17.211225276462816</v>
      </c>
      <c r="K1799">
        <v>0.61970000000000003</v>
      </c>
      <c r="L1799">
        <f t="shared" si="411"/>
        <v>0.91784768639513592</v>
      </c>
      <c r="M1799">
        <f t="shared" si="412"/>
        <v>14.570380317825194</v>
      </c>
      <c r="N1799">
        <v>0.74660000000000004</v>
      </c>
      <c r="O1799">
        <f t="shared" si="413"/>
        <v>1.0505904514863238</v>
      </c>
      <c r="P1799">
        <f t="shared" si="414"/>
        <v>16.67760638647129</v>
      </c>
      <c r="Q1799">
        <v>-0.19350000000000001</v>
      </c>
      <c r="R1799">
        <f t="shared" si="415"/>
        <v>0.95864233763908224</v>
      </c>
      <c r="S1799">
        <f t="shared" si="416"/>
        <v>15.217975329903755</v>
      </c>
      <c r="T1799">
        <v>8.5000000000000006E-3</v>
      </c>
      <c r="U1799">
        <f t="shared" si="417"/>
        <v>0.8266005928237028</v>
      </c>
      <c r="V1799">
        <f t="shared" si="418"/>
        <v>13.121877613140478</v>
      </c>
      <c r="W1799">
        <v>-0.16900000000000001</v>
      </c>
      <c r="X1799">
        <f t="shared" si="419"/>
        <v>0.99453376835353358</v>
      </c>
      <c r="Y1799">
        <f t="shared" si="420"/>
        <v>15.787734129116217</v>
      </c>
    </row>
    <row r="1800" spans="1:25" x14ac:dyDescent="0.3">
      <c r="A1800">
        <v>19700929</v>
      </c>
      <c r="B1800">
        <v>-0.35</v>
      </c>
      <c r="C1800">
        <f t="shared" si="407"/>
        <v>0.31484096065867062</v>
      </c>
      <c r="D1800">
        <f t="shared" si="408"/>
        <v>4.997945306637078</v>
      </c>
      <c r="E1800">
        <f t="shared" si="406"/>
        <v>197009</v>
      </c>
      <c r="F1800" s="1"/>
      <c r="G1800">
        <v>19700929</v>
      </c>
      <c r="H1800">
        <v>2.0756999999999999</v>
      </c>
      <c r="I1800">
        <f t="shared" si="409"/>
        <v>1.0548533098262585</v>
      </c>
      <c r="J1800">
        <f t="shared" si="410"/>
        <v>16.745277164721877</v>
      </c>
      <c r="K1800">
        <v>0.97009999999999996</v>
      </c>
      <c r="L1800">
        <f t="shared" si="411"/>
        <v>0.88138502456225043</v>
      </c>
      <c r="M1800">
        <f t="shared" si="412"/>
        <v>13.991553505729623</v>
      </c>
      <c r="N1800">
        <v>0.99850000000000005</v>
      </c>
      <c r="O1800">
        <f t="shared" si="413"/>
        <v>1.011987523218403</v>
      </c>
      <c r="P1800">
        <f t="shared" si="414"/>
        <v>16.064803898016585</v>
      </c>
      <c r="Q1800">
        <v>0.25469999999999998</v>
      </c>
      <c r="R1800">
        <f t="shared" si="415"/>
        <v>0.92585476373667719</v>
      </c>
      <c r="S1800">
        <f t="shared" si="416"/>
        <v>14.697488730070264</v>
      </c>
      <c r="T1800">
        <v>0.58899999999999997</v>
      </c>
      <c r="U1800">
        <f t="shared" si="417"/>
        <v>0.80591945865513326</v>
      </c>
      <c r="V1800">
        <f t="shared" si="418"/>
        <v>12.793574786095704</v>
      </c>
      <c r="W1800">
        <v>0.63560000000000005</v>
      </c>
      <c r="X1800">
        <f t="shared" si="419"/>
        <v>0.95644619891749716</v>
      </c>
      <c r="Y1800">
        <f t="shared" si="420"/>
        <v>15.183112708492274</v>
      </c>
    </row>
    <row r="1801" spans="1:25" x14ac:dyDescent="0.3">
      <c r="A1801">
        <v>19700930</v>
      </c>
      <c r="B1801">
        <v>-0.19</v>
      </c>
      <c r="C1801">
        <f t="shared" si="407"/>
        <v>0.31419680578955855</v>
      </c>
      <c r="D1801">
        <f t="shared" si="408"/>
        <v>4.9877196651001867</v>
      </c>
      <c r="E1801">
        <f t="shared" si="406"/>
        <v>197009</v>
      </c>
      <c r="F1801" s="1"/>
      <c r="G1801">
        <v>19700930</v>
      </c>
      <c r="H1801">
        <v>0.1119</v>
      </c>
      <c r="I1801">
        <f t="shared" si="409"/>
        <v>1.021720844192594</v>
      </c>
      <c r="J1801">
        <f t="shared" si="410"/>
        <v>16.219315578387455</v>
      </c>
      <c r="K1801">
        <v>-0.126</v>
      </c>
      <c r="L1801">
        <f t="shared" si="411"/>
        <v>0.86795084564112979</v>
      </c>
      <c r="M1801">
        <f t="shared" si="412"/>
        <v>13.778292526767837</v>
      </c>
      <c r="N1801">
        <v>-0.30549999999999999</v>
      </c>
      <c r="O1801">
        <f t="shared" si="413"/>
        <v>0.99152852336241082</v>
      </c>
      <c r="P1801">
        <f t="shared" si="414"/>
        <v>15.740027343864217</v>
      </c>
      <c r="Q1801">
        <v>-0.25030000000000002</v>
      </c>
      <c r="R1801">
        <f t="shared" si="415"/>
        <v>0.91179438473324315</v>
      </c>
      <c r="S1801">
        <f t="shared" si="416"/>
        <v>14.47428713297586</v>
      </c>
      <c r="T1801">
        <v>9.0700000000000003E-2</v>
      </c>
      <c r="U1801">
        <f t="shared" si="417"/>
        <v>0.79695875883061595</v>
      </c>
      <c r="V1801">
        <f t="shared" si="418"/>
        <v>12.651328086243067</v>
      </c>
      <c r="W1801">
        <v>-0.2104</v>
      </c>
      <c r="X1801">
        <f t="shared" si="419"/>
        <v>0.9466242271824129</v>
      </c>
      <c r="Y1801">
        <f t="shared" si="420"/>
        <v>15.027193740920243</v>
      </c>
    </row>
    <row r="1802" spans="1:25" x14ac:dyDescent="0.3">
      <c r="A1802">
        <v>19701001</v>
      </c>
      <c r="B1802">
        <v>0.28000000000000003</v>
      </c>
      <c r="C1802">
        <f t="shared" si="407"/>
        <v>0.3135462823674372</v>
      </c>
      <c r="D1802">
        <f t="shared" si="408"/>
        <v>4.9773929259184522</v>
      </c>
      <c r="E1802">
        <f t="shared" si="406"/>
        <v>197010</v>
      </c>
      <c r="F1802" s="1"/>
      <c r="G1802">
        <v>19701001</v>
      </c>
      <c r="H1802">
        <v>-0.28060000000000002</v>
      </c>
      <c r="I1802">
        <f t="shared" si="409"/>
        <v>1.0146770365977884</v>
      </c>
      <c r="J1802">
        <f t="shared" si="410"/>
        <v>16.107498599314393</v>
      </c>
      <c r="K1802">
        <v>-0.2117</v>
      </c>
      <c r="L1802">
        <f t="shared" si="411"/>
        <v>0.8634451637690479</v>
      </c>
      <c r="M1802">
        <f t="shared" si="412"/>
        <v>13.706767044446032</v>
      </c>
      <c r="N1802">
        <v>9.2399999999999996E-2</v>
      </c>
      <c r="O1802">
        <f t="shared" si="413"/>
        <v>0.97933285487252419</v>
      </c>
      <c r="P1802">
        <f t="shared" si="414"/>
        <v>15.546427108485657</v>
      </c>
      <c r="Q1802">
        <v>0.23150000000000001</v>
      </c>
      <c r="R1802">
        <f t="shared" si="415"/>
        <v>0.87253000940896519</v>
      </c>
      <c r="S1802">
        <f t="shared" si="416"/>
        <v>13.850984498021816</v>
      </c>
      <c r="T1802">
        <v>-0.1069</v>
      </c>
      <c r="U1802">
        <f t="shared" si="417"/>
        <v>0.76012220830370225</v>
      </c>
      <c r="V1802">
        <f t="shared" si="418"/>
        <v>12.066565975132994</v>
      </c>
      <c r="W1802">
        <v>0.41139999999999999</v>
      </c>
      <c r="X1802">
        <f t="shared" si="419"/>
        <v>0.88404931342852477</v>
      </c>
      <c r="Y1802">
        <f t="shared" si="420"/>
        <v>14.033847780295623</v>
      </c>
    </row>
    <row r="1803" spans="1:25" x14ac:dyDescent="0.3">
      <c r="A1803">
        <v>19701002</v>
      </c>
      <c r="B1803">
        <v>0</v>
      </c>
      <c r="C1803">
        <f t="shared" si="407"/>
        <v>0.31210801404221988</v>
      </c>
      <c r="D1803">
        <f t="shared" si="408"/>
        <v>4.9545611240758136</v>
      </c>
      <c r="E1803">
        <f t="shared" si="406"/>
        <v>197010</v>
      </c>
      <c r="F1803" s="1"/>
      <c r="G1803">
        <v>19701002</v>
      </c>
      <c r="H1803">
        <v>1.5048999999999999</v>
      </c>
      <c r="I1803">
        <f t="shared" si="409"/>
        <v>1.0045834898555694</v>
      </c>
      <c r="J1803">
        <f t="shared" si="410"/>
        <v>15.947268512155288</v>
      </c>
      <c r="K1803">
        <v>1.3959999999999999</v>
      </c>
      <c r="L1803">
        <f t="shared" si="411"/>
        <v>0.85558172342260919</v>
      </c>
      <c r="M1803">
        <f t="shared" si="412"/>
        <v>13.581938798809622</v>
      </c>
      <c r="N1803">
        <v>1.3004</v>
      </c>
      <c r="O1803">
        <f t="shared" si="413"/>
        <v>0.96485296822561806</v>
      </c>
      <c r="P1803">
        <f t="shared" si="414"/>
        <v>15.316566034004945</v>
      </c>
      <c r="Q1803">
        <v>0.90969999999999995</v>
      </c>
      <c r="R1803">
        <f t="shared" si="415"/>
        <v>0.85250216995101336</v>
      </c>
      <c r="S1803">
        <f t="shared" si="416"/>
        <v>13.533052402999813</v>
      </c>
      <c r="T1803">
        <v>0.97760000000000002</v>
      </c>
      <c r="U1803">
        <f t="shared" si="417"/>
        <v>0.74230802773100746</v>
      </c>
      <c r="V1803">
        <f t="shared" si="418"/>
        <v>11.783774625498502</v>
      </c>
      <c r="W1803">
        <v>1.1191</v>
      </c>
      <c r="X1803">
        <f t="shared" si="419"/>
        <v>0.8796951448774194</v>
      </c>
      <c r="Y1803">
        <f t="shared" si="420"/>
        <v>13.964727497379524</v>
      </c>
    </row>
    <row r="1804" spans="1:25" x14ac:dyDescent="0.3">
      <c r="A1804">
        <v>19701005</v>
      </c>
      <c r="B1804">
        <v>0.26</v>
      </c>
      <c r="C1804">
        <f t="shared" si="407"/>
        <v>0.31352272194394654</v>
      </c>
      <c r="D1804">
        <f t="shared" si="408"/>
        <v>4.9770189157904143</v>
      </c>
      <c r="E1804">
        <f t="shared" si="406"/>
        <v>197010</v>
      </c>
      <c r="F1804" s="1"/>
      <c r="G1804">
        <v>19701005</v>
      </c>
      <c r="H1804">
        <v>1.3794</v>
      </c>
      <c r="I1804">
        <f t="shared" si="409"/>
        <v>1.0115599127118715</v>
      </c>
      <c r="J1804">
        <f t="shared" si="410"/>
        <v>16.058015791666904</v>
      </c>
      <c r="K1804">
        <v>1.2982</v>
      </c>
      <c r="L1804">
        <f t="shared" si="411"/>
        <v>0.86256601325203752</v>
      </c>
      <c r="M1804">
        <f t="shared" si="412"/>
        <v>13.692810962648013</v>
      </c>
      <c r="N1804">
        <v>1.4411</v>
      </c>
      <c r="O1804">
        <f t="shared" si="413"/>
        <v>0.97109647436857338</v>
      </c>
      <c r="P1804">
        <f t="shared" si="414"/>
        <v>15.415678621385128</v>
      </c>
      <c r="Q1804">
        <v>1.5537000000000001</v>
      </c>
      <c r="R1804">
        <f t="shared" si="415"/>
        <v>0.86739949201377953</v>
      </c>
      <c r="S1804">
        <f t="shared" si="416"/>
        <v>13.769540059273304</v>
      </c>
      <c r="T1804">
        <v>0.8629</v>
      </c>
      <c r="U1804">
        <f t="shared" si="417"/>
        <v>0.738338559948852</v>
      </c>
      <c r="V1804">
        <f t="shared" si="418"/>
        <v>11.720761277965302</v>
      </c>
      <c r="W1804">
        <v>2.0105</v>
      </c>
      <c r="X1804">
        <f t="shared" si="419"/>
        <v>0.90805575249298054</v>
      </c>
      <c r="Y1804">
        <f t="shared" si="420"/>
        <v>14.41493818606828</v>
      </c>
    </row>
    <row r="1805" spans="1:25" x14ac:dyDescent="0.3">
      <c r="A1805">
        <v>19701006</v>
      </c>
      <c r="B1805">
        <v>-0.12</v>
      </c>
      <c r="C1805">
        <f t="shared" si="407"/>
        <v>0.30543934273501089</v>
      </c>
      <c r="D1805">
        <f t="shared" si="408"/>
        <v>4.8486992489511715</v>
      </c>
      <c r="E1805">
        <f t="shared" si="406"/>
        <v>197010</v>
      </c>
      <c r="F1805" s="1"/>
      <c r="G1805">
        <v>19701006</v>
      </c>
      <c r="H1805">
        <v>-0.59970000000000001</v>
      </c>
      <c r="I1805">
        <f t="shared" si="409"/>
        <v>1.0209579292933697</v>
      </c>
      <c r="J1805">
        <f t="shared" si="410"/>
        <v>16.207204679818336</v>
      </c>
      <c r="K1805">
        <v>-0.36890000000000001</v>
      </c>
      <c r="L1805">
        <f t="shared" si="411"/>
        <v>0.86796695248571787</v>
      </c>
      <c r="M1805">
        <f t="shared" si="412"/>
        <v>13.778548214998953</v>
      </c>
      <c r="N1805">
        <v>-0.45400000000000001</v>
      </c>
      <c r="O1805">
        <f t="shared" si="413"/>
        <v>0.9782461016423889</v>
      </c>
      <c r="P1805">
        <f t="shared" si="414"/>
        <v>15.529175435785051</v>
      </c>
      <c r="Q1805">
        <v>0.63849999999999996</v>
      </c>
      <c r="R1805">
        <f t="shared" si="415"/>
        <v>0.86841364896193907</v>
      </c>
      <c r="S1805">
        <f t="shared" si="416"/>
        <v>13.785639301724613</v>
      </c>
      <c r="T1805">
        <v>0.33679999999999999</v>
      </c>
      <c r="U1805">
        <f t="shared" si="417"/>
        <v>0.73772914217720442</v>
      </c>
      <c r="V1805">
        <f t="shared" si="418"/>
        <v>11.711087070755367</v>
      </c>
      <c r="W1805">
        <v>0.25180000000000002</v>
      </c>
      <c r="X1805">
        <f t="shared" si="419"/>
        <v>0.90362431398343512</v>
      </c>
      <c r="Y1805">
        <f t="shared" si="420"/>
        <v>14.344591280589089</v>
      </c>
    </row>
    <row r="1806" spans="1:25" x14ac:dyDescent="0.3">
      <c r="A1806">
        <v>19701007</v>
      </c>
      <c r="B1806">
        <v>0.06</v>
      </c>
      <c r="C1806">
        <f t="shared" si="407"/>
        <v>0.30208031071934127</v>
      </c>
      <c r="D1806">
        <f t="shared" si="408"/>
        <v>4.7953762687949766</v>
      </c>
      <c r="E1806">
        <f t="shared" si="406"/>
        <v>197010</v>
      </c>
      <c r="F1806" s="1"/>
      <c r="G1806">
        <v>19701007</v>
      </c>
      <c r="H1806">
        <v>2.86E-2</v>
      </c>
      <c r="I1806">
        <f t="shared" si="409"/>
        <v>1.0144822913293774</v>
      </c>
      <c r="J1806">
        <f t="shared" si="410"/>
        <v>16.104407114019061</v>
      </c>
      <c r="K1806">
        <v>0.21940000000000001</v>
      </c>
      <c r="L1806">
        <f t="shared" si="411"/>
        <v>0.86549686961348071</v>
      </c>
      <c r="M1806">
        <f t="shared" si="412"/>
        <v>13.739336865012994</v>
      </c>
      <c r="N1806">
        <v>0.48470000000000002</v>
      </c>
      <c r="O1806">
        <f t="shared" si="413"/>
        <v>0.9721203238573386</v>
      </c>
      <c r="P1806">
        <f t="shared" si="414"/>
        <v>15.431931728148529</v>
      </c>
      <c r="Q1806">
        <v>6.5000000000000002E-2</v>
      </c>
      <c r="R1806">
        <f t="shared" si="415"/>
        <v>0.86398495359067062</v>
      </c>
      <c r="S1806">
        <f t="shared" si="416"/>
        <v>13.715335942215578</v>
      </c>
      <c r="T1806">
        <v>0.18679999999999999</v>
      </c>
      <c r="U1806">
        <f t="shared" si="417"/>
        <v>0.73537106437060673</v>
      </c>
      <c r="V1806">
        <f t="shared" si="418"/>
        <v>11.673653746064979</v>
      </c>
      <c r="W1806">
        <v>-0.2646</v>
      </c>
      <c r="X1806">
        <f t="shared" si="419"/>
        <v>0.90634113704997388</v>
      </c>
      <c r="Y1806">
        <f t="shared" si="420"/>
        <v>14.387719509730442</v>
      </c>
    </row>
    <row r="1807" spans="1:25" x14ac:dyDescent="0.3">
      <c r="A1807">
        <v>19701008</v>
      </c>
      <c r="B1807">
        <v>0.37</v>
      </c>
      <c r="C1807">
        <f t="shared" si="407"/>
        <v>0.30557068957556055</v>
      </c>
      <c r="D1807">
        <f t="shared" si="408"/>
        <v>4.8507843154047023</v>
      </c>
      <c r="E1807">
        <f t="shared" si="406"/>
        <v>197010</v>
      </c>
      <c r="F1807" s="1"/>
      <c r="G1807">
        <v>19701008</v>
      </c>
      <c r="H1807">
        <v>-1.9548000000000001</v>
      </c>
      <c r="I1807">
        <f t="shared" si="409"/>
        <v>1.0608970925615968</v>
      </c>
      <c r="J1807">
        <f t="shared" si="410"/>
        <v>16.841219241296745</v>
      </c>
      <c r="K1807">
        <v>-1.2181</v>
      </c>
      <c r="L1807">
        <f t="shared" si="411"/>
        <v>0.89121971144323986</v>
      </c>
      <c r="M1807">
        <f t="shared" si="412"/>
        <v>14.147674319985349</v>
      </c>
      <c r="N1807">
        <v>-1.2238</v>
      </c>
      <c r="O1807">
        <f t="shared" si="413"/>
        <v>0.99466211508980018</v>
      </c>
      <c r="P1807">
        <f t="shared" si="414"/>
        <v>15.789771570390705</v>
      </c>
      <c r="Q1807">
        <v>-1.3367</v>
      </c>
      <c r="R1807">
        <f t="shared" si="415"/>
        <v>0.88380427841210862</v>
      </c>
      <c r="S1807">
        <f t="shared" si="416"/>
        <v>14.029957969999986</v>
      </c>
      <c r="T1807">
        <v>-0.71840000000000004</v>
      </c>
      <c r="U1807">
        <f t="shared" si="417"/>
        <v>0.73562538004060651</v>
      </c>
      <c r="V1807">
        <f t="shared" si="418"/>
        <v>11.677690882168935</v>
      </c>
      <c r="W1807">
        <v>-1.3298000000000001</v>
      </c>
      <c r="X1807">
        <f t="shared" si="419"/>
        <v>0.92632478278135</v>
      </c>
      <c r="Y1807">
        <f t="shared" si="420"/>
        <v>14.704950051092274</v>
      </c>
    </row>
    <row r="1808" spans="1:25" x14ac:dyDescent="0.3">
      <c r="A1808">
        <v>19701009</v>
      </c>
      <c r="B1808">
        <v>-0.06</v>
      </c>
      <c r="C1808">
        <f t="shared" si="407"/>
        <v>0.30160301479108831</v>
      </c>
      <c r="D1808">
        <f t="shared" si="408"/>
        <v>4.7877994308273299</v>
      </c>
      <c r="E1808">
        <f t="shared" si="406"/>
        <v>197010</v>
      </c>
      <c r="F1808" s="1"/>
      <c r="G1808">
        <v>19701009</v>
      </c>
      <c r="H1808">
        <v>-0.81469999999999998</v>
      </c>
      <c r="I1808">
        <f t="shared" si="409"/>
        <v>1.0688576852360352</v>
      </c>
      <c r="J1808">
        <f t="shared" si="410"/>
        <v>16.967589732328221</v>
      </c>
      <c r="K1808">
        <v>-0.58540000000000003</v>
      </c>
      <c r="L1808">
        <f t="shared" si="411"/>
        <v>0.89267253462004303</v>
      </c>
      <c r="M1808">
        <f t="shared" si="412"/>
        <v>14.170737172933981</v>
      </c>
      <c r="N1808">
        <v>-0.8458</v>
      </c>
      <c r="O1808">
        <f t="shared" si="413"/>
        <v>1.0064540270877962</v>
      </c>
      <c r="P1808">
        <f t="shared" si="414"/>
        <v>15.976962370162644</v>
      </c>
      <c r="Q1808">
        <v>-0.86060000000000003</v>
      </c>
      <c r="R1808">
        <f t="shared" si="415"/>
        <v>0.87469695123349733</v>
      </c>
      <c r="S1808">
        <f t="shared" si="416"/>
        <v>13.885383633061355</v>
      </c>
      <c r="T1808">
        <v>-1.0866</v>
      </c>
      <c r="U1808">
        <f t="shared" si="417"/>
        <v>0.73471271133150429</v>
      </c>
      <c r="V1808">
        <f t="shared" si="418"/>
        <v>11.663202715566886</v>
      </c>
      <c r="W1808">
        <v>-0.94920000000000004</v>
      </c>
      <c r="X1808">
        <f t="shared" si="419"/>
        <v>0.93182121365956716</v>
      </c>
      <c r="Y1808">
        <f t="shared" si="420"/>
        <v>14.792203186305587</v>
      </c>
    </row>
    <row r="1809" spans="1:25" x14ac:dyDescent="0.3">
      <c r="A1809">
        <v>19701012</v>
      </c>
      <c r="B1809">
        <v>-0.2</v>
      </c>
      <c r="C1809">
        <f t="shared" si="407"/>
        <v>0.2927166250811013</v>
      </c>
      <c r="D1809">
        <f t="shared" si="408"/>
        <v>4.6467323674723557</v>
      </c>
      <c r="E1809">
        <f t="shared" si="406"/>
        <v>197010</v>
      </c>
      <c r="F1809" s="1"/>
      <c r="G1809">
        <v>19701012</v>
      </c>
      <c r="H1809">
        <v>-0.97299999999999998</v>
      </c>
      <c r="I1809">
        <f t="shared" si="409"/>
        <v>1.0690878301770945</v>
      </c>
      <c r="J1809">
        <f t="shared" si="410"/>
        <v>16.971243170005479</v>
      </c>
      <c r="K1809">
        <v>-0.83730000000000004</v>
      </c>
      <c r="L1809">
        <f t="shared" si="411"/>
        <v>0.87996720225700609</v>
      </c>
      <c r="M1809">
        <f t="shared" si="412"/>
        <v>13.969046274391882</v>
      </c>
      <c r="N1809">
        <v>-0.93720000000000003</v>
      </c>
      <c r="O1809">
        <f t="shared" si="413"/>
        <v>1.0113691787670251</v>
      </c>
      <c r="P1809">
        <f t="shared" si="414"/>
        <v>16.054987984159052</v>
      </c>
      <c r="Q1809">
        <v>-0.63590000000000002</v>
      </c>
      <c r="R1809">
        <f t="shared" si="415"/>
        <v>0.82999941338894256</v>
      </c>
      <c r="S1809">
        <f t="shared" si="416"/>
        <v>13.175832216939815</v>
      </c>
      <c r="T1809">
        <v>-1.0508</v>
      </c>
      <c r="U1809">
        <f t="shared" si="417"/>
        <v>0.72874500220980087</v>
      </c>
      <c r="V1809">
        <f t="shared" si="418"/>
        <v>11.568468270170092</v>
      </c>
      <c r="W1809">
        <v>-1.0625</v>
      </c>
      <c r="X1809">
        <f t="shared" si="419"/>
        <v>0.93079586598544439</v>
      </c>
      <c r="Y1809">
        <f t="shared" si="420"/>
        <v>14.775926296586944</v>
      </c>
    </row>
    <row r="1810" spans="1:25" x14ac:dyDescent="0.3">
      <c r="A1810">
        <v>19701013</v>
      </c>
      <c r="B1810">
        <v>0.11</v>
      </c>
      <c r="C1810">
        <f t="shared" si="407"/>
        <v>0.29260934022805996</v>
      </c>
      <c r="D1810">
        <f t="shared" si="408"/>
        <v>4.6450292732288068</v>
      </c>
      <c r="E1810">
        <f t="shared" si="406"/>
        <v>197010</v>
      </c>
      <c r="F1810" s="1"/>
      <c r="G1810">
        <v>19701013</v>
      </c>
      <c r="H1810">
        <v>-0.1797</v>
      </c>
      <c r="I1810">
        <f t="shared" si="409"/>
        <v>1.07120680091553</v>
      </c>
      <c r="J1810">
        <f t="shared" si="410"/>
        <v>17.004880787661417</v>
      </c>
      <c r="K1810">
        <v>-0.1183</v>
      </c>
      <c r="L1810">
        <f t="shared" si="411"/>
        <v>0.88071601452300619</v>
      </c>
      <c r="M1810">
        <f t="shared" si="412"/>
        <v>13.980933300598949</v>
      </c>
      <c r="N1810">
        <v>-0.2014</v>
      </c>
      <c r="O1810">
        <f t="shared" si="413"/>
        <v>1.0133011803960805</v>
      </c>
      <c r="P1810">
        <f t="shared" si="414"/>
        <v>16.085657559217363</v>
      </c>
      <c r="Q1810">
        <v>-0.27089999999999997</v>
      </c>
      <c r="R1810">
        <f t="shared" si="415"/>
        <v>0.83142571507747487</v>
      </c>
      <c r="S1810">
        <f t="shared" si="416"/>
        <v>13.198474054314264</v>
      </c>
      <c r="T1810">
        <v>-0.44109999999999999</v>
      </c>
      <c r="U1810">
        <f t="shared" si="417"/>
        <v>0.73217553815676006</v>
      </c>
      <c r="V1810">
        <f t="shared" si="418"/>
        <v>11.622926340046021</v>
      </c>
      <c r="W1810">
        <v>-3.1399999999999997E-2</v>
      </c>
      <c r="X1810">
        <f t="shared" si="419"/>
        <v>0.92999973932928737</v>
      </c>
      <c r="Y1810">
        <f t="shared" si="420"/>
        <v>14.763288177721138</v>
      </c>
    </row>
    <row r="1811" spans="1:25" x14ac:dyDescent="0.3">
      <c r="A1811">
        <v>19701014</v>
      </c>
      <c r="B1811">
        <v>-0.08</v>
      </c>
      <c r="C1811">
        <f t="shared" si="407"/>
        <v>0.29260934022805996</v>
      </c>
      <c r="D1811">
        <f t="shared" si="408"/>
        <v>4.6450292732288068</v>
      </c>
      <c r="E1811">
        <f t="shared" si="406"/>
        <v>197010</v>
      </c>
      <c r="F1811" s="1"/>
      <c r="G1811">
        <v>19701014</v>
      </c>
      <c r="H1811">
        <v>0.1148</v>
      </c>
      <c r="I1811">
        <f t="shared" si="409"/>
        <v>1.0569655322526164</v>
      </c>
      <c r="J1811">
        <f t="shared" si="410"/>
        <v>16.778807656244656</v>
      </c>
      <c r="K1811">
        <v>0.1229</v>
      </c>
      <c r="L1811">
        <f t="shared" si="411"/>
        <v>0.86810029237169317</v>
      </c>
      <c r="M1811">
        <f t="shared" si="412"/>
        <v>13.780664920067771</v>
      </c>
      <c r="N1811">
        <v>-9.7299999999999998E-2</v>
      </c>
      <c r="O1811">
        <f t="shared" si="413"/>
        <v>0.99583120212144605</v>
      </c>
      <c r="P1811">
        <f t="shared" si="414"/>
        <v>15.808330251671061</v>
      </c>
      <c r="Q1811">
        <v>0.15870000000000001</v>
      </c>
      <c r="R1811">
        <f t="shared" si="415"/>
        <v>0.82023991435880805</v>
      </c>
      <c r="S1811">
        <f t="shared" si="416"/>
        <v>13.020904972813945</v>
      </c>
      <c r="T1811">
        <v>0.13500000000000001</v>
      </c>
      <c r="U1811">
        <f t="shared" si="417"/>
        <v>0.71522278598377687</v>
      </c>
      <c r="V1811">
        <f t="shared" si="418"/>
        <v>11.353809742319081</v>
      </c>
      <c r="W1811">
        <v>0.2024</v>
      </c>
      <c r="X1811">
        <f t="shared" si="419"/>
        <v>0.91884595918568646</v>
      </c>
      <c r="Y1811">
        <f t="shared" si="420"/>
        <v>14.586227407091588</v>
      </c>
    </row>
    <row r="1812" spans="1:25" x14ac:dyDescent="0.3">
      <c r="A1812">
        <v>19701015</v>
      </c>
      <c r="B1812">
        <v>-0.17</v>
      </c>
      <c r="C1812">
        <f t="shared" si="407"/>
        <v>0.29134458406956298</v>
      </c>
      <c r="D1812">
        <f t="shared" si="408"/>
        <v>4.6249518916416852</v>
      </c>
      <c r="E1812">
        <f t="shared" si="406"/>
        <v>197010</v>
      </c>
      <c r="F1812" s="1"/>
      <c r="G1812">
        <v>19701015</v>
      </c>
      <c r="H1812">
        <v>-0.1105</v>
      </c>
      <c r="I1812">
        <f t="shared" si="409"/>
        <v>1.0583481586367649</v>
      </c>
      <c r="J1812">
        <f t="shared" si="410"/>
        <v>16.800756169656097</v>
      </c>
      <c r="K1812">
        <v>2.23E-2</v>
      </c>
      <c r="L1812">
        <f t="shared" si="411"/>
        <v>0.8682295463924351</v>
      </c>
      <c r="M1812">
        <f t="shared" si="412"/>
        <v>13.782716764036801</v>
      </c>
      <c r="N1812">
        <v>0.112</v>
      </c>
      <c r="O1812">
        <f t="shared" si="413"/>
        <v>0.99633891638451033</v>
      </c>
      <c r="P1812">
        <f t="shared" si="414"/>
        <v>15.816389965733951</v>
      </c>
      <c r="Q1812">
        <v>0.59570000000000001</v>
      </c>
      <c r="R1812">
        <f t="shared" si="415"/>
        <v>0.8208673462527718</v>
      </c>
      <c r="S1812">
        <f t="shared" si="416"/>
        <v>13.030865145350294</v>
      </c>
      <c r="T1812">
        <v>0.8518</v>
      </c>
      <c r="U1812">
        <f t="shared" si="417"/>
        <v>0.72078160859258245</v>
      </c>
      <c r="V1812">
        <f t="shared" si="418"/>
        <v>11.442053315550417</v>
      </c>
      <c r="W1812">
        <v>4.1399999999999999E-2</v>
      </c>
      <c r="X1812">
        <f t="shared" si="419"/>
        <v>0.91884682289306396</v>
      </c>
      <c r="Y1812">
        <f t="shared" si="420"/>
        <v>14.586241118021146</v>
      </c>
    </row>
    <row r="1813" spans="1:25" x14ac:dyDescent="0.3">
      <c r="A1813">
        <v>19701016</v>
      </c>
      <c r="B1813">
        <v>0.08</v>
      </c>
      <c r="C1813">
        <f t="shared" si="407"/>
        <v>0.29118979579501275</v>
      </c>
      <c r="D1813">
        <f t="shared" si="408"/>
        <v>4.6224947039597124</v>
      </c>
      <c r="E1813">
        <f t="shared" si="406"/>
        <v>197010</v>
      </c>
      <c r="F1813" s="1"/>
      <c r="G1813">
        <v>19701016</v>
      </c>
      <c r="H1813">
        <v>-1.3323</v>
      </c>
      <c r="I1813">
        <f t="shared" si="409"/>
        <v>1.0770948194100649</v>
      </c>
      <c r="J1813">
        <f t="shared" si="410"/>
        <v>17.098350183570346</v>
      </c>
      <c r="K1813">
        <v>-1.0553999999999999</v>
      </c>
      <c r="L1813">
        <f t="shared" si="411"/>
        <v>0.88596166088090256</v>
      </c>
      <c r="M1813">
        <f t="shared" si="412"/>
        <v>14.064205354971662</v>
      </c>
      <c r="N1813">
        <v>-1.2405999999999999</v>
      </c>
      <c r="O1813">
        <f t="shared" si="413"/>
        <v>1.0124433061047278</v>
      </c>
      <c r="P1813">
        <f t="shared" si="414"/>
        <v>16.072039227030913</v>
      </c>
      <c r="Q1813">
        <v>-0.57869999999999999</v>
      </c>
      <c r="R1813">
        <f t="shared" si="415"/>
        <v>0.81050731551643007</v>
      </c>
      <c r="S1813">
        <f t="shared" si="416"/>
        <v>12.866404755930221</v>
      </c>
      <c r="T1813">
        <v>-0.42970000000000003</v>
      </c>
      <c r="U1813">
        <f t="shared" si="417"/>
        <v>0.70301969507937079</v>
      </c>
      <c r="V1813">
        <f t="shared" si="418"/>
        <v>11.160091679762845</v>
      </c>
      <c r="W1813">
        <v>-0.51239999999999997</v>
      </c>
      <c r="X1813">
        <f t="shared" si="419"/>
        <v>0.9163633762813912</v>
      </c>
      <c r="Y1813">
        <f t="shared" si="420"/>
        <v>14.546817625248394</v>
      </c>
    </row>
    <row r="1814" spans="1:25" x14ac:dyDescent="0.3">
      <c r="A1814">
        <v>19701019</v>
      </c>
      <c r="B1814">
        <v>0.1</v>
      </c>
      <c r="C1814">
        <f t="shared" si="407"/>
        <v>0.29097978845297068</v>
      </c>
      <c r="D1814">
        <f t="shared" si="408"/>
        <v>4.6191609407564664</v>
      </c>
      <c r="E1814">
        <f t="shared" si="406"/>
        <v>197010</v>
      </c>
      <c r="F1814" s="1"/>
      <c r="G1814">
        <v>19701019</v>
      </c>
      <c r="H1814">
        <v>-1.994</v>
      </c>
      <c r="I1814">
        <f t="shared" si="409"/>
        <v>1.1169690788046238</v>
      </c>
      <c r="J1814">
        <f t="shared" si="410"/>
        <v>17.731334427995648</v>
      </c>
      <c r="K1814">
        <v>-1.6968000000000001</v>
      </c>
      <c r="L1814">
        <f t="shared" si="411"/>
        <v>0.92217393958836857</v>
      </c>
      <c r="M1814">
        <f t="shared" si="412"/>
        <v>14.639057458173149</v>
      </c>
      <c r="N1814">
        <v>-1.9263999999999999</v>
      </c>
      <c r="O1814">
        <f t="shared" si="413"/>
        <v>1.0538018314976478</v>
      </c>
      <c r="P1814">
        <f t="shared" si="414"/>
        <v>16.728585463723011</v>
      </c>
      <c r="Q1814">
        <v>-1.5529999999999999</v>
      </c>
      <c r="R1814">
        <f t="shared" si="415"/>
        <v>0.83770509786650194</v>
      </c>
      <c r="S1814">
        <f t="shared" si="416"/>
        <v>13.298156165794733</v>
      </c>
      <c r="T1814">
        <v>-1.1717</v>
      </c>
      <c r="U1814">
        <f t="shared" si="417"/>
        <v>0.72174198630969211</v>
      </c>
      <c r="V1814">
        <f t="shared" si="418"/>
        <v>11.457298839175378</v>
      </c>
      <c r="W1814">
        <v>-1.4216</v>
      </c>
      <c r="X1814">
        <f t="shared" si="419"/>
        <v>0.93712519270945571</v>
      </c>
      <c r="Y1814">
        <f t="shared" si="420"/>
        <v>14.876401243456199</v>
      </c>
    </row>
    <row r="1815" spans="1:25" x14ac:dyDescent="0.3">
      <c r="A1815">
        <v>19701020</v>
      </c>
      <c r="B1815">
        <v>0.48</v>
      </c>
      <c r="C1815">
        <f t="shared" si="407"/>
        <v>0.29619217116576019</v>
      </c>
      <c r="D1815">
        <f t="shared" si="408"/>
        <v>4.7019049511332662</v>
      </c>
      <c r="E1815">
        <f t="shared" si="406"/>
        <v>197010</v>
      </c>
      <c r="F1815" s="1"/>
      <c r="G1815">
        <v>19701020</v>
      </c>
      <c r="H1815">
        <v>0.15809999999999999</v>
      </c>
      <c r="I1815">
        <f t="shared" si="409"/>
        <v>1.1170620924871417</v>
      </c>
      <c r="J1815">
        <f t="shared" si="410"/>
        <v>17.732810974430461</v>
      </c>
      <c r="K1815">
        <v>0.1363</v>
      </c>
      <c r="L1815">
        <f t="shared" si="411"/>
        <v>0.9221361820576649</v>
      </c>
      <c r="M1815">
        <f t="shared" si="412"/>
        <v>14.638458075954977</v>
      </c>
      <c r="N1815">
        <v>0.27910000000000001</v>
      </c>
      <c r="O1815">
        <f t="shared" si="413"/>
        <v>1.0533637315305455</v>
      </c>
      <c r="P1815">
        <f t="shared" si="414"/>
        <v>16.721630842348983</v>
      </c>
      <c r="Q1815">
        <v>0.1171</v>
      </c>
      <c r="R1815">
        <f t="shared" si="415"/>
        <v>0.83641365611495921</v>
      </c>
      <c r="S1815">
        <f t="shared" si="416"/>
        <v>13.277655163550886</v>
      </c>
      <c r="T1815">
        <v>0.53620000000000001</v>
      </c>
      <c r="U1815">
        <f t="shared" si="417"/>
        <v>0.72308295641757592</v>
      </c>
      <c r="V1815">
        <f t="shared" si="418"/>
        <v>11.478586079701572</v>
      </c>
      <c r="W1815">
        <v>0.96289999999999998</v>
      </c>
      <c r="X1815">
        <f t="shared" si="419"/>
        <v>0.94140321628104384</v>
      </c>
      <c r="Y1815">
        <f t="shared" si="420"/>
        <v>14.944312762295965</v>
      </c>
    </row>
    <row r="1816" spans="1:25" x14ac:dyDescent="0.3">
      <c r="A1816">
        <v>19701021</v>
      </c>
      <c r="B1816">
        <v>-0.13</v>
      </c>
      <c r="C1816">
        <f t="shared" si="407"/>
        <v>0.29694128088527083</v>
      </c>
      <c r="D1816">
        <f t="shared" si="408"/>
        <v>4.7137966992684248</v>
      </c>
      <c r="E1816">
        <f t="shared" si="406"/>
        <v>197010</v>
      </c>
      <c r="F1816" s="1"/>
      <c r="G1816">
        <v>19701021</v>
      </c>
      <c r="H1816">
        <v>-0.3</v>
      </c>
      <c r="I1816">
        <f t="shared" si="409"/>
        <v>1.1175188692399538</v>
      </c>
      <c r="J1816">
        <f t="shared" si="410"/>
        <v>17.74006208058616</v>
      </c>
      <c r="K1816">
        <v>-0.36480000000000001</v>
      </c>
      <c r="L1816">
        <f t="shared" si="411"/>
        <v>0.92547066825144997</v>
      </c>
      <c r="M1816">
        <f t="shared" si="412"/>
        <v>14.691391403268581</v>
      </c>
      <c r="N1816">
        <v>-0.21920000000000001</v>
      </c>
      <c r="O1816">
        <f t="shared" si="413"/>
        <v>1.0551172082534448</v>
      </c>
      <c r="P1816">
        <f t="shared" si="414"/>
        <v>16.749466422380173</v>
      </c>
      <c r="Q1816">
        <v>0.25469999999999998</v>
      </c>
      <c r="R1816">
        <f t="shared" si="415"/>
        <v>0.8361999350353404</v>
      </c>
      <c r="S1816">
        <f t="shared" si="416"/>
        <v>13.274262446591266</v>
      </c>
      <c r="T1816">
        <v>-7.6300000000000007E-2</v>
      </c>
      <c r="U1816">
        <f t="shared" si="417"/>
        <v>0.72285901865068591</v>
      </c>
      <c r="V1816">
        <f t="shared" si="418"/>
        <v>11.475031177859494</v>
      </c>
      <c r="W1816">
        <v>-8.4599999999999995E-2</v>
      </c>
      <c r="X1816">
        <f t="shared" si="419"/>
        <v>0.94173239400633557</v>
      </c>
      <c r="Y1816">
        <f t="shared" si="420"/>
        <v>14.949538296685548</v>
      </c>
    </row>
    <row r="1817" spans="1:25" x14ac:dyDescent="0.3">
      <c r="A1817">
        <v>19701022</v>
      </c>
      <c r="B1817">
        <v>-0.06</v>
      </c>
      <c r="C1817">
        <f t="shared" si="407"/>
        <v>0.29719707551541491</v>
      </c>
      <c r="D1817">
        <f t="shared" si="408"/>
        <v>4.7178573131368271</v>
      </c>
      <c r="E1817">
        <f t="shared" si="406"/>
        <v>197010</v>
      </c>
      <c r="F1817" s="1"/>
      <c r="G1817">
        <v>19701022</v>
      </c>
      <c r="H1817">
        <v>-0.5897</v>
      </c>
      <c r="I1817">
        <f t="shared" si="409"/>
        <v>1.1204415948583402</v>
      </c>
      <c r="J1817">
        <f t="shared" si="410"/>
        <v>17.786458911406527</v>
      </c>
      <c r="K1817">
        <v>-0.76749999999999996</v>
      </c>
      <c r="L1817">
        <f t="shared" si="411"/>
        <v>0.93210218911143417</v>
      </c>
      <c r="M1817">
        <f t="shared" si="412"/>
        <v>14.796663533326512</v>
      </c>
      <c r="N1817">
        <v>-0.748</v>
      </c>
      <c r="O1817">
        <f t="shared" si="413"/>
        <v>1.0596619395628932</v>
      </c>
      <c r="P1817">
        <f t="shared" si="414"/>
        <v>16.82161179530263</v>
      </c>
      <c r="Q1817">
        <v>-0.40060000000000001</v>
      </c>
      <c r="R1817">
        <f t="shared" si="415"/>
        <v>0.83897119554030442</v>
      </c>
      <c r="S1817">
        <f t="shared" si="416"/>
        <v>13.318254843277126</v>
      </c>
      <c r="T1817">
        <v>-0.32850000000000001</v>
      </c>
      <c r="U1817">
        <f t="shared" si="417"/>
        <v>0.72101090775892196</v>
      </c>
      <c r="V1817">
        <f t="shared" si="418"/>
        <v>11.445693326970231</v>
      </c>
      <c r="W1817">
        <v>-0.35599999999999998</v>
      </c>
      <c r="X1817">
        <f t="shared" si="419"/>
        <v>0.94411110191239545</v>
      </c>
      <c r="Y1817">
        <f t="shared" si="420"/>
        <v>14.987299114052133</v>
      </c>
    </row>
    <row r="1818" spans="1:25" x14ac:dyDescent="0.3">
      <c r="A1818">
        <v>19701023</v>
      </c>
      <c r="B1818">
        <v>0</v>
      </c>
      <c r="C1818">
        <f t="shared" si="407"/>
        <v>0.29651816571480072</v>
      </c>
      <c r="D1818">
        <f t="shared" si="408"/>
        <v>4.7070799541664092</v>
      </c>
      <c r="E1818">
        <f t="shared" si="406"/>
        <v>197010</v>
      </c>
      <c r="F1818" s="1"/>
      <c r="G1818">
        <v>19701023</v>
      </c>
      <c r="H1818">
        <v>0.6663</v>
      </c>
      <c r="I1818">
        <f t="shared" si="409"/>
        <v>1.121840936461288</v>
      </c>
      <c r="J1818">
        <f t="shared" si="410"/>
        <v>17.808672770690286</v>
      </c>
      <c r="K1818">
        <v>0.72060000000000002</v>
      </c>
      <c r="L1818">
        <f t="shared" si="411"/>
        <v>0.93427528355126799</v>
      </c>
      <c r="M1818">
        <f t="shared" si="412"/>
        <v>14.831160338106057</v>
      </c>
      <c r="N1818">
        <v>0.44269999999999998</v>
      </c>
      <c r="O1818">
        <f t="shared" si="413"/>
        <v>1.0598964825479491</v>
      </c>
      <c r="P1818">
        <f t="shared" si="414"/>
        <v>16.825335049763908</v>
      </c>
      <c r="Q1818">
        <v>0.42170000000000002</v>
      </c>
      <c r="R1818">
        <f t="shared" si="415"/>
        <v>0.83957712957683328</v>
      </c>
      <c r="S1818">
        <f t="shared" si="416"/>
        <v>13.327873747906514</v>
      </c>
      <c r="T1818">
        <v>0.40860000000000002</v>
      </c>
      <c r="U1818">
        <f t="shared" si="417"/>
        <v>0.72202533176995531</v>
      </c>
      <c r="V1818">
        <f t="shared" si="418"/>
        <v>11.461796808913233</v>
      </c>
      <c r="W1818">
        <v>0.64610000000000001</v>
      </c>
      <c r="X1818">
        <f t="shared" si="419"/>
        <v>0.94618634841630356</v>
      </c>
      <c r="Y1818">
        <f t="shared" si="420"/>
        <v>15.020242631003116</v>
      </c>
    </row>
    <row r="1819" spans="1:25" x14ac:dyDescent="0.3">
      <c r="A1819">
        <v>19701026</v>
      </c>
      <c r="B1819">
        <v>0.19</v>
      </c>
      <c r="C1819">
        <f t="shared" si="407"/>
        <v>0.29695911758039067</v>
      </c>
      <c r="D1819">
        <f t="shared" si="408"/>
        <v>4.7140798480254151</v>
      </c>
      <c r="E1819">
        <f t="shared" si="406"/>
        <v>197010</v>
      </c>
      <c r="F1819" s="1"/>
      <c r="G1819">
        <v>19701026</v>
      </c>
      <c r="H1819">
        <v>-0.51819999999999999</v>
      </c>
      <c r="I1819">
        <f t="shared" si="409"/>
        <v>1.1253774174135067</v>
      </c>
      <c r="J1819">
        <f t="shared" si="410"/>
        <v>17.86481266538561</v>
      </c>
      <c r="K1819">
        <v>-0.54910000000000003</v>
      </c>
      <c r="L1819">
        <f t="shared" si="411"/>
        <v>0.9396937030885617</v>
      </c>
      <c r="M1819">
        <f t="shared" si="412"/>
        <v>14.917175081674214</v>
      </c>
      <c r="N1819">
        <v>-0.25750000000000001</v>
      </c>
      <c r="O1819">
        <f t="shared" si="413"/>
        <v>1.0620423040652827</v>
      </c>
      <c r="P1819">
        <f t="shared" si="414"/>
        <v>16.859398910320682</v>
      </c>
      <c r="Q1819">
        <v>-0.65329999999999999</v>
      </c>
      <c r="R1819">
        <f t="shared" si="415"/>
        <v>0.84453448866197767</v>
      </c>
      <c r="S1819">
        <f t="shared" si="416"/>
        <v>13.406569383700147</v>
      </c>
      <c r="T1819">
        <v>-0.38900000000000001</v>
      </c>
      <c r="U1819">
        <f t="shared" si="417"/>
        <v>0.7244410779496866</v>
      </c>
      <c r="V1819">
        <f t="shared" si="418"/>
        <v>11.500145590646571</v>
      </c>
      <c r="W1819">
        <v>-0.53390000000000004</v>
      </c>
      <c r="X1819">
        <f t="shared" si="419"/>
        <v>0.94869111089875025</v>
      </c>
      <c r="Y1819">
        <f t="shared" si="420"/>
        <v>15.060004502734149</v>
      </c>
    </row>
    <row r="1820" spans="1:25" x14ac:dyDescent="0.3">
      <c r="A1820">
        <v>19701027</v>
      </c>
      <c r="B1820">
        <v>0.26</v>
      </c>
      <c r="C1820">
        <f t="shared" si="407"/>
        <v>0.29815302445003061</v>
      </c>
      <c r="D1820">
        <f t="shared" si="408"/>
        <v>4.7330325320192488</v>
      </c>
      <c r="E1820">
        <f t="shared" si="406"/>
        <v>197010</v>
      </c>
      <c r="F1820" s="1"/>
      <c r="G1820">
        <v>19701027</v>
      </c>
      <c r="H1820">
        <v>-0.82699999999999996</v>
      </c>
      <c r="I1820">
        <f t="shared" si="409"/>
        <v>1.1194589083520221</v>
      </c>
      <c r="J1820">
        <f t="shared" si="410"/>
        <v>17.770859246731789</v>
      </c>
      <c r="K1820">
        <v>-0.32429999999999998</v>
      </c>
      <c r="L1820">
        <f t="shared" si="411"/>
        <v>0.92675030379838319</v>
      </c>
      <c r="M1820">
        <f t="shared" si="412"/>
        <v>14.711704987824481</v>
      </c>
      <c r="N1820">
        <v>-0.55830000000000002</v>
      </c>
      <c r="O1820">
        <f t="shared" si="413"/>
        <v>1.055711950853613</v>
      </c>
      <c r="P1820">
        <f t="shared" si="414"/>
        <v>16.758907668465021</v>
      </c>
      <c r="Q1820">
        <v>-0.42549999999999999</v>
      </c>
      <c r="R1820">
        <f t="shared" si="415"/>
        <v>0.83644602733305107</v>
      </c>
      <c r="S1820">
        <f t="shared" si="416"/>
        <v>13.27816904070713</v>
      </c>
      <c r="T1820">
        <v>-0.24970000000000001</v>
      </c>
      <c r="U1820">
        <f t="shared" si="417"/>
        <v>0.70185329843997557</v>
      </c>
      <c r="V1820">
        <f t="shared" si="418"/>
        <v>11.141575707135438</v>
      </c>
      <c r="W1820">
        <v>-0.16869999999999999</v>
      </c>
      <c r="X1820">
        <f t="shared" si="419"/>
        <v>0.9318225438766955</v>
      </c>
      <c r="Y1820">
        <f t="shared" si="420"/>
        <v>14.792224302847856</v>
      </c>
    </row>
    <row r="1821" spans="1:25" x14ac:dyDescent="0.3">
      <c r="A1821">
        <v>19701028</v>
      </c>
      <c r="B1821">
        <v>0.34</v>
      </c>
      <c r="C1821">
        <f t="shared" si="407"/>
        <v>0.29941392847523263</v>
      </c>
      <c r="D1821">
        <f t="shared" si="408"/>
        <v>4.7530487628860776</v>
      </c>
      <c r="E1821">
        <f t="shared" si="406"/>
        <v>197010</v>
      </c>
      <c r="F1821" s="1"/>
      <c r="G1821">
        <v>19701028</v>
      </c>
      <c r="H1821">
        <v>-0.311</v>
      </c>
      <c r="I1821">
        <f t="shared" si="409"/>
        <v>1.1216535215606371</v>
      </c>
      <c r="J1821">
        <f t="shared" si="410"/>
        <v>17.805697651375624</v>
      </c>
      <c r="K1821">
        <v>-7.1300000000000002E-2</v>
      </c>
      <c r="L1821">
        <f t="shared" si="411"/>
        <v>0.92642002435320825</v>
      </c>
      <c r="M1821">
        <f t="shared" si="412"/>
        <v>14.706461964173945</v>
      </c>
      <c r="N1821">
        <v>0.10580000000000001</v>
      </c>
      <c r="O1821">
        <f t="shared" si="413"/>
        <v>1.0555745786893229</v>
      </c>
      <c r="P1821">
        <f t="shared" si="414"/>
        <v>16.756726952962374</v>
      </c>
      <c r="Q1821">
        <v>0.31879999999999997</v>
      </c>
      <c r="R1821">
        <f t="shared" si="415"/>
        <v>0.8361032469071632</v>
      </c>
      <c r="S1821">
        <f t="shared" si="416"/>
        <v>13.27272757013993</v>
      </c>
      <c r="T1821">
        <v>0.1885</v>
      </c>
      <c r="U1821">
        <f t="shared" si="417"/>
        <v>0.70189188565598726</v>
      </c>
      <c r="V1821">
        <f t="shared" si="418"/>
        <v>11.142188260199557</v>
      </c>
      <c r="W1821">
        <v>0.5847</v>
      </c>
      <c r="X1821">
        <f t="shared" si="419"/>
        <v>0.93328667709858437</v>
      </c>
      <c r="Y1821">
        <f t="shared" si="420"/>
        <v>14.81546669719617</v>
      </c>
    </row>
    <row r="1822" spans="1:25" x14ac:dyDescent="0.3">
      <c r="A1822">
        <v>19701029</v>
      </c>
      <c r="B1822">
        <v>0.12</v>
      </c>
      <c r="C1822">
        <f t="shared" si="407"/>
        <v>0.29943902353160201</v>
      </c>
      <c r="D1822">
        <f t="shared" si="408"/>
        <v>4.7534471345558211</v>
      </c>
      <c r="E1822">
        <f t="shared" si="406"/>
        <v>197010</v>
      </c>
      <c r="F1822" s="1"/>
      <c r="G1822">
        <v>19701029</v>
      </c>
      <c r="H1822">
        <v>-0.60250000000000004</v>
      </c>
      <c r="I1822">
        <f t="shared" si="409"/>
        <v>1.1258311725033314</v>
      </c>
      <c r="J1822">
        <f t="shared" si="410"/>
        <v>17.872015804128448</v>
      </c>
      <c r="K1822">
        <v>-0.41399999999999998</v>
      </c>
      <c r="L1822">
        <f t="shared" si="411"/>
        <v>0.9284980550834695</v>
      </c>
      <c r="M1822">
        <f t="shared" si="412"/>
        <v>14.739449679348072</v>
      </c>
      <c r="N1822">
        <v>-0.61199999999999999</v>
      </c>
      <c r="O1822">
        <f t="shared" si="413"/>
        <v>1.0610852578353356</v>
      </c>
      <c r="P1822">
        <f t="shared" si="414"/>
        <v>16.84420627241489</v>
      </c>
      <c r="Q1822">
        <v>-0.33069999999999999</v>
      </c>
      <c r="R1822">
        <f t="shared" si="415"/>
        <v>0.83822453867859192</v>
      </c>
      <c r="S1822">
        <f t="shared" si="416"/>
        <v>13.306402033052377</v>
      </c>
      <c r="T1822">
        <v>-5.8200000000000002E-2</v>
      </c>
      <c r="U1822">
        <f t="shared" si="417"/>
        <v>0.70160989519785699</v>
      </c>
      <c r="V1822">
        <f t="shared" si="418"/>
        <v>11.137711800453721</v>
      </c>
      <c r="W1822">
        <v>-8.6800000000000002E-2</v>
      </c>
      <c r="X1822">
        <f t="shared" si="419"/>
        <v>0.93344221745217515</v>
      </c>
      <c r="Y1822">
        <f t="shared" si="420"/>
        <v>14.817935823762786</v>
      </c>
    </row>
    <row r="1823" spans="1:25" x14ac:dyDescent="0.3">
      <c r="A1823">
        <v>19701030</v>
      </c>
      <c r="B1823">
        <v>7.0000000000000007E-2</v>
      </c>
      <c r="C1823">
        <f t="shared" si="407"/>
        <v>0.29930479712480534</v>
      </c>
      <c r="D1823">
        <f t="shared" si="408"/>
        <v>4.7513163564052503</v>
      </c>
      <c r="E1823">
        <f t="shared" si="406"/>
        <v>197010</v>
      </c>
      <c r="F1823" s="1"/>
      <c r="G1823">
        <v>19701030</v>
      </c>
      <c r="H1823">
        <v>-0.60870000000000002</v>
      </c>
      <c r="I1823">
        <f t="shared" si="409"/>
        <v>1.1251353344574302</v>
      </c>
      <c r="J1823">
        <f t="shared" si="410"/>
        <v>17.860969717595058</v>
      </c>
      <c r="K1823">
        <v>-0.26719999999999999</v>
      </c>
      <c r="L1823">
        <f t="shared" si="411"/>
        <v>0.92764157471581832</v>
      </c>
      <c r="M1823">
        <f t="shared" si="412"/>
        <v>14.725853475014388</v>
      </c>
      <c r="N1823">
        <v>-0.3216</v>
      </c>
      <c r="O1823">
        <f t="shared" si="413"/>
        <v>1.057405327331181</v>
      </c>
      <c r="P1823">
        <f t="shared" si="414"/>
        <v>16.785789186678929</v>
      </c>
      <c r="Q1823">
        <v>-4.5400000000000003E-2</v>
      </c>
      <c r="R1823">
        <f t="shared" si="415"/>
        <v>0.83673059824675533</v>
      </c>
      <c r="S1823">
        <f t="shared" si="416"/>
        <v>13.282686463915274</v>
      </c>
      <c r="T1823">
        <v>0.16639999999999999</v>
      </c>
      <c r="U1823">
        <f t="shared" si="417"/>
        <v>0.70120373290474425</v>
      </c>
      <c r="V1823">
        <f t="shared" si="418"/>
        <v>11.131264173936673</v>
      </c>
      <c r="W1823">
        <v>-0.19220000000000001</v>
      </c>
      <c r="X1823">
        <f t="shared" si="419"/>
        <v>0.93410551294765887</v>
      </c>
      <c r="Y1823">
        <f t="shared" si="420"/>
        <v>14.828465313323584</v>
      </c>
    </row>
    <row r="1824" spans="1:25" x14ac:dyDescent="0.3">
      <c r="A1824">
        <v>19701102</v>
      </c>
      <c r="B1824">
        <v>0.47</v>
      </c>
      <c r="C1824">
        <f t="shared" si="407"/>
        <v>0.29263540494271822</v>
      </c>
      <c r="D1824">
        <f t="shared" si="408"/>
        <v>4.6454430377466851</v>
      </c>
      <c r="E1824">
        <f t="shared" si="406"/>
        <v>197011</v>
      </c>
      <c r="F1824" s="1"/>
      <c r="G1824">
        <v>19701102</v>
      </c>
      <c r="H1824">
        <v>0.30109999999999998</v>
      </c>
      <c r="I1824">
        <f t="shared" si="409"/>
        <v>1.1249806969480187</v>
      </c>
      <c r="J1824">
        <f t="shared" si="410"/>
        <v>17.858514923235465</v>
      </c>
      <c r="K1824">
        <v>4.3799999999999999E-2</v>
      </c>
      <c r="L1824">
        <f t="shared" si="411"/>
        <v>0.92795719219129291</v>
      </c>
      <c r="M1824">
        <f t="shared" si="412"/>
        <v>14.730863747111577</v>
      </c>
      <c r="N1824">
        <v>0.59179999999999999</v>
      </c>
      <c r="O1824">
        <f t="shared" si="413"/>
        <v>1.0577939944729022</v>
      </c>
      <c r="P1824">
        <f t="shared" si="414"/>
        <v>16.79195908627759</v>
      </c>
      <c r="Q1824">
        <v>-4.7800000000000002E-2</v>
      </c>
      <c r="R1824">
        <f t="shared" si="415"/>
        <v>0.83320872337720076</v>
      </c>
      <c r="S1824">
        <f t="shared" si="416"/>
        <v>13.226778433594097</v>
      </c>
      <c r="T1824">
        <v>0.26100000000000001</v>
      </c>
      <c r="U1824">
        <f t="shared" si="417"/>
        <v>0.69993951781483943</v>
      </c>
      <c r="V1824">
        <f t="shared" si="418"/>
        <v>11.111195381547173</v>
      </c>
      <c r="W1824">
        <v>0.60750000000000004</v>
      </c>
      <c r="X1824">
        <f t="shared" si="419"/>
        <v>0.93511560845898389</v>
      </c>
      <c r="Y1824">
        <f t="shared" si="420"/>
        <v>14.844500082463915</v>
      </c>
    </row>
    <row r="1825" spans="1:25" x14ac:dyDescent="0.3">
      <c r="A1825">
        <v>19701103</v>
      </c>
      <c r="B1825">
        <v>-0.31</v>
      </c>
      <c r="C1825">
        <f t="shared" si="407"/>
        <v>0.29530507064011396</v>
      </c>
      <c r="D1825">
        <f t="shared" si="408"/>
        <v>4.6878226668606189</v>
      </c>
      <c r="E1825">
        <f t="shared" si="406"/>
        <v>197011</v>
      </c>
      <c r="F1825" s="1"/>
      <c r="G1825">
        <v>19701103</v>
      </c>
      <c r="H1825">
        <v>1.2501</v>
      </c>
      <c r="I1825">
        <f t="shared" si="409"/>
        <v>1.1076553391958857</v>
      </c>
      <c r="J1825">
        <f t="shared" si="410"/>
        <v>17.583483395311251</v>
      </c>
      <c r="K1825">
        <v>1.1144000000000001</v>
      </c>
      <c r="L1825">
        <f t="shared" si="411"/>
        <v>0.91914993261859546</v>
      </c>
      <c r="M1825">
        <f t="shared" si="412"/>
        <v>14.591052835743476</v>
      </c>
      <c r="N1825">
        <v>1.1283000000000001</v>
      </c>
      <c r="O1825">
        <f t="shared" si="413"/>
        <v>1.042014934612169</v>
      </c>
      <c r="P1825">
        <f t="shared" si="414"/>
        <v>16.54147427639418</v>
      </c>
      <c r="Q1825">
        <v>1.0919000000000001</v>
      </c>
      <c r="R1825">
        <f t="shared" si="415"/>
        <v>0.80563286679262125</v>
      </c>
      <c r="S1825">
        <f t="shared" si="416"/>
        <v>12.789025281319814</v>
      </c>
      <c r="T1825">
        <v>1.01</v>
      </c>
      <c r="U1825">
        <f t="shared" si="417"/>
        <v>0.68677035507523865</v>
      </c>
      <c r="V1825">
        <f t="shared" si="418"/>
        <v>10.902141404043643</v>
      </c>
      <c r="W1825">
        <v>0.58509999999999995</v>
      </c>
      <c r="X1825">
        <f t="shared" si="419"/>
        <v>0.91123232941877452</v>
      </c>
      <c r="Y1825">
        <f t="shared" si="420"/>
        <v>14.465364781464983</v>
      </c>
    </row>
    <row r="1826" spans="1:25" x14ac:dyDescent="0.3">
      <c r="A1826">
        <v>19701104</v>
      </c>
      <c r="B1826">
        <v>0</v>
      </c>
      <c r="C1826">
        <f t="shared" si="407"/>
        <v>0.29527058355705577</v>
      </c>
      <c r="D1826">
        <f t="shared" si="408"/>
        <v>4.6872752013893226</v>
      </c>
      <c r="E1826">
        <f t="shared" si="406"/>
        <v>197011</v>
      </c>
      <c r="F1826" s="1"/>
      <c r="G1826">
        <v>19701104</v>
      </c>
      <c r="H1826">
        <v>-0.17069999999999999</v>
      </c>
      <c r="I1826">
        <f t="shared" si="409"/>
        <v>1.100749565429751</v>
      </c>
      <c r="J1826">
        <f t="shared" si="410"/>
        <v>17.473857635337254</v>
      </c>
      <c r="K1826">
        <v>5.7099999999999998E-2</v>
      </c>
      <c r="L1826">
        <f t="shared" si="411"/>
        <v>0.91086416862428832</v>
      </c>
      <c r="M1826">
        <f t="shared" si="412"/>
        <v>14.459520410036815</v>
      </c>
      <c r="N1826">
        <v>-0.23499999999999999</v>
      </c>
      <c r="O1826">
        <f t="shared" si="413"/>
        <v>1.0363547641221342</v>
      </c>
      <c r="P1826">
        <f t="shared" si="414"/>
        <v>16.451621855425028</v>
      </c>
      <c r="Q1826">
        <v>6.7199999999999996E-2</v>
      </c>
      <c r="R1826">
        <f t="shared" si="415"/>
        <v>0.80116701919215527</v>
      </c>
      <c r="S1826">
        <f t="shared" si="416"/>
        <v>12.71813214845613</v>
      </c>
      <c r="T1826">
        <v>0.43740000000000001</v>
      </c>
      <c r="U1826">
        <f t="shared" si="417"/>
        <v>0.68349729928710634</v>
      </c>
      <c r="V1826">
        <f t="shared" si="418"/>
        <v>10.850183254187812</v>
      </c>
      <c r="W1826">
        <v>0.14000000000000001</v>
      </c>
      <c r="X1826">
        <f t="shared" si="419"/>
        <v>0.90489326944851356</v>
      </c>
      <c r="Y1826">
        <f t="shared" si="420"/>
        <v>14.364735324101572</v>
      </c>
    </row>
    <row r="1827" spans="1:25" x14ac:dyDescent="0.3">
      <c r="A1827">
        <v>19701105</v>
      </c>
      <c r="B1827">
        <v>0.11</v>
      </c>
      <c r="C1827">
        <f t="shared" si="407"/>
        <v>0.28685022371868146</v>
      </c>
      <c r="D1827">
        <f t="shared" si="408"/>
        <v>4.5536061328972357</v>
      </c>
      <c r="E1827">
        <f t="shared" si="406"/>
        <v>197011</v>
      </c>
      <c r="F1827" s="1"/>
      <c r="G1827">
        <v>19701105</v>
      </c>
      <c r="H1827">
        <v>-0.50509999999999999</v>
      </c>
      <c r="I1827">
        <f t="shared" si="409"/>
        <v>1.1034809133522738</v>
      </c>
      <c r="J1827">
        <f t="shared" si="410"/>
        <v>17.517216439419183</v>
      </c>
      <c r="K1827">
        <v>-0.3352</v>
      </c>
      <c r="L1827">
        <f t="shared" si="411"/>
        <v>0.91139650536964434</v>
      </c>
      <c r="M1827">
        <f t="shared" si="412"/>
        <v>14.467970993888537</v>
      </c>
      <c r="N1827">
        <v>-0.24909999999999999</v>
      </c>
      <c r="O1827">
        <f t="shared" si="413"/>
        <v>1.0340510066701161</v>
      </c>
      <c r="P1827">
        <f t="shared" si="414"/>
        <v>16.415050839630716</v>
      </c>
      <c r="Q1827">
        <v>-0.1389</v>
      </c>
      <c r="R1827">
        <f t="shared" si="415"/>
        <v>0.80082427574259041</v>
      </c>
      <c r="S1827">
        <f t="shared" si="416"/>
        <v>12.712691264869859</v>
      </c>
      <c r="T1827">
        <v>-0.14580000000000001</v>
      </c>
      <c r="U1827">
        <f t="shared" si="417"/>
        <v>0.68341038753102856</v>
      </c>
      <c r="V1827">
        <f t="shared" si="418"/>
        <v>10.848803572832272</v>
      </c>
      <c r="W1827">
        <v>-0.182</v>
      </c>
      <c r="X1827">
        <f t="shared" si="419"/>
        <v>0.89368229735117277</v>
      </c>
      <c r="Y1827">
        <f t="shared" si="420"/>
        <v>14.186766659352484</v>
      </c>
    </row>
    <row r="1828" spans="1:25" x14ac:dyDescent="0.3">
      <c r="A1828">
        <v>19701106</v>
      </c>
      <c r="B1828">
        <v>0.11</v>
      </c>
      <c r="C1828">
        <f t="shared" si="407"/>
        <v>0.2800300629543051</v>
      </c>
      <c r="D1828">
        <f t="shared" si="408"/>
        <v>4.4453394371931152</v>
      </c>
      <c r="E1828">
        <f t="shared" si="406"/>
        <v>197011</v>
      </c>
      <c r="F1828" s="1"/>
      <c r="G1828">
        <v>19701106</v>
      </c>
      <c r="H1828">
        <v>-0.3256</v>
      </c>
      <c r="I1828">
        <f t="shared" si="409"/>
        <v>1.0967519174843732</v>
      </c>
      <c r="J1828">
        <f t="shared" si="410"/>
        <v>17.410396941581304</v>
      </c>
      <c r="K1828">
        <v>-0.13</v>
      </c>
      <c r="L1828">
        <f t="shared" si="411"/>
        <v>0.90658484577271969</v>
      </c>
      <c r="M1828">
        <f t="shared" si="412"/>
        <v>14.391588265766778</v>
      </c>
      <c r="N1828">
        <v>-0.20619999999999999</v>
      </c>
      <c r="O1828">
        <f t="shared" si="413"/>
        <v>1.0264553959779272</v>
      </c>
      <c r="P1828">
        <f t="shared" si="414"/>
        <v>16.294474257947549</v>
      </c>
      <c r="Q1828">
        <v>0.18770000000000001</v>
      </c>
      <c r="R1828">
        <f t="shared" si="415"/>
        <v>0.7976703469928863</v>
      </c>
      <c r="S1828">
        <f t="shared" si="416"/>
        <v>12.662624198122655</v>
      </c>
      <c r="T1828">
        <v>4.8899999999999999E-2</v>
      </c>
      <c r="U1828">
        <f t="shared" si="417"/>
        <v>0.67414493414581345</v>
      </c>
      <c r="V1828">
        <f t="shared" si="418"/>
        <v>10.701719060183029</v>
      </c>
      <c r="W1828">
        <v>0.29239999999999999</v>
      </c>
      <c r="X1828">
        <f t="shared" si="419"/>
        <v>0.87172077511734603</v>
      </c>
      <c r="Y1828">
        <f t="shared" si="420"/>
        <v>13.838138301893757</v>
      </c>
    </row>
    <row r="1829" spans="1:25" x14ac:dyDescent="0.3">
      <c r="A1829">
        <v>19701109</v>
      </c>
      <c r="B1829">
        <v>0.11</v>
      </c>
      <c r="C1829">
        <f t="shared" si="407"/>
        <v>0.2791176573896153</v>
      </c>
      <c r="D1829">
        <f t="shared" si="408"/>
        <v>4.4308554478791118</v>
      </c>
      <c r="E1829">
        <f t="shared" si="406"/>
        <v>197011</v>
      </c>
      <c r="F1829" s="1"/>
      <c r="G1829">
        <v>19701109</v>
      </c>
      <c r="H1829">
        <v>0.37540000000000001</v>
      </c>
      <c r="I1829">
        <f t="shared" si="409"/>
        <v>1.0967962192092708</v>
      </c>
      <c r="J1829">
        <f t="shared" si="410"/>
        <v>17.411100209661686</v>
      </c>
      <c r="K1829">
        <v>0.51739999999999997</v>
      </c>
      <c r="L1829">
        <f t="shared" si="411"/>
        <v>0.90682580662247214</v>
      </c>
      <c r="M1829">
        <f t="shared" si="412"/>
        <v>14.395413400671664</v>
      </c>
      <c r="N1829">
        <v>0.50209999999999999</v>
      </c>
      <c r="O1829">
        <f t="shared" si="413"/>
        <v>1.0259371039465517</v>
      </c>
      <c r="P1829">
        <f t="shared" si="414"/>
        <v>16.286246627018389</v>
      </c>
      <c r="Q1829">
        <v>0.61629999999999996</v>
      </c>
      <c r="R1829">
        <f t="shared" si="415"/>
        <v>0.79963961116956472</v>
      </c>
      <c r="S1829">
        <f t="shared" si="416"/>
        <v>12.693885297786332</v>
      </c>
      <c r="T1829">
        <v>0.27829999999999999</v>
      </c>
      <c r="U1829">
        <f t="shared" si="417"/>
        <v>0.67428335503594561</v>
      </c>
      <c r="V1829">
        <f t="shared" si="418"/>
        <v>10.703916423692304</v>
      </c>
      <c r="W1829">
        <v>0.71379999999999999</v>
      </c>
      <c r="X1829">
        <f t="shared" si="419"/>
        <v>0.86964357160597305</v>
      </c>
      <c r="Y1829">
        <f t="shared" si="420"/>
        <v>13.805163718412379</v>
      </c>
    </row>
    <row r="1830" spans="1:25" x14ac:dyDescent="0.3">
      <c r="A1830">
        <v>19701110</v>
      </c>
      <c r="B1830">
        <v>0.09</v>
      </c>
      <c r="C1830">
        <f t="shared" si="407"/>
        <v>0.27135358549608651</v>
      </c>
      <c r="D1830">
        <f t="shared" si="408"/>
        <v>4.3076046275300905</v>
      </c>
      <c r="E1830">
        <f t="shared" si="406"/>
        <v>197011</v>
      </c>
      <c r="F1830" s="1"/>
      <c r="G1830">
        <v>19701110</v>
      </c>
      <c r="H1830">
        <v>1.55E-2</v>
      </c>
      <c r="I1830">
        <f t="shared" si="409"/>
        <v>1.0952926524746578</v>
      </c>
      <c r="J1830">
        <f t="shared" si="410"/>
        <v>17.387231827705435</v>
      </c>
      <c r="K1830">
        <v>-2.5999999999999999E-3</v>
      </c>
      <c r="L1830">
        <f t="shared" si="411"/>
        <v>0.90400198820309097</v>
      </c>
      <c r="M1830">
        <f t="shared" si="412"/>
        <v>14.350586672959947</v>
      </c>
      <c r="N1830">
        <v>0.29039999999999999</v>
      </c>
      <c r="O1830">
        <f t="shared" si="413"/>
        <v>1.0259553962108316</v>
      </c>
      <c r="P1830">
        <f t="shared" si="414"/>
        <v>16.286537007711598</v>
      </c>
      <c r="Q1830">
        <v>0.24030000000000001</v>
      </c>
      <c r="R1830">
        <f t="shared" si="415"/>
        <v>0.79839637418613041</v>
      </c>
      <c r="S1830">
        <f t="shared" si="416"/>
        <v>12.674149522513021</v>
      </c>
      <c r="T1830">
        <v>0.18390000000000001</v>
      </c>
      <c r="U1830">
        <f t="shared" si="417"/>
        <v>0.67426035329284995</v>
      </c>
      <c r="V1830">
        <f t="shared" si="418"/>
        <v>10.703551282340591</v>
      </c>
      <c r="W1830">
        <v>0.1404</v>
      </c>
      <c r="X1830">
        <f t="shared" si="419"/>
        <v>0.86963196958078137</v>
      </c>
      <c r="Y1830">
        <f t="shared" si="420"/>
        <v>13.804979541972207</v>
      </c>
    </row>
    <row r="1831" spans="1:25" x14ac:dyDescent="0.3">
      <c r="A1831">
        <v>19701111</v>
      </c>
      <c r="B1831">
        <v>-0.09</v>
      </c>
      <c r="C1831">
        <f t="shared" si="407"/>
        <v>0.26974229174306774</v>
      </c>
      <c r="D1831">
        <f t="shared" si="408"/>
        <v>4.2820261321727324</v>
      </c>
      <c r="E1831">
        <f t="shared" si="406"/>
        <v>197011</v>
      </c>
      <c r="F1831" s="1"/>
      <c r="G1831">
        <v>19701111</v>
      </c>
      <c r="H1831">
        <v>0.1386</v>
      </c>
      <c r="I1831">
        <f t="shared" si="409"/>
        <v>1.0947920509132945</v>
      </c>
      <c r="J1831">
        <f t="shared" si="410"/>
        <v>17.379285024281646</v>
      </c>
      <c r="K1831">
        <v>0.2094</v>
      </c>
      <c r="L1831">
        <f t="shared" si="411"/>
        <v>0.90189019879092902</v>
      </c>
      <c r="M1831">
        <f t="shared" si="412"/>
        <v>14.317063055324429</v>
      </c>
      <c r="N1831">
        <v>0.34289999999999998</v>
      </c>
      <c r="O1831">
        <f t="shared" si="413"/>
        <v>1.0258665509902729</v>
      </c>
      <c r="P1831">
        <f t="shared" si="414"/>
        <v>16.285126633558946</v>
      </c>
      <c r="Q1831">
        <v>0.36809999999999998</v>
      </c>
      <c r="R1831">
        <f t="shared" si="415"/>
        <v>0.78576371913798593</v>
      </c>
      <c r="S1831">
        <f t="shared" si="416"/>
        <v>12.47361234057789</v>
      </c>
      <c r="T1831">
        <v>0.55400000000000005</v>
      </c>
      <c r="U1831">
        <f t="shared" si="417"/>
        <v>0.66249354815321237</v>
      </c>
      <c r="V1831">
        <f t="shared" si="418"/>
        <v>10.516759041589165</v>
      </c>
      <c r="W1831">
        <v>-6.4000000000000003E-3</v>
      </c>
      <c r="X1831">
        <f t="shared" si="419"/>
        <v>0.86502531584227216</v>
      </c>
      <c r="Y1831">
        <f t="shared" si="420"/>
        <v>13.731851180962519</v>
      </c>
    </row>
    <row r="1832" spans="1:25" x14ac:dyDescent="0.3">
      <c r="A1832">
        <v>19701112</v>
      </c>
      <c r="B1832">
        <v>0.14000000000000001</v>
      </c>
      <c r="C1832">
        <f t="shared" si="407"/>
        <v>0.26404266903939289</v>
      </c>
      <c r="D1832">
        <f t="shared" si="408"/>
        <v>4.191547426727805</v>
      </c>
      <c r="E1832">
        <f t="shared" si="406"/>
        <v>197011</v>
      </c>
      <c r="F1832" s="1"/>
      <c r="G1832">
        <v>19701112</v>
      </c>
      <c r="H1832">
        <v>-1.927</v>
      </c>
      <c r="I1832">
        <f t="shared" si="409"/>
        <v>1.1310569164633852</v>
      </c>
      <c r="J1832">
        <f t="shared" si="410"/>
        <v>17.954971917730049</v>
      </c>
      <c r="K1832">
        <v>-1.5669</v>
      </c>
      <c r="L1832">
        <f t="shared" si="411"/>
        <v>0.93168201451433619</v>
      </c>
      <c r="M1832">
        <f t="shared" si="412"/>
        <v>14.789993468379624</v>
      </c>
      <c r="N1832">
        <v>-1.7654000000000001</v>
      </c>
      <c r="O1832">
        <f t="shared" si="413"/>
        <v>1.0606953326197128</v>
      </c>
      <c r="P1832">
        <f t="shared" si="414"/>
        <v>16.838016401512185</v>
      </c>
      <c r="Q1832">
        <v>-1.3228</v>
      </c>
      <c r="R1832">
        <f t="shared" si="415"/>
        <v>0.79231098052569116</v>
      </c>
      <c r="S1832">
        <f t="shared" si="416"/>
        <v>12.577546892980312</v>
      </c>
      <c r="T1832">
        <v>-0.6401</v>
      </c>
      <c r="U1832">
        <f t="shared" si="417"/>
        <v>0.65773841785901754</v>
      </c>
      <c r="V1832">
        <f t="shared" si="418"/>
        <v>10.441273688328272</v>
      </c>
      <c r="W1832">
        <v>-1.2137</v>
      </c>
      <c r="X1832">
        <f t="shared" si="419"/>
        <v>0.88441819708241443</v>
      </c>
      <c r="Y1832">
        <f t="shared" si="420"/>
        <v>14.039703626761078</v>
      </c>
    </row>
    <row r="1833" spans="1:25" x14ac:dyDescent="0.3">
      <c r="A1833">
        <v>19701113</v>
      </c>
      <c r="B1833">
        <v>0.02</v>
      </c>
      <c r="C1833">
        <f t="shared" si="407"/>
        <v>0.26304147811521961</v>
      </c>
      <c r="D1833">
        <f t="shared" si="408"/>
        <v>4.1756540135262608</v>
      </c>
      <c r="E1833">
        <f t="shared" si="406"/>
        <v>197011</v>
      </c>
      <c r="F1833" s="1"/>
      <c r="G1833">
        <v>19701113</v>
      </c>
      <c r="H1833">
        <v>-1.2528999999999999</v>
      </c>
      <c r="I1833">
        <f t="shared" si="409"/>
        <v>1.1473765755158039</v>
      </c>
      <c r="J1833">
        <f t="shared" si="410"/>
        <v>18.21403847373443</v>
      </c>
      <c r="K1833">
        <v>-1.1307</v>
      </c>
      <c r="L1833">
        <f t="shared" si="411"/>
        <v>0.94862720881103257</v>
      </c>
      <c r="M1833">
        <f t="shared" si="412"/>
        <v>15.058990088539996</v>
      </c>
      <c r="N1833">
        <v>-1.1623000000000001</v>
      </c>
      <c r="O1833">
        <f t="shared" si="413"/>
        <v>1.0763118722137937</v>
      </c>
      <c r="P1833">
        <f t="shared" si="414"/>
        <v>17.085921282144174</v>
      </c>
      <c r="Q1833">
        <v>-0.82669999999999999</v>
      </c>
      <c r="R1833">
        <f t="shared" si="415"/>
        <v>0.79365568474583414</v>
      </c>
      <c r="S1833">
        <f t="shared" si="416"/>
        <v>12.598893410700937</v>
      </c>
      <c r="T1833">
        <v>-0.98309999999999997</v>
      </c>
      <c r="U1833">
        <f t="shared" si="417"/>
        <v>0.67072677061679431</v>
      </c>
      <c r="V1833">
        <f t="shared" si="418"/>
        <v>10.647457396353015</v>
      </c>
      <c r="W1833">
        <v>-0.87939999999999996</v>
      </c>
      <c r="X1833">
        <f t="shared" si="419"/>
        <v>0.88867745062139269</v>
      </c>
      <c r="Y1833">
        <f t="shared" si="420"/>
        <v>14.107317180570528</v>
      </c>
    </row>
    <row r="1834" spans="1:25" x14ac:dyDescent="0.3">
      <c r="A1834">
        <v>19701116</v>
      </c>
      <c r="B1834">
        <v>0.51</v>
      </c>
      <c r="C1834">
        <f t="shared" si="407"/>
        <v>0.26888953479245709</v>
      </c>
      <c r="D1834">
        <f t="shared" si="408"/>
        <v>4.2684890352521476</v>
      </c>
      <c r="E1834">
        <f t="shared" si="406"/>
        <v>197011</v>
      </c>
      <c r="F1834" s="1"/>
      <c r="G1834">
        <v>19701116</v>
      </c>
      <c r="H1834">
        <v>-0.69520000000000004</v>
      </c>
      <c r="I1834">
        <f t="shared" si="409"/>
        <v>1.1242307122668171</v>
      </c>
      <c r="J1834">
        <f t="shared" si="410"/>
        <v>17.846609285514059</v>
      </c>
      <c r="K1834">
        <v>-0.4844</v>
      </c>
      <c r="L1834">
        <f t="shared" si="411"/>
        <v>0.92375542553241063</v>
      </c>
      <c r="M1834">
        <f t="shared" si="412"/>
        <v>14.664162769232426</v>
      </c>
      <c r="N1834">
        <v>-0.3957</v>
      </c>
      <c r="O1834">
        <f t="shared" si="413"/>
        <v>1.0587650804280893</v>
      </c>
      <c r="P1834">
        <f t="shared" si="414"/>
        <v>16.807374597912144</v>
      </c>
      <c r="Q1834">
        <v>-0.41070000000000001</v>
      </c>
      <c r="R1834">
        <f t="shared" si="415"/>
        <v>0.75623625822879392</v>
      </c>
      <c r="S1834">
        <f t="shared" si="416"/>
        <v>12.004878430100472</v>
      </c>
      <c r="T1834">
        <v>-0.43070000000000003</v>
      </c>
      <c r="U1834">
        <f t="shared" si="417"/>
        <v>0.63217750134676542</v>
      </c>
      <c r="V1834">
        <f t="shared" si="418"/>
        <v>10.03550671808245</v>
      </c>
      <c r="W1834">
        <v>0.30680000000000002</v>
      </c>
      <c r="X1834">
        <f t="shared" si="419"/>
        <v>0.84195152442419496</v>
      </c>
      <c r="Y1834">
        <f t="shared" si="420"/>
        <v>13.365566097588868</v>
      </c>
    </row>
    <row r="1835" spans="1:25" x14ac:dyDescent="0.3">
      <c r="A1835">
        <v>19701117</v>
      </c>
      <c r="B1835">
        <v>-0.05</v>
      </c>
      <c r="C1835">
        <f t="shared" si="407"/>
        <v>0.236137707596971</v>
      </c>
      <c r="D1835">
        <f t="shared" si="408"/>
        <v>3.7485698967988381</v>
      </c>
      <c r="E1835">
        <f t="shared" si="406"/>
        <v>197011</v>
      </c>
      <c r="F1835" s="1"/>
      <c r="G1835">
        <v>19701117</v>
      </c>
      <c r="H1835">
        <v>-0.25030000000000002</v>
      </c>
      <c r="I1835">
        <f t="shared" si="409"/>
        <v>1.0787497664355465</v>
      </c>
      <c r="J1835">
        <f t="shared" si="410"/>
        <v>17.124621653144811</v>
      </c>
      <c r="K1835">
        <v>-0.21909999999999999</v>
      </c>
      <c r="L1835">
        <f t="shared" si="411"/>
        <v>0.8734316906580406</v>
      </c>
      <c r="M1835">
        <f t="shared" si="412"/>
        <v>13.865298244103238</v>
      </c>
      <c r="N1835">
        <v>-5.1799999999999999E-2</v>
      </c>
      <c r="O1835">
        <f t="shared" si="413"/>
        <v>0.99388775778853489</v>
      </c>
      <c r="P1835">
        <f t="shared" si="414"/>
        <v>15.777479029320375</v>
      </c>
      <c r="Q1835">
        <v>0.3881</v>
      </c>
      <c r="R1835">
        <f t="shared" si="415"/>
        <v>0.73988757424148532</v>
      </c>
      <c r="S1835">
        <f t="shared" si="416"/>
        <v>11.745351117538856</v>
      </c>
      <c r="T1835">
        <v>-3.6200000000000003E-2</v>
      </c>
      <c r="U1835">
        <f t="shared" si="417"/>
        <v>0.5779972287458246</v>
      </c>
      <c r="V1835">
        <f t="shared" si="418"/>
        <v>9.1754215544757933</v>
      </c>
      <c r="W1835">
        <v>9.5500000000000002E-2</v>
      </c>
      <c r="X1835">
        <f t="shared" si="419"/>
        <v>0.75353403974263</v>
      </c>
      <c r="Y1835">
        <f t="shared" si="420"/>
        <v>11.961982041485165</v>
      </c>
    </row>
    <row r="1836" spans="1:25" x14ac:dyDescent="0.3">
      <c r="A1836">
        <v>19701118</v>
      </c>
      <c r="B1836">
        <v>0.16</v>
      </c>
      <c r="C1836">
        <f t="shared" si="407"/>
        <v>0.23159304605935574</v>
      </c>
      <c r="D1836">
        <f t="shared" si="408"/>
        <v>3.6764256314698955</v>
      </c>
      <c r="E1836">
        <f t="shared" si="406"/>
        <v>197011</v>
      </c>
      <c r="F1836" s="1"/>
      <c r="G1836">
        <v>19701118</v>
      </c>
      <c r="H1836">
        <v>-1.7021999999999999</v>
      </c>
      <c r="I1836">
        <f t="shared" si="409"/>
        <v>1.0959774662244437</v>
      </c>
      <c r="J1836">
        <f t="shared" si="410"/>
        <v>17.39810290896342</v>
      </c>
      <c r="K1836">
        <v>-1.3028</v>
      </c>
      <c r="L1836">
        <f t="shared" si="411"/>
        <v>0.88111915185171585</v>
      </c>
      <c r="M1836">
        <f t="shared" si="412"/>
        <v>13.987332907294784</v>
      </c>
      <c r="N1836">
        <v>-1.2785</v>
      </c>
      <c r="O1836">
        <f t="shared" si="413"/>
        <v>1.0017184570910316</v>
      </c>
      <c r="P1836">
        <f t="shared" si="414"/>
        <v>15.901787526997175</v>
      </c>
      <c r="Q1836">
        <v>-0.71289999999999998</v>
      </c>
      <c r="R1836">
        <f t="shared" si="415"/>
        <v>0.74604545351598028</v>
      </c>
      <c r="S1836">
        <f t="shared" si="416"/>
        <v>11.843104420522092</v>
      </c>
      <c r="T1836">
        <v>-0.54430000000000001</v>
      </c>
      <c r="U1836">
        <f t="shared" si="417"/>
        <v>0.58190947617587119</v>
      </c>
      <c r="V1836">
        <f t="shared" si="418"/>
        <v>9.2375265570793221</v>
      </c>
      <c r="W1836">
        <v>-0.81</v>
      </c>
      <c r="X1836">
        <f t="shared" si="419"/>
        <v>0.76006992083021374</v>
      </c>
      <c r="Y1836">
        <f t="shared" si="420"/>
        <v>12.065735937223787</v>
      </c>
    </row>
    <row r="1837" spans="1:25" x14ac:dyDescent="0.3">
      <c r="A1837">
        <v>19701119</v>
      </c>
      <c r="B1837">
        <v>0.21</v>
      </c>
      <c r="C1837">
        <f t="shared" si="407"/>
        <v>0.22500445695522908</v>
      </c>
      <c r="D1837">
        <f t="shared" si="408"/>
        <v>3.5718350219080417</v>
      </c>
      <c r="E1837">
        <f t="shared" si="406"/>
        <v>197011</v>
      </c>
      <c r="F1837" s="1"/>
      <c r="G1837">
        <v>19701119</v>
      </c>
      <c r="H1837">
        <v>-0.49840000000000001</v>
      </c>
      <c r="I1837">
        <f t="shared" si="409"/>
        <v>1.0779509064321837</v>
      </c>
      <c r="J1837">
        <f t="shared" si="410"/>
        <v>17.111940143737286</v>
      </c>
      <c r="K1837">
        <v>-0.19520000000000001</v>
      </c>
      <c r="L1837">
        <f t="shared" si="411"/>
        <v>0.87277689724812069</v>
      </c>
      <c r="M1837">
        <f t="shared" si="412"/>
        <v>13.854903720966606</v>
      </c>
      <c r="N1837">
        <v>-0.28110000000000002</v>
      </c>
      <c r="O1837">
        <f t="shared" si="413"/>
        <v>0.99451130055814541</v>
      </c>
      <c r="P1837">
        <f t="shared" si="414"/>
        <v>15.787377463921587</v>
      </c>
      <c r="Q1837">
        <v>4.5699999999999998E-2</v>
      </c>
      <c r="R1837">
        <f t="shared" si="415"/>
        <v>0.74487423432256494</v>
      </c>
      <c r="S1837">
        <f t="shared" si="416"/>
        <v>11.824511892222956</v>
      </c>
      <c r="T1837">
        <v>9.9400000000000002E-2</v>
      </c>
      <c r="U1837">
        <f t="shared" si="417"/>
        <v>0.58103891573045285</v>
      </c>
      <c r="V1837">
        <f t="shared" si="418"/>
        <v>9.2237068384403624</v>
      </c>
      <c r="W1837">
        <v>0.2465</v>
      </c>
      <c r="X1837">
        <f t="shared" si="419"/>
        <v>0.76034201881911068</v>
      </c>
      <c r="Y1837">
        <f t="shared" si="420"/>
        <v>12.070055358888959</v>
      </c>
    </row>
    <row r="1838" spans="1:25" x14ac:dyDescent="0.3">
      <c r="A1838">
        <v>19701120</v>
      </c>
      <c r="B1838">
        <v>0.08</v>
      </c>
      <c r="C1838">
        <f t="shared" si="407"/>
        <v>0.22261136361165296</v>
      </c>
      <c r="D1838">
        <f t="shared" si="408"/>
        <v>3.5338458428004427</v>
      </c>
      <c r="E1838">
        <f t="shared" si="406"/>
        <v>197011</v>
      </c>
      <c r="F1838" s="1"/>
      <c r="G1838">
        <v>19701120</v>
      </c>
      <c r="H1838">
        <v>1.0880000000000001</v>
      </c>
      <c r="I1838">
        <f t="shared" si="409"/>
        <v>1.0859978031771749</v>
      </c>
      <c r="J1838">
        <f t="shared" si="410"/>
        <v>17.239680669415655</v>
      </c>
      <c r="K1838">
        <v>0.78090000000000004</v>
      </c>
      <c r="L1838">
        <f t="shared" si="411"/>
        <v>0.87581825736888941</v>
      </c>
      <c r="M1838">
        <f t="shared" si="412"/>
        <v>13.903183816128266</v>
      </c>
      <c r="N1838">
        <v>0.92469999999999997</v>
      </c>
      <c r="O1838">
        <f t="shared" si="413"/>
        <v>0.99465769627966094</v>
      </c>
      <c r="P1838">
        <f t="shared" si="414"/>
        <v>15.789701423954391</v>
      </c>
      <c r="Q1838">
        <v>0.83750000000000002</v>
      </c>
      <c r="R1838">
        <f t="shared" si="415"/>
        <v>0.75137159560043343</v>
      </c>
      <c r="S1838">
        <f t="shared" si="416"/>
        <v>11.927654304939241</v>
      </c>
      <c r="T1838">
        <v>0.93510000000000004</v>
      </c>
      <c r="U1838">
        <f t="shared" si="417"/>
        <v>0.59268579702908353</v>
      </c>
      <c r="V1838">
        <f t="shared" si="418"/>
        <v>9.4085953472343586</v>
      </c>
      <c r="W1838">
        <v>1.167</v>
      </c>
      <c r="X1838">
        <f t="shared" si="419"/>
        <v>0.77211578267872627</v>
      </c>
      <c r="Y1838">
        <f t="shared" si="420"/>
        <v>12.256958065895416</v>
      </c>
    </row>
    <row r="1839" spans="1:25" x14ac:dyDescent="0.3">
      <c r="A1839">
        <v>19701123</v>
      </c>
      <c r="B1839">
        <v>0.19</v>
      </c>
      <c r="C1839">
        <f t="shared" si="407"/>
        <v>0.22091770587338988</v>
      </c>
      <c r="D1839">
        <f t="shared" si="408"/>
        <v>3.5069598597114173</v>
      </c>
      <c r="E1839">
        <f t="shared" si="406"/>
        <v>197011</v>
      </c>
      <c r="F1839" s="1"/>
      <c r="G1839">
        <v>19701123</v>
      </c>
      <c r="H1839">
        <v>0.14380000000000001</v>
      </c>
      <c r="I1839">
        <f t="shared" si="409"/>
        <v>1.0668152410156488</v>
      </c>
      <c r="J1839">
        <f t="shared" si="410"/>
        <v>16.935166935485043</v>
      </c>
      <c r="K1839">
        <v>0.438</v>
      </c>
      <c r="L1839">
        <f t="shared" si="411"/>
        <v>0.85602491742602771</v>
      </c>
      <c r="M1839">
        <f t="shared" si="412"/>
        <v>13.588974285503225</v>
      </c>
      <c r="N1839">
        <v>0.34239999999999998</v>
      </c>
      <c r="O1839">
        <f t="shared" si="413"/>
        <v>0.97332075205522905</v>
      </c>
      <c r="P1839">
        <f t="shared" si="414"/>
        <v>15.450987935018974</v>
      </c>
      <c r="Q1839">
        <v>0.46060000000000001</v>
      </c>
      <c r="R1839">
        <f t="shared" si="415"/>
        <v>0.74584300494313072</v>
      </c>
      <c r="S1839">
        <f t="shared" si="416"/>
        <v>11.839890649059853</v>
      </c>
      <c r="T1839">
        <v>0.87090000000000001</v>
      </c>
      <c r="U1839">
        <f t="shared" si="417"/>
        <v>0.59774932507221945</v>
      </c>
      <c r="V1839">
        <f t="shared" si="418"/>
        <v>9.4889763629867936</v>
      </c>
      <c r="W1839">
        <v>0.63339999999999996</v>
      </c>
      <c r="X1839">
        <f t="shared" si="419"/>
        <v>0.75731090798502776</v>
      </c>
      <c r="Y1839">
        <f t="shared" si="420"/>
        <v>12.021937966109418</v>
      </c>
    </row>
    <row r="1840" spans="1:25" x14ac:dyDescent="0.3">
      <c r="A1840">
        <v>19701124</v>
      </c>
      <c r="B1840">
        <v>-0.08</v>
      </c>
      <c r="C1840">
        <f t="shared" si="407"/>
        <v>0.22121461062688033</v>
      </c>
      <c r="D1840">
        <f t="shared" si="408"/>
        <v>3.5116730765562694</v>
      </c>
      <c r="E1840">
        <f t="shared" si="406"/>
        <v>197011</v>
      </c>
      <c r="F1840" s="1"/>
      <c r="G1840">
        <v>19701124</v>
      </c>
      <c r="H1840">
        <v>0.25629999999999997</v>
      </c>
      <c r="I1840">
        <f t="shared" si="409"/>
        <v>1.0661724610217818</v>
      </c>
      <c r="J1840">
        <f t="shared" si="410"/>
        <v>16.924963119416041</v>
      </c>
      <c r="K1840">
        <v>0.51429999999999998</v>
      </c>
      <c r="L1840">
        <f t="shared" si="411"/>
        <v>0.8576887991329909</v>
      </c>
      <c r="M1840">
        <f t="shared" si="412"/>
        <v>13.615387588749151</v>
      </c>
      <c r="N1840">
        <v>0.20780000000000001</v>
      </c>
      <c r="O1840">
        <f t="shared" si="413"/>
        <v>0.97235422460653209</v>
      </c>
      <c r="P1840">
        <f t="shared" si="414"/>
        <v>15.435644787431555</v>
      </c>
      <c r="Q1840">
        <v>0.80469999999999997</v>
      </c>
      <c r="R1840">
        <f t="shared" si="415"/>
        <v>0.75039018178040506</v>
      </c>
      <c r="S1840">
        <f t="shared" si="416"/>
        <v>11.91207484353302</v>
      </c>
      <c r="T1840">
        <v>0.50180000000000002</v>
      </c>
      <c r="U1840">
        <f t="shared" si="417"/>
        <v>0.5993503469647613</v>
      </c>
      <c r="V1840">
        <f t="shared" si="418"/>
        <v>9.5143917976142074</v>
      </c>
      <c r="W1840">
        <v>0.69689999999999996</v>
      </c>
      <c r="X1840">
        <f t="shared" si="419"/>
        <v>0.7569577865817001</v>
      </c>
      <c r="Y1840">
        <f t="shared" si="420"/>
        <v>12.016332337614502</v>
      </c>
    </row>
    <row r="1841" spans="1:25" x14ac:dyDescent="0.3">
      <c r="A1841">
        <v>19701125</v>
      </c>
      <c r="B1841">
        <v>7.0000000000000007E-2</v>
      </c>
      <c r="C1841">
        <f t="shared" si="407"/>
        <v>0.21655990416140175</v>
      </c>
      <c r="D1841">
        <f t="shared" si="408"/>
        <v>3.4377819021543048</v>
      </c>
      <c r="E1841">
        <f t="shared" ref="E1841:E1904" si="421">INT(A1841/100)</f>
        <v>197011</v>
      </c>
      <c r="F1841" s="1"/>
      <c r="G1841">
        <v>19701125</v>
      </c>
      <c r="H1841">
        <v>0.14480000000000001</v>
      </c>
      <c r="I1841">
        <f t="shared" si="409"/>
        <v>1.0638714998017362</v>
      </c>
      <c r="J1841">
        <f t="shared" si="410"/>
        <v>16.888436492428177</v>
      </c>
      <c r="K1841">
        <v>0.55479999999999996</v>
      </c>
      <c r="L1841">
        <f t="shared" si="411"/>
        <v>0.85530776397659591</v>
      </c>
      <c r="M1841">
        <f t="shared" si="412"/>
        <v>13.577589827428813</v>
      </c>
      <c r="N1841">
        <v>0.39279999999999998</v>
      </c>
      <c r="O1841">
        <f t="shared" si="413"/>
        <v>0.96634686383458535</v>
      </c>
      <c r="P1841">
        <f t="shared" si="414"/>
        <v>15.340280891601058</v>
      </c>
      <c r="Q1841">
        <v>0.46179999999999999</v>
      </c>
      <c r="R1841">
        <f t="shared" si="415"/>
        <v>0.74874509162629133</v>
      </c>
      <c r="S1841">
        <f t="shared" si="416"/>
        <v>11.885959846940624</v>
      </c>
      <c r="T1841">
        <v>0.498</v>
      </c>
      <c r="U1841">
        <f t="shared" si="417"/>
        <v>0.59730468410160464</v>
      </c>
      <c r="V1841">
        <f t="shared" si="418"/>
        <v>9.4819179064010495</v>
      </c>
      <c r="W1841">
        <v>0.36059999999999998</v>
      </c>
      <c r="X1841">
        <f t="shared" si="419"/>
        <v>0.74818414462507921</v>
      </c>
      <c r="Y1841">
        <f t="shared" si="420"/>
        <v>11.877055089357256</v>
      </c>
    </row>
    <row r="1842" spans="1:25" x14ac:dyDescent="0.3">
      <c r="A1842">
        <v>19701127</v>
      </c>
      <c r="B1842">
        <v>0.13</v>
      </c>
      <c r="C1842">
        <f t="shared" si="407"/>
        <v>0.21086022360394363</v>
      </c>
      <c r="D1842">
        <f t="shared" si="408"/>
        <v>3.3473022783090398</v>
      </c>
      <c r="E1842">
        <f t="shared" si="421"/>
        <v>197011</v>
      </c>
      <c r="F1842" s="1"/>
      <c r="G1842">
        <v>19701127</v>
      </c>
      <c r="H1842">
        <v>0.8468</v>
      </c>
      <c r="I1842">
        <f t="shared" si="409"/>
        <v>1.0662165258043532</v>
      </c>
      <c r="J1842">
        <f t="shared" si="410"/>
        <v>16.925662626153603</v>
      </c>
      <c r="K1842">
        <v>0.87980000000000003</v>
      </c>
      <c r="L1842">
        <f t="shared" si="411"/>
        <v>0.8611159630498143</v>
      </c>
      <c r="M1842">
        <f t="shared" si="412"/>
        <v>13.669792129306163</v>
      </c>
      <c r="N1842">
        <v>0.93779999999999997</v>
      </c>
      <c r="O1842">
        <f t="shared" si="413"/>
        <v>0.97196935720891331</v>
      </c>
      <c r="P1842">
        <f t="shared" si="414"/>
        <v>15.429535206900539</v>
      </c>
      <c r="Q1842">
        <v>0.97609999999999997</v>
      </c>
      <c r="R1842">
        <f t="shared" si="415"/>
        <v>0.75746469338576361</v>
      </c>
      <c r="S1842">
        <f t="shared" si="416"/>
        <v>12.024379233663133</v>
      </c>
      <c r="T1842">
        <v>0.93159999999999998</v>
      </c>
      <c r="U1842">
        <f t="shared" si="417"/>
        <v>0.60724610413861491</v>
      </c>
      <c r="V1842">
        <f t="shared" si="418"/>
        <v>9.6397330569816315</v>
      </c>
      <c r="W1842">
        <v>1.1513</v>
      </c>
      <c r="X1842">
        <f t="shared" si="419"/>
        <v>0.75927336582847227</v>
      </c>
      <c r="Y1842">
        <f t="shared" si="420"/>
        <v>12.053091018582631</v>
      </c>
    </row>
    <row r="1843" spans="1:25" x14ac:dyDescent="0.3">
      <c r="A1843">
        <v>19701130</v>
      </c>
      <c r="B1843">
        <v>-0.39</v>
      </c>
      <c r="C1843">
        <f t="shared" si="407"/>
        <v>0.21721211221963493</v>
      </c>
      <c r="D1843">
        <f t="shared" si="408"/>
        <v>3.4481353841052487</v>
      </c>
      <c r="E1843">
        <f t="shared" si="421"/>
        <v>197011</v>
      </c>
      <c r="F1843" s="1"/>
      <c r="G1843">
        <v>19701130</v>
      </c>
      <c r="H1843">
        <v>2.6084999999999998</v>
      </c>
      <c r="I1843">
        <f t="shared" si="409"/>
        <v>1.1015960434199692</v>
      </c>
      <c r="J1843">
        <f t="shared" si="410"/>
        <v>17.487295056851696</v>
      </c>
      <c r="K1843">
        <v>2.3839000000000001</v>
      </c>
      <c r="L1843">
        <f t="shared" si="411"/>
        <v>0.8957185260565419</v>
      </c>
      <c r="M1843">
        <f t="shared" si="412"/>
        <v>14.219090787953631</v>
      </c>
      <c r="N1843">
        <v>2.4571999999999998</v>
      </c>
      <c r="O1843">
        <f t="shared" si="413"/>
        <v>0.98870427110178694</v>
      </c>
      <c r="P1843">
        <f t="shared" si="414"/>
        <v>15.69519372913628</v>
      </c>
      <c r="Q1843">
        <v>1.9088000000000001</v>
      </c>
      <c r="R1843">
        <f t="shared" si="415"/>
        <v>0.76989548863524593</v>
      </c>
      <c r="S1843">
        <f t="shared" si="416"/>
        <v>12.221711990636493</v>
      </c>
      <c r="T1843">
        <v>1.7871999999999999</v>
      </c>
      <c r="U1843">
        <f t="shared" si="417"/>
        <v>0.62947384550747321</v>
      </c>
      <c r="V1843">
        <f t="shared" si="418"/>
        <v>9.9925875121936016</v>
      </c>
      <c r="W1843">
        <v>1.2723</v>
      </c>
      <c r="X1843">
        <f t="shared" si="419"/>
        <v>0.74802781527786688</v>
      </c>
      <c r="Y1843">
        <f t="shared" si="420"/>
        <v>11.874573437905187</v>
      </c>
    </row>
    <row r="1844" spans="1:25" x14ac:dyDescent="0.3">
      <c r="A1844">
        <v>19701201</v>
      </c>
      <c r="B1844">
        <v>-0.27</v>
      </c>
      <c r="C1844">
        <f t="shared" si="407"/>
        <v>0.21194412172660812</v>
      </c>
      <c r="D1844">
        <f t="shared" si="408"/>
        <v>3.36450862758364</v>
      </c>
      <c r="E1844">
        <f t="shared" si="421"/>
        <v>197012</v>
      </c>
      <c r="F1844" s="1"/>
      <c r="G1844">
        <v>19701201</v>
      </c>
      <c r="H1844">
        <v>0.26419999999999999</v>
      </c>
      <c r="I1844">
        <f t="shared" si="409"/>
        <v>1.0662113244706128</v>
      </c>
      <c r="J1844">
        <f t="shared" si="410"/>
        <v>16.925580057540227</v>
      </c>
      <c r="K1844">
        <v>0.27039999999999997</v>
      </c>
      <c r="L1844">
        <f t="shared" si="411"/>
        <v>0.87771710611197606</v>
      </c>
      <c r="M1844">
        <f t="shared" si="412"/>
        <v>13.933327105437474</v>
      </c>
      <c r="N1844">
        <v>0.26640000000000003</v>
      </c>
      <c r="O1844">
        <f t="shared" si="413"/>
        <v>0.97105364473731715</v>
      </c>
      <c r="P1844">
        <f t="shared" si="414"/>
        <v>15.414998722066837</v>
      </c>
      <c r="Q1844">
        <v>0.67830000000000001</v>
      </c>
      <c r="R1844">
        <f t="shared" si="415"/>
        <v>0.75792555649193938</v>
      </c>
      <c r="S1844">
        <f t="shared" si="416"/>
        <v>12.031695208667449</v>
      </c>
      <c r="T1844">
        <v>0.39400000000000002</v>
      </c>
      <c r="U1844">
        <f t="shared" si="417"/>
        <v>0.62280514445794122</v>
      </c>
      <c r="V1844">
        <f t="shared" si="418"/>
        <v>9.8867251649242185</v>
      </c>
      <c r="W1844">
        <v>0.12640000000000001</v>
      </c>
      <c r="X1844">
        <f t="shared" si="419"/>
        <v>0.73876171398936019</v>
      </c>
      <c r="Y1844">
        <f t="shared" si="420"/>
        <v>11.727478640110043</v>
      </c>
    </row>
    <row r="1845" spans="1:25" x14ac:dyDescent="0.3">
      <c r="A1845">
        <v>19701202</v>
      </c>
      <c r="B1845">
        <v>0.35</v>
      </c>
      <c r="C1845">
        <f t="shared" si="407"/>
        <v>0.21500229929134476</v>
      </c>
      <c r="D1845">
        <f t="shared" si="408"/>
        <v>3.4130556913918615</v>
      </c>
      <c r="E1845">
        <f t="shared" si="421"/>
        <v>197012</v>
      </c>
      <c r="F1845" s="1"/>
      <c r="G1845">
        <v>19701202</v>
      </c>
      <c r="H1845">
        <v>1.1585000000000001</v>
      </c>
      <c r="I1845">
        <f t="shared" si="409"/>
        <v>1.0711628943562985</v>
      </c>
      <c r="J1845">
        <f t="shared" si="410"/>
        <v>17.004183792641513</v>
      </c>
      <c r="K1845">
        <v>1.2793000000000001</v>
      </c>
      <c r="L1845">
        <f t="shared" si="411"/>
        <v>0.88259707027798184</v>
      </c>
      <c r="M1845">
        <f t="shared" si="412"/>
        <v>14.010794134978424</v>
      </c>
      <c r="N1845">
        <v>1.3907</v>
      </c>
      <c r="O1845">
        <f t="shared" si="413"/>
        <v>0.97638922583551901</v>
      </c>
      <c r="P1845">
        <f t="shared" si="414"/>
        <v>15.499698446181991</v>
      </c>
      <c r="Q1845">
        <v>0.97360000000000002</v>
      </c>
      <c r="R1845">
        <f t="shared" si="415"/>
        <v>0.76517814041239574</v>
      </c>
      <c r="S1845">
        <f t="shared" si="416"/>
        <v>12.146826409164369</v>
      </c>
      <c r="T1845">
        <v>1.1762999999999999</v>
      </c>
      <c r="U1845">
        <f t="shared" si="417"/>
        <v>0.63749867804227622</v>
      </c>
      <c r="V1845">
        <f t="shared" si="418"/>
        <v>10.119977779393775</v>
      </c>
      <c r="W1845">
        <v>1.4491000000000001</v>
      </c>
      <c r="X1845">
        <f t="shared" si="419"/>
        <v>0.75793568308405324</v>
      </c>
      <c r="Y1845">
        <f t="shared" si="420"/>
        <v>12.031855963333619</v>
      </c>
    </row>
    <row r="1846" spans="1:25" x14ac:dyDescent="0.3">
      <c r="A1846">
        <v>19701203</v>
      </c>
      <c r="B1846">
        <v>0</v>
      </c>
      <c r="C1846">
        <f t="shared" si="407"/>
        <v>0.21521051315340387</v>
      </c>
      <c r="D1846">
        <f t="shared" si="408"/>
        <v>3.4163609839830098</v>
      </c>
      <c r="E1846">
        <f t="shared" si="421"/>
        <v>197012</v>
      </c>
      <c r="F1846" s="1"/>
      <c r="G1846">
        <v>19701203</v>
      </c>
      <c r="H1846">
        <v>0.28960000000000002</v>
      </c>
      <c r="I1846">
        <f t="shared" si="409"/>
        <v>1.0713143051587861</v>
      </c>
      <c r="J1846">
        <f t="shared" si="410"/>
        <v>17.006587364616657</v>
      </c>
      <c r="K1846">
        <v>0.80959999999999999</v>
      </c>
      <c r="L1846">
        <f t="shared" si="411"/>
        <v>0.88717429811899862</v>
      </c>
      <c r="M1846">
        <f t="shared" si="412"/>
        <v>14.083455374346892</v>
      </c>
      <c r="N1846">
        <v>0.49630000000000002</v>
      </c>
      <c r="O1846">
        <f t="shared" si="413"/>
        <v>0.97663361218047295</v>
      </c>
      <c r="P1846">
        <f t="shared" si="414"/>
        <v>15.503577959137401</v>
      </c>
      <c r="Q1846">
        <v>0.61140000000000005</v>
      </c>
      <c r="R1846">
        <f t="shared" si="415"/>
        <v>0.76469234870414837</v>
      </c>
      <c r="S1846">
        <f t="shared" si="416"/>
        <v>12.139114704870371</v>
      </c>
      <c r="T1846">
        <v>0.53349999999999997</v>
      </c>
      <c r="U1846">
        <f t="shared" si="417"/>
        <v>0.63856237376126068</v>
      </c>
      <c r="V1846">
        <f t="shared" si="418"/>
        <v>10.136863425452235</v>
      </c>
      <c r="W1846">
        <v>0.40849999999999997</v>
      </c>
      <c r="X1846">
        <f t="shared" si="419"/>
        <v>0.7564178271191232</v>
      </c>
      <c r="Y1846">
        <f t="shared" si="420"/>
        <v>12.007760746878295</v>
      </c>
    </row>
    <row r="1847" spans="1:25" x14ac:dyDescent="0.3">
      <c r="A1847">
        <v>19701204</v>
      </c>
      <c r="B1847">
        <v>-0.14000000000000001</v>
      </c>
      <c r="C1847">
        <f t="shared" si="407"/>
        <v>0.21647738363884264</v>
      </c>
      <c r="D1847">
        <f t="shared" si="408"/>
        <v>3.4364719294698016</v>
      </c>
      <c r="E1847">
        <f t="shared" si="421"/>
        <v>197012</v>
      </c>
      <c r="F1847" s="1"/>
      <c r="G1847">
        <v>19701204</v>
      </c>
      <c r="H1847">
        <v>0.95230000000000004</v>
      </c>
      <c r="I1847">
        <f t="shared" si="409"/>
        <v>1.0775179742769168</v>
      </c>
      <c r="J1847">
        <f t="shared" si="410"/>
        <v>17.105067558832886</v>
      </c>
      <c r="K1847">
        <v>0.44569999999999999</v>
      </c>
      <c r="L1847">
        <f t="shared" si="411"/>
        <v>0.88701687800265783</v>
      </c>
      <c r="M1847">
        <f t="shared" si="412"/>
        <v>14.080956407471712</v>
      </c>
      <c r="N1847">
        <v>0.53900000000000003</v>
      </c>
      <c r="O1847">
        <f t="shared" si="413"/>
        <v>0.97712959709682279</v>
      </c>
      <c r="P1847">
        <f t="shared" si="414"/>
        <v>15.511451475593605</v>
      </c>
      <c r="Q1847">
        <v>0.49349999999999999</v>
      </c>
      <c r="R1847">
        <f t="shared" si="415"/>
        <v>0.76065560033939394</v>
      </c>
      <c r="S1847">
        <f t="shared" si="416"/>
        <v>12.07503331119945</v>
      </c>
      <c r="T1847">
        <v>0.56420000000000003</v>
      </c>
      <c r="U1847">
        <f t="shared" si="417"/>
        <v>0.63456265993086225</v>
      </c>
      <c r="V1847">
        <f t="shared" si="418"/>
        <v>10.073369936788277</v>
      </c>
      <c r="W1847">
        <v>0.62490000000000001</v>
      </c>
      <c r="X1847">
        <f t="shared" si="419"/>
        <v>0.75164899520234874</v>
      </c>
      <c r="Y1847">
        <f t="shared" si="420"/>
        <v>11.932057887101978</v>
      </c>
    </row>
    <row r="1848" spans="1:25" x14ac:dyDescent="0.3">
      <c r="A1848">
        <v>19701207</v>
      </c>
      <c r="B1848">
        <v>0.47</v>
      </c>
      <c r="C1848">
        <f t="shared" si="407"/>
        <v>0.21331682492623541</v>
      </c>
      <c r="D1848">
        <f t="shared" si="408"/>
        <v>3.3862996153243388</v>
      </c>
      <c r="E1848">
        <f t="shared" si="421"/>
        <v>197012</v>
      </c>
      <c r="F1848" s="1"/>
      <c r="G1848">
        <v>19701207</v>
      </c>
      <c r="H1848">
        <v>0.63219999999999998</v>
      </c>
      <c r="I1848">
        <f t="shared" si="409"/>
        <v>1.0706057039659402</v>
      </c>
      <c r="J1848">
        <f t="shared" si="410"/>
        <v>16.995338669406692</v>
      </c>
      <c r="K1848">
        <v>0.69230000000000003</v>
      </c>
      <c r="L1848">
        <f t="shared" si="411"/>
        <v>0.88402977407709649</v>
      </c>
      <c r="M1848">
        <f t="shared" si="412"/>
        <v>14.033537602707671</v>
      </c>
      <c r="N1848">
        <v>0.76219999999999999</v>
      </c>
      <c r="O1848">
        <f t="shared" si="413"/>
        <v>0.95429640945212657</v>
      </c>
      <c r="P1848">
        <f t="shared" si="414"/>
        <v>15.148985858713171</v>
      </c>
      <c r="Q1848">
        <v>0.14610000000000001</v>
      </c>
      <c r="R1848">
        <f t="shared" si="415"/>
        <v>0.7605949014136878</v>
      </c>
      <c r="S1848">
        <f t="shared" si="416"/>
        <v>12.074069745625845</v>
      </c>
      <c r="T1848">
        <v>0.28189999999999998</v>
      </c>
      <c r="U1848">
        <f t="shared" si="417"/>
        <v>0.63482812625702534</v>
      </c>
      <c r="V1848">
        <f t="shared" si="418"/>
        <v>10.077584084071214</v>
      </c>
      <c r="W1848">
        <v>0.95250000000000001</v>
      </c>
      <c r="X1848">
        <f t="shared" si="419"/>
        <v>0.75735084260079599</v>
      </c>
      <c r="Y1848">
        <f t="shared" si="420"/>
        <v>12.02257190848157</v>
      </c>
    </row>
    <row r="1849" spans="1:25" x14ac:dyDescent="0.3">
      <c r="A1849">
        <v>19701208</v>
      </c>
      <c r="B1849">
        <v>0.05</v>
      </c>
      <c r="C1849">
        <f t="shared" si="407"/>
        <v>0.21312545044437711</v>
      </c>
      <c r="D1849">
        <f t="shared" si="408"/>
        <v>3.383261639606653</v>
      </c>
      <c r="E1849">
        <f t="shared" si="421"/>
        <v>197012</v>
      </c>
      <c r="F1849" s="1"/>
      <c r="G1849">
        <v>19701208</v>
      </c>
      <c r="H1849">
        <v>-0.72399999999999998</v>
      </c>
      <c r="I1849">
        <f t="shared" si="409"/>
        <v>1.0697645319029387</v>
      </c>
      <c r="J1849">
        <f t="shared" si="410"/>
        <v>16.98198547687559</v>
      </c>
      <c r="K1849">
        <v>-0.44629999999999997</v>
      </c>
      <c r="L1849">
        <f t="shared" si="411"/>
        <v>0.88665405851927426</v>
      </c>
      <c r="M1849">
        <f t="shared" si="412"/>
        <v>14.075196826728661</v>
      </c>
      <c r="N1849">
        <v>-0.75280000000000002</v>
      </c>
      <c r="O1849">
        <f t="shared" si="413"/>
        <v>0.95942603957388495</v>
      </c>
      <c r="P1849">
        <f t="shared" si="414"/>
        <v>15.230416212432685</v>
      </c>
      <c r="Q1849">
        <v>-0.5363</v>
      </c>
      <c r="R1849">
        <f t="shared" si="415"/>
        <v>0.76010637673604764</v>
      </c>
      <c r="S1849">
        <f t="shared" si="416"/>
        <v>12.066314656787723</v>
      </c>
      <c r="T1849">
        <v>-0.47410000000000002</v>
      </c>
      <c r="U1849">
        <f t="shared" si="417"/>
        <v>0.63776685992946813</v>
      </c>
      <c r="V1849">
        <f t="shared" si="418"/>
        <v>10.124235034871624</v>
      </c>
      <c r="W1849">
        <v>-0.4078</v>
      </c>
      <c r="X1849">
        <f t="shared" si="419"/>
        <v>0.75113103269646708</v>
      </c>
      <c r="Y1849">
        <f t="shared" si="420"/>
        <v>11.923835487227866</v>
      </c>
    </row>
    <row r="1850" spans="1:25" x14ac:dyDescent="0.3">
      <c r="A1850">
        <v>19701209</v>
      </c>
      <c r="B1850">
        <v>0.08</v>
      </c>
      <c r="C1850">
        <f t="shared" si="407"/>
        <v>0.20940486021156721</v>
      </c>
      <c r="D1850">
        <f t="shared" si="408"/>
        <v>3.3241991006883076</v>
      </c>
      <c r="E1850">
        <f t="shared" si="421"/>
        <v>197012</v>
      </c>
      <c r="F1850" s="1"/>
      <c r="G1850">
        <v>19701209</v>
      </c>
      <c r="H1850">
        <v>-0.28670000000000001</v>
      </c>
      <c r="I1850">
        <f t="shared" si="409"/>
        <v>1.054329878666076</v>
      </c>
      <c r="J1850">
        <f t="shared" si="410"/>
        <v>16.736967952652048</v>
      </c>
      <c r="K1850">
        <v>-9.2899999999999996E-2</v>
      </c>
      <c r="L1850">
        <f t="shared" si="411"/>
        <v>0.86969546750767301</v>
      </c>
      <c r="M1850">
        <f t="shared" si="412"/>
        <v>13.805987540312149</v>
      </c>
      <c r="N1850">
        <v>-1.06E-2</v>
      </c>
      <c r="O1850">
        <f t="shared" si="413"/>
        <v>0.93828449225981292</v>
      </c>
      <c r="P1850">
        <f t="shared" si="414"/>
        <v>14.894804553287843</v>
      </c>
      <c r="Q1850">
        <v>0.1648</v>
      </c>
      <c r="R1850">
        <f t="shared" si="415"/>
        <v>0.73471155734558524</v>
      </c>
      <c r="S1850">
        <f t="shared" si="416"/>
        <v>11.663184396608337</v>
      </c>
      <c r="T1850">
        <v>7.7000000000000002E-3</v>
      </c>
      <c r="U1850">
        <f t="shared" si="417"/>
        <v>0.61818952293642249</v>
      </c>
      <c r="V1850">
        <f t="shared" si="418"/>
        <v>9.8134544447726029</v>
      </c>
      <c r="W1850">
        <v>5.0900000000000001E-2</v>
      </c>
      <c r="X1850">
        <f t="shared" si="419"/>
        <v>0.74442153160146052</v>
      </c>
      <c r="Y1850">
        <f t="shared" si="420"/>
        <v>11.817325459315649</v>
      </c>
    </row>
    <row r="1851" spans="1:25" x14ac:dyDescent="0.3">
      <c r="A1851">
        <v>19701210</v>
      </c>
      <c r="B1851">
        <v>-0.19</v>
      </c>
      <c r="C1851">
        <f t="shared" si="407"/>
        <v>0.211835134700987</v>
      </c>
      <c r="D1851">
        <f t="shared" si="408"/>
        <v>3.3627785121880831</v>
      </c>
      <c r="E1851">
        <f t="shared" si="421"/>
        <v>197012</v>
      </c>
      <c r="F1851" s="1"/>
      <c r="G1851">
        <v>19701210</v>
      </c>
      <c r="H1851">
        <v>0.27010000000000001</v>
      </c>
      <c r="I1851">
        <f t="shared" si="409"/>
        <v>1.0428671581175746</v>
      </c>
      <c r="J1851">
        <f t="shared" si="410"/>
        <v>16.555002905134661</v>
      </c>
      <c r="K1851">
        <v>0.37040000000000001</v>
      </c>
      <c r="L1851">
        <f t="shared" si="411"/>
        <v>0.86701303695259557</v>
      </c>
      <c r="M1851">
        <f t="shared" si="412"/>
        <v>13.763405275364534</v>
      </c>
      <c r="N1851">
        <v>2.2700000000000001E-2</v>
      </c>
      <c r="O1851">
        <f t="shared" si="413"/>
        <v>0.93264710443577203</v>
      </c>
      <c r="P1851">
        <f t="shared" si="414"/>
        <v>14.805313795929228</v>
      </c>
      <c r="Q1851">
        <v>0.38650000000000001</v>
      </c>
      <c r="R1851">
        <f t="shared" si="415"/>
        <v>0.73191813043413012</v>
      </c>
      <c r="S1851">
        <f t="shared" si="416"/>
        <v>11.618840119128263</v>
      </c>
      <c r="T1851">
        <v>0.4506</v>
      </c>
      <c r="U1851">
        <f t="shared" si="417"/>
        <v>0.61891684306760331</v>
      </c>
      <c r="V1851">
        <f t="shared" si="418"/>
        <v>9.8250002939164141</v>
      </c>
      <c r="W1851">
        <v>0.25840000000000002</v>
      </c>
      <c r="X1851">
        <f t="shared" si="419"/>
        <v>0.73632393383204531</v>
      </c>
      <c r="Y1851">
        <f t="shared" si="420"/>
        <v>11.688780079826225</v>
      </c>
    </row>
    <row r="1852" spans="1:25" x14ac:dyDescent="0.3">
      <c r="A1852">
        <v>19701211</v>
      </c>
      <c r="B1852">
        <v>0.18</v>
      </c>
      <c r="C1852">
        <f t="shared" si="407"/>
        <v>0.21239314362198022</v>
      </c>
      <c r="D1852">
        <f t="shared" si="408"/>
        <v>3.3716366291939046</v>
      </c>
      <c r="E1852">
        <f t="shared" si="421"/>
        <v>197012</v>
      </c>
      <c r="F1852" s="1"/>
      <c r="G1852">
        <v>19701211</v>
      </c>
      <c r="H1852">
        <v>0.36199999999999999</v>
      </c>
      <c r="I1852">
        <f t="shared" si="409"/>
        <v>1.0247305293778375</v>
      </c>
      <c r="J1852">
        <f t="shared" si="410"/>
        <v>16.267092849535953</v>
      </c>
      <c r="K1852">
        <v>0.52800000000000002</v>
      </c>
      <c r="L1852">
        <f t="shared" si="411"/>
        <v>0.85138102515687719</v>
      </c>
      <c r="M1852">
        <f t="shared" si="412"/>
        <v>13.51525478114594</v>
      </c>
      <c r="N1852">
        <v>0.88070000000000004</v>
      </c>
      <c r="O1852">
        <f t="shared" si="413"/>
        <v>0.91730372634852053</v>
      </c>
      <c r="P1852">
        <f t="shared" si="414"/>
        <v>14.561745219786197</v>
      </c>
      <c r="Q1852">
        <v>0.45340000000000003</v>
      </c>
      <c r="R1852">
        <f t="shared" si="415"/>
        <v>0.72720711768276491</v>
      </c>
      <c r="S1852">
        <f t="shared" si="416"/>
        <v>11.544055110148065</v>
      </c>
      <c r="T1852">
        <v>0.53469999999999995</v>
      </c>
      <c r="U1852">
        <f t="shared" si="417"/>
        <v>0.6198344988238419</v>
      </c>
      <c r="V1852">
        <f t="shared" si="418"/>
        <v>9.8395676274374591</v>
      </c>
      <c r="W1852">
        <v>0.28799999999999998</v>
      </c>
      <c r="X1852">
        <f t="shared" si="419"/>
        <v>0.72965733798717547</v>
      </c>
      <c r="Y1852">
        <f t="shared" si="420"/>
        <v>11.582951151644812</v>
      </c>
    </row>
    <row r="1853" spans="1:25" x14ac:dyDescent="0.3">
      <c r="A1853">
        <v>19701214</v>
      </c>
      <c r="B1853">
        <v>0.02</v>
      </c>
      <c r="C1853">
        <f t="shared" si="407"/>
        <v>0.20924804840837075</v>
      </c>
      <c r="D1853">
        <f t="shared" si="408"/>
        <v>3.3217097904849231</v>
      </c>
      <c r="E1853">
        <f t="shared" si="421"/>
        <v>197012</v>
      </c>
      <c r="F1853" s="1"/>
      <c r="G1853">
        <v>19701214</v>
      </c>
      <c r="H1853">
        <v>-1.1538999999999999</v>
      </c>
      <c r="I1853">
        <f t="shared" si="409"/>
        <v>1.0215078473182515</v>
      </c>
      <c r="J1853">
        <f t="shared" si="410"/>
        <v>16.215934357830189</v>
      </c>
      <c r="K1853">
        <v>-0.92859999999999998</v>
      </c>
      <c r="L1853">
        <f t="shared" si="411"/>
        <v>0.85376532376748382</v>
      </c>
      <c r="M1853">
        <f t="shared" si="412"/>
        <v>13.553104348195831</v>
      </c>
      <c r="N1853">
        <v>-0.9012</v>
      </c>
      <c r="O1853">
        <f t="shared" si="413"/>
        <v>0.92037431264596425</v>
      </c>
      <c r="P1853">
        <f t="shared" si="414"/>
        <v>14.610489266119389</v>
      </c>
      <c r="Q1853">
        <v>-0.55810000000000004</v>
      </c>
      <c r="R1853">
        <f t="shared" si="415"/>
        <v>0.73055090783452814</v>
      </c>
      <c r="S1853">
        <f t="shared" si="416"/>
        <v>11.597136133215779</v>
      </c>
      <c r="T1853">
        <v>-0.21210000000000001</v>
      </c>
      <c r="U1853">
        <f t="shared" si="417"/>
        <v>0.62167327962432972</v>
      </c>
      <c r="V1853">
        <f t="shared" si="418"/>
        <v>9.8687573677193665</v>
      </c>
      <c r="W1853">
        <v>-0.76190000000000002</v>
      </c>
      <c r="X1853">
        <f t="shared" si="419"/>
        <v>0.73815126666764641</v>
      </c>
      <c r="Y1853">
        <f t="shared" si="420"/>
        <v>11.717788089299482</v>
      </c>
    </row>
    <row r="1854" spans="1:25" x14ac:dyDescent="0.3">
      <c r="A1854">
        <v>19701215</v>
      </c>
      <c r="B1854">
        <v>0.17</v>
      </c>
      <c r="C1854">
        <f t="shared" ref="C1854:C1917" si="422">_xlfn.STDEV.S(B1795:B1854)</f>
        <v>0.20106741989848273</v>
      </c>
      <c r="D1854">
        <f t="shared" ref="D1854:D1917" si="423">C1854*SQRT(252)</f>
        <v>3.1918463388527116</v>
      </c>
      <c r="E1854">
        <f t="shared" si="421"/>
        <v>197012</v>
      </c>
      <c r="F1854" s="1"/>
      <c r="G1854">
        <v>19701215</v>
      </c>
      <c r="H1854">
        <v>-0.30020000000000002</v>
      </c>
      <c r="I1854">
        <f t="shared" ref="I1854:I1917" si="424">_xlfn.STDEV.S(H1795:H1854)</f>
        <v>1.007788588182934</v>
      </c>
      <c r="J1854">
        <f t="shared" ref="J1854:J1917" si="425">I1854*SQRT(252)</f>
        <v>15.998147870765584</v>
      </c>
      <c r="K1854">
        <v>-0.59870000000000001</v>
      </c>
      <c r="L1854">
        <f t="shared" ref="L1854:L1917" si="426">_xlfn.STDEV.S(K1795:K1854)</f>
        <v>0.84973976516675365</v>
      </c>
      <c r="M1854">
        <f t="shared" ref="M1854:M1917" si="427">L1854*SQRT(252)</f>
        <v>13.489200586521935</v>
      </c>
      <c r="N1854">
        <v>-0.1663</v>
      </c>
      <c r="O1854">
        <f t="shared" ref="O1854:O1917" si="428">_xlfn.STDEV.S(N1795:N1854)</f>
        <v>0.91498831188082996</v>
      </c>
      <c r="P1854">
        <f t="shared" ref="P1854:P1917" si="429">O1854*SQRT(252)</f>
        <v>14.524989154604896</v>
      </c>
      <c r="Q1854">
        <v>-0.47</v>
      </c>
      <c r="R1854">
        <f t="shared" ref="R1854:R1917" si="430">_xlfn.STDEV.S(Q1795:Q1854)</f>
        <v>0.71588415763286561</v>
      </c>
      <c r="S1854">
        <f t="shared" ref="S1854:S1917" si="431">R1854*SQRT(252)</f>
        <v>11.364308691765146</v>
      </c>
      <c r="T1854">
        <v>8.48E-2</v>
      </c>
      <c r="U1854">
        <f t="shared" ref="U1854:U1917" si="432">_xlfn.STDEV.S(T1795:T1854)</f>
        <v>0.60912666471023647</v>
      </c>
      <c r="V1854">
        <f t="shared" ref="V1854:V1917" si="433">U1854*SQRT(252)</f>
        <v>9.6695860305690573</v>
      </c>
      <c r="W1854">
        <v>-0.26690000000000003</v>
      </c>
      <c r="X1854">
        <f t="shared" ref="X1854:X1917" si="434">_xlfn.STDEV.S(W1795:W1854)</f>
        <v>0.73184315812228207</v>
      </c>
      <c r="Y1854">
        <f t="shared" ref="Y1854:Y1917" si="435">X1854*SQRT(252)</f>
        <v>11.617649970574069</v>
      </c>
    </row>
    <row r="1855" spans="1:25" x14ac:dyDescent="0.3">
      <c r="A1855">
        <v>19701216</v>
      </c>
      <c r="B1855">
        <v>0.15</v>
      </c>
      <c r="C1855">
        <f t="shared" si="422"/>
        <v>0.20056107738719361</v>
      </c>
      <c r="D1855">
        <f t="shared" si="423"/>
        <v>3.1838084006741663</v>
      </c>
      <c r="E1855">
        <f t="shared" si="421"/>
        <v>197012</v>
      </c>
      <c r="F1855" s="1"/>
      <c r="G1855">
        <v>19701216</v>
      </c>
      <c r="H1855">
        <v>0.2356</v>
      </c>
      <c r="I1855">
        <f t="shared" si="424"/>
        <v>1.0060222740104141</v>
      </c>
      <c r="J1855">
        <f t="shared" si="425"/>
        <v>15.970108502539404</v>
      </c>
      <c r="K1855">
        <v>0.20469999999999999</v>
      </c>
      <c r="L1855">
        <f t="shared" si="426"/>
        <v>0.84843442508011002</v>
      </c>
      <c r="M1855">
        <f t="shared" si="427"/>
        <v>13.4684789550482</v>
      </c>
      <c r="N1855">
        <v>0.35539999999999999</v>
      </c>
      <c r="O1855">
        <f t="shared" si="428"/>
        <v>0.91279184038469652</v>
      </c>
      <c r="P1855">
        <f t="shared" si="429"/>
        <v>14.490121250561229</v>
      </c>
      <c r="Q1855">
        <v>4.6300000000000001E-2</v>
      </c>
      <c r="R1855">
        <f t="shared" si="430"/>
        <v>0.71457009194498189</v>
      </c>
      <c r="S1855">
        <f t="shared" si="431"/>
        <v>11.343448545665886</v>
      </c>
      <c r="T1855">
        <v>6.9800000000000001E-2</v>
      </c>
      <c r="U1855">
        <f t="shared" si="432"/>
        <v>0.6067301836565302</v>
      </c>
      <c r="V1855">
        <f t="shared" si="433"/>
        <v>9.6315430732303486</v>
      </c>
      <c r="W1855">
        <v>0.2175</v>
      </c>
      <c r="X1855">
        <f t="shared" si="434"/>
        <v>0.72787619768042799</v>
      </c>
      <c r="Y1855">
        <f t="shared" si="435"/>
        <v>11.554676425834209</v>
      </c>
    </row>
    <row r="1856" spans="1:25" x14ac:dyDescent="0.3">
      <c r="A1856">
        <v>19701217</v>
      </c>
      <c r="B1856">
        <v>-0.11</v>
      </c>
      <c r="C1856">
        <f t="shared" si="422"/>
        <v>0.20107648150002372</v>
      </c>
      <c r="D1856">
        <f t="shared" si="423"/>
        <v>3.1919901873176562</v>
      </c>
      <c r="E1856">
        <f t="shared" si="421"/>
        <v>197012</v>
      </c>
      <c r="F1856" s="1"/>
      <c r="G1856">
        <v>19701217</v>
      </c>
      <c r="H1856">
        <v>0.44690000000000002</v>
      </c>
      <c r="I1856">
        <f t="shared" si="424"/>
        <v>0.9813233880994956</v>
      </c>
      <c r="J1856">
        <f t="shared" si="425"/>
        <v>15.578025843855521</v>
      </c>
      <c r="K1856">
        <v>0.31580000000000003</v>
      </c>
      <c r="L1856">
        <f t="shared" si="426"/>
        <v>0.83136248772722487</v>
      </c>
      <c r="M1856">
        <f t="shared" si="427"/>
        <v>13.19747035124535</v>
      </c>
      <c r="N1856">
        <v>0.44690000000000002</v>
      </c>
      <c r="O1856">
        <f t="shared" si="428"/>
        <v>0.8901952031392274</v>
      </c>
      <c r="P1856">
        <f t="shared" si="429"/>
        <v>14.131410754854123</v>
      </c>
      <c r="Q1856">
        <v>0.442</v>
      </c>
      <c r="R1856">
        <f t="shared" si="430"/>
        <v>0.69645301091692779</v>
      </c>
      <c r="S1856">
        <f t="shared" si="431"/>
        <v>11.055848800370061</v>
      </c>
      <c r="T1856">
        <v>0.36890000000000001</v>
      </c>
      <c r="U1856">
        <f t="shared" si="432"/>
        <v>0.58717305943477049</v>
      </c>
      <c r="V1856">
        <f t="shared" si="433"/>
        <v>9.3210833509281059</v>
      </c>
      <c r="W1856">
        <v>0.23089999999999999</v>
      </c>
      <c r="X1856">
        <f t="shared" si="434"/>
        <v>0.71186777887985953</v>
      </c>
      <c r="Y1856">
        <f t="shared" si="435"/>
        <v>11.300550655656158</v>
      </c>
    </row>
    <row r="1857" spans="1:25" x14ac:dyDescent="0.3">
      <c r="A1857">
        <v>19701218</v>
      </c>
      <c r="B1857">
        <v>0.31</v>
      </c>
      <c r="C1857">
        <f t="shared" si="422"/>
        <v>0.20269449054469915</v>
      </c>
      <c r="D1857">
        <f t="shared" si="423"/>
        <v>3.2176752846252423</v>
      </c>
      <c r="E1857">
        <f t="shared" si="421"/>
        <v>197012</v>
      </c>
      <c r="F1857" s="1"/>
      <c r="G1857">
        <v>19701218</v>
      </c>
      <c r="H1857">
        <v>0.16719999999999999</v>
      </c>
      <c r="I1857">
        <f t="shared" si="424"/>
        <v>0.90605186447345232</v>
      </c>
      <c r="J1857">
        <f t="shared" si="425"/>
        <v>14.38312744993892</v>
      </c>
      <c r="K1857">
        <v>0.66110000000000002</v>
      </c>
      <c r="L1857">
        <f t="shared" si="426"/>
        <v>0.76293070620769776</v>
      </c>
      <c r="M1857">
        <f t="shared" si="427"/>
        <v>12.111149497202703</v>
      </c>
      <c r="N1857">
        <v>0.42009999999999997</v>
      </c>
      <c r="O1857">
        <f t="shared" si="428"/>
        <v>0.80858047148694878</v>
      </c>
      <c r="P1857">
        <f t="shared" si="429"/>
        <v>12.835817055226919</v>
      </c>
      <c r="Q1857">
        <v>-0.11310000000000001</v>
      </c>
      <c r="R1857">
        <f t="shared" si="430"/>
        <v>0.65889639783650433</v>
      </c>
      <c r="S1857">
        <f t="shared" si="431"/>
        <v>10.459656050590006</v>
      </c>
      <c r="T1857">
        <v>0.27589999999999998</v>
      </c>
      <c r="U1857">
        <f t="shared" si="432"/>
        <v>0.58270646649097291</v>
      </c>
      <c r="V1857">
        <f t="shared" si="433"/>
        <v>9.2501783861058389</v>
      </c>
      <c r="W1857">
        <v>0.24440000000000001</v>
      </c>
      <c r="X1857">
        <f t="shared" si="434"/>
        <v>0.68554475636549506</v>
      </c>
      <c r="Y1857">
        <f t="shared" si="435"/>
        <v>10.882685627684785</v>
      </c>
    </row>
    <row r="1858" spans="1:25" x14ac:dyDescent="0.3">
      <c r="A1858">
        <v>19701221</v>
      </c>
      <c r="B1858">
        <v>0.14000000000000001</v>
      </c>
      <c r="C1858">
        <f t="shared" si="422"/>
        <v>0.20286444501402273</v>
      </c>
      <c r="D1858">
        <f t="shared" si="423"/>
        <v>3.2203732281854474</v>
      </c>
      <c r="E1858">
        <f t="shared" si="421"/>
        <v>197012</v>
      </c>
      <c r="F1858" s="1"/>
      <c r="G1858">
        <v>19701221</v>
      </c>
      <c r="H1858">
        <v>-0.28770000000000001</v>
      </c>
      <c r="I1858">
        <f t="shared" si="424"/>
        <v>0.90380260775531662</v>
      </c>
      <c r="J1858">
        <f t="shared" si="425"/>
        <v>14.34742160647335</v>
      </c>
      <c r="K1858">
        <v>4.9500000000000002E-2</v>
      </c>
      <c r="L1858">
        <f t="shared" si="426"/>
        <v>0.76275914170849979</v>
      </c>
      <c r="M1858">
        <f t="shared" si="427"/>
        <v>12.108425995210592</v>
      </c>
      <c r="N1858">
        <v>-8.9599999999999999E-2</v>
      </c>
      <c r="O1858">
        <f t="shared" si="428"/>
        <v>0.80693312230499081</v>
      </c>
      <c r="P1858">
        <f t="shared" si="429"/>
        <v>12.809666197679238</v>
      </c>
      <c r="Q1858">
        <v>-0.2021</v>
      </c>
      <c r="R1858">
        <f t="shared" si="430"/>
        <v>0.65997354158573684</v>
      </c>
      <c r="S1858">
        <f t="shared" si="431"/>
        <v>10.476755177510427</v>
      </c>
      <c r="T1858">
        <v>-0.49459999999999998</v>
      </c>
      <c r="U1858">
        <f t="shared" si="432"/>
        <v>0.58824352362089005</v>
      </c>
      <c r="V1858">
        <f t="shared" si="433"/>
        <v>9.3380764430713459</v>
      </c>
      <c r="W1858">
        <v>-0.11409999999999999</v>
      </c>
      <c r="X1858">
        <f t="shared" si="434"/>
        <v>0.68610628589747125</v>
      </c>
      <c r="Y1858">
        <f t="shared" si="435"/>
        <v>10.891599632657348</v>
      </c>
    </row>
    <row r="1859" spans="1:25" x14ac:dyDescent="0.3">
      <c r="A1859">
        <v>19701222</v>
      </c>
      <c r="B1859">
        <v>-0.09</v>
      </c>
      <c r="C1859">
        <f t="shared" si="422"/>
        <v>0.20338824858141866</v>
      </c>
      <c r="D1859">
        <f t="shared" si="423"/>
        <v>3.2286883520365159</v>
      </c>
      <c r="E1859">
        <f t="shared" si="421"/>
        <v>197012</v>
      </c>
      <c r="F1859" s="1"/>
      <c r="G1859">
        <v>19701222</v>
      </c>
      <c r="H1859">
        <v>0.21779999999999999</v>
      </c>
      <c r="I1859">
        <f t="shared" si="424"/>
        <v>0.90241586153486775</v>
      </c>
      <c r="J1859">
        <f t="shared" si="425"/>
        <v>14.325407692688151</v>
      </c>
      <c r="K1859">
        <v>0.42849999999999999</v>
      </c>
      <c r="L1859">
        <f t="shared" si="426"/>
        <v>0.76067979173106914</v>
      </c>
      <c r="M1859">
        <f t="shared" si="427"/>
        <v>12.075417337636896</v>
      </c>
      <c r="N1859">
        <v>0.2928</v>
      </c>
      <c r="O1859">
        <f t="shared" si="428"/>
        <v>0.80228071030828629</v>
      </c>
      <c r="P1859">
        <f t="shared" si="429"/>
        <v>12.735811446839877</v>
      </c>
      <c r="Q1859">
        <v>0.1678</v>
      </c>
      <c r="R1859">
        <f t="shared" si="430"/>
        <v>0.65897568512836313</v>
      </c>
      <c r="S1859">
        <f t="shared" si="431"/>
        <v>10.460914697328322</v>
      </c>
      <c r="T1859">
        <v>0.2979</v>
      </c>
      <c r="U1859">
        <f t="shared" si="432"/>
        <v>0.58833198874464221</v>
      </c>
      <c r="V1859">
        <f t="shared" si="433"/>
        <v>9.3394807833742508</v>
      </c>
      <c r="W1859">
        <v>-9.2499999999999999E-2</v>
      </c>
      <c r="X1859">
        <f t="shared" si="434"/>
        <v>0.68560231381540682</v>
      </c>
      <c r="Y1859">
        <f t="shared" si="435"/>
        <v>10.883599323876178</v>
      </c>
    </row>
    <row r="1860" spans="1:25" x14ac:dyDescent="0.3">
      <c r="A1860">
        <v>19701223</v>
      </c>
      <c r="B1860">
        <v>-0.41</v>
      </c>
      <c r="C1860">
        <f t="shared" si="422"/>
        <v>0.20560369976226647</v>
      </c>
      <c r="D1860">
        <f t="shared" si="423"/>
        <v>3.2638575492344821</v>
      </c>
      <c r="E1860">
        <f t="shared" si="421"/>
        <v>197012</v>
      </c>
      <c r="F1860" s="1"/>
      <c r="G1860">
        <v>19701223</v>
      </c>
      <c r="H1860">
        <v>0.8226</v>
      </c>
      <c r="I1860">
        <f t="shared" si="424"/>
        <v>0.86580200810747598</v>
      </c>
      <c r="J1860">
        <f t="shared" si="425"/>
        <v>13.74418078843626</v>
      </c>
      <c r="K1860">
        <v>0.34670000000000001</v>
      </c>
      <c r="L1860">
        <f t="shared" si="426"/>
        <v>0.75188022569110757</v>
      </c>
      <c r="M1860">
        <f t="shared" si="427"/>
        <v>11.935728557314729</v>
      </c>
      <c r="N1860">
        <v>0.47099999999999997</v>
      </c>
      <c r="O1860">
        <f t="shared" si="428"/>
        <v>0.79432997566331853</v>
      </c>
      <c r="P1860">
        <f t="shared" si="429"/>
        <v>12.609597447174776</v>
      </c>
      <c r="Q1860">
        <v>0.2717</v>
      </c>
      <c r="R1860">
        <f t="shared" si="430"/>
        <v>0.65904801795815782</v>
      </c>
      <c r="S1860">
        <f t="shared" si="431"/>
        <v>10.462062945403895</v>
      </c>
      <c r="T1860">
        <v>0.37180000000000002</v>
      </c>
      <c r="U1860">
        <f t="shared" si="432"/>
        <v>0.58621818564730288</v>
      </c>
      <c r="V1860">
        <f t="shared" si="433"/>
        <v>9.305925199477544</v>
      </c>
      <c r="W1860">
        <v>-0.20399999999999999</v>
      </c>
      <c r="X1860">
        <f t="shared" si="434"/>
        <v>0.68380811676291731</v>
      </c>
      <c r="Y1860">
        <f t="shared" si="435"/>
        <v>10.855117328652582</v>
      </c>
    </row>
    <row r="1861" spans="1:25" x14ac:dyDescent="0.3">
      <c r="A1861">
        <v>19701224</v>
      </c>
      <c r="B1861">
        <v>-0.47</v>
      </c>
      <c r="C1861">
        <f t="shared" si="422"/>
        <v>0.21447584247567303</v>
      </c>
      <c r="D1861">
        <f t="shared" si="423"/>
        <v>3.4046984485301675</v>
      </c>
      <c r="E1861">
        <f t="shared" si="421"/>
        <v>197012</v>
      </c>
      <c r="F1861" s="1"/>
      <c r="G1861">
        <v>19701224</v>
      </c>
      <c r="H1861">
        <v>2.2025000000000001</v>
      </c>
      <c r="I1861">
        <f t="shared" si="424"/>
        <v>0.91457054327852072</v>
      </c>
      <c r="J1861">
        <f t="shared" si="425"/>
        <v>14.518357283641206</v>
      </c>
      <c r="K1861">
        <v>1.3634999999999999</v>
      </c>
      <c r="L1861">
        <f t="shared" si="426"/>
        <v>0.77120617245834677</v>
      </c>
      <c r="M1861">
        <f t="shared" si="427"/>
        <v>12.242518451296656</v>
      </c>
      <c r="N1861">
        <v>1.3745000000000001</v>
      </c>
      <c r="O1861">
        <f t="shared" si="428"/>
        <v>0.81205794341144599</v>
      </c>
      <c r="P1861">
        <f t="shared" si="429"/>
        <v>12.891020210647492</v>
      </c>
      <c r="Q1861">
        <v>0.7964</v>
      </c>
      <c r="R1861">
        <f t="shared" si="430"/>
        <v>0.66351276244862345</v>
      </c>
      <c r="S1861">
        <f t="shared" si="431"/>
        <v>10.532938566939203</v>
      </c>
      <c r="T1861">
        <v>0.49390000000000001</v>
      </c>
      <c r="U1861">
        <f t="shared" si="432"/>
        <v>0.58793584554077938</v>
      </c>
      <c r="V1861">
        <f t="shared" si="433"/>
        <v>9.3331922049683147</v>
      </c>
      <c r="W1861">
        <v>0.68810000000000004</v>
      </c>
      <c r="X1861">
        <f t="shared" si="434"/>
        <v>0.68622882147555475</v>
      </c>
      <c r="Y1861">
        <f t="shared" si="435"/>
        <v>10.893544824655548</v>
      </c>
    </row>
    <row r="1862" spans="1:25" x14ac:dyDescent="0.3">
      <c r="A1862">
        <v>19701228</v>
      </c>
      <c r="B1862">
        <v>0.02</v>
      </c>
      <c r="C1862">
        <f t="shared" si="422"/>
        <v>0.21258059289261633</v>
      </c>
      <c r="D1862">
        <f t="shared" si="423"/>
        <v>3.3746122941151659</v>
      </c>
      <c r="E1862">
        <f t="shared" si="421"/>
        <v>197012</v>
      </c>
      <c r="F1862" s="1"/>
      <c r="G1862">
        <v>19701228</v>
      </c>
      <c r="H1862">
        <v>0.77429999999999999</v>
      </c>
      <c r="I1862">
        <f t="shared" si="424"/>
        <v>0.92019575284636967</v>
      </c>
      <c r="J1862">
        <f t="shared" si="425"/>
        <v>14.607654717176104</v>
      </c>
      <c r="K1862">
        <v>0.78779999999999994</v>
      </c>
      <c r="L1862">
        <f t="shared" si="426"/>
        <v>0.77627539091637654</v>
      </c>
      <c r="M1862">
        <f t="shared" si="427"/>
        <v>12.322989799585086</v>
      </c>
      <c r="N1862">
        <v>0.74950000000000006</v>
      </c>
      <c r="O1862">
        <f t="shared" si="428"/>
        <v>0.81707627183585207</v>
      </c>
      <c r="P1862">
        <f t="shared" si="429"/>
        <v>12.970683704696841</v>
      </c>
      <c r="Q1862">
        <v>0.52790000000000004</v>
      </c>
      <c r="R1862">
        <f t="shared" si="430"/>
        <v>0.66549261012846217</v>
      </c>
      <c r="S1862">
        <f t="shared" si="431"/>
        <v>10.564367674507052</v>
      </c>
      <c r="T1862">
        <v>0.48509999999999998</v>
      </c>
      <c r="U1862">
        <f t="shared" si="432"/>
        <v>0.58855102035124951</v>
      </c>
      <c r="V1862">
        <f t="shared" si="433"/>
        <v>9.3429578023363256</v>
      </c>
      <c r="W1862">
        <v>0.58720000000000006</v>
      </c>
      <c r="X1862">
        <f t="shared" si="434"/>
        <v>0.68779186219009247</v>
      </c>
      <c r="Y1862">
        <f t="shared" si="435"/>
        <v>10.918357326773961</v>
      </c>
    </row>
    <row r="1863" spans="1:25" x14ac:dyDescent="0.3">
      <c r="A1863">
        <v>19701229</v>
      </c>
      <c r="B1863">
        <v>-0.41</v>
      </c>
      <c r="C1863">
        <f t="shared" si="422"/>
        <v>0.22084039536730754</v>
      </c>
      <c r="D1863">
        <f t="shared" si="423"/>
        <v>3.505732593474459</v>
      </c>
      <c r="E1863">
        <f t="shared" si="421"/>
        <v>197012</v>
      </c>
      <c r="F1863" s="1"/>
      <c r="G1863">
        <v>19701229</v>
      </c>
      <c r="H1863">
        <v>1.9662999999999999</v>
      </c>
      <c r="I1863">
        <f t="shared" si="424"/>
        <v>0.93507320646824332</v>
      </c>
      <c r="J1863">
        <f t="shared" si="425"/>
        <v>14.843826971728353</v>
      </c>
      <c r="K1863">
        <v>1.4698</v>
      </c>
      <c r="L1863">
        <f t="shared" si="426"/>
        <v>0.77847568216920782</v>
      </c>
      <c r="M1863">
        <f t="shared" si="427"/>
        <v>12.357918340386499</v>
      </c>
      <c r="N1863">
        <v>1.6341000000000001</v>
      </c>
      <c r="O1863">
        <f t="shared" si="428"/>
        <v>0.82674523292135904</v>
      </c>
      <c r="P1863">
        <f t="shared" si="429"/>
        <v>13.124173703508516</v>
      </c>
      <c r="Q1863">
        <v>1.5213000000000001</v>
      </c>
      <c r="R1863">
        <f t="shared" si="430"/>
        <v>0.68226158141890569</v>
      </c>
      <c r="S1863">
        <f t="shared" si="431"/>
        <v>10.830566841168425</v>
      </c>
      <c r="T1863">
        <v>0.96409999999999996</v>
      </c>
      <c r="U1863">
        <f t="shared" si="432"/>
        <v>0.58823486413041759</v>
      </c>
      <c r="V1863">
        <f t="shared" si="433"/>
        <v>9.3379389779217217</v>
      </c>
      <c r="W1863">
        <v>1.0426</v>
      </c>
      <c r="X1863">
        <f t="shared" si="434"/>
        <v>0.6860154127894984</v>
      </c>
      <c r="Y1863">
        <f t="shared" si="435"/>
        <v>10.890157066789991</v>
      </c>
    </row>
    <row r="1864" spans="1:25" x14ac:dyDescent="0.3">
      <c r="A1864">
        <v>19701230</v>
      </c>
      <c r="B1864">
        <v>0.25</v>
      </c>
      <c r="C1864">
        <f t="shared" si="422"/>
        <v>0.22068230098062167</v>
      </c>
      <c r="D1864">
        <f t="shared" si="423"/>
        <v>3.5032229228893823</v>
      </c>
      <c r="E1864">
        <f t="shared" si="421"/>
        <v>197012</v>
      </c>
      <c r="F1864" s="1"/>
      <c r="G1864">
        <v>19701230</v>
      </c>
      <c r="H1864">
        <v>-0.28089999999999998</v>
      </c>
      <c r="I1864">
        <f t="shared" si="424"/>
        <v>0.91719529978887382</v>
      </c>
      <c r="J1864">
        <f t="shared" si="425"/>
        <v>14.56002400151216</v>
      </c>
      <c r="K1864">
        <v>0.64800000000000002</v>
      </c>
      <c r="L1864">
        <f t="shared" si="426"/>
        <v>0.76544995150557493</v>
      </c>
      <c r="M1864">
        <f t="shared" si="427"/>
        <v>12.151141276501214</v>
      </c>
      <c r="N1864">
        <v>0.33539999999999998</v>
      </c>
      <c r="O1864">
        <f t="shared" si="428"/>
        <v>0.80765341904594845</v>
      </c>
      <c r="P1864">
        <f t="shared" si="429"/>
        <v>12.821100553959704</v>
      </c>
      <c r="Q1864">
        <v>0.35880000000000001</v>
      </c>
      <c r="R1864">
        <f t="shared" si="430"/>
        <v>0.65698537828882531</v>
      </c>
      <c r="S1864">
        <f t="shared" si="431"/>
        <v>10.429319555747554</v>
      </c>
      <c r="T1864">
        <v>1.7999999999999999E-2</v>
      </c>
      <c r="U1864">
        <f t="shared" si="432"/>
        <v>0.58113827144626062</v>
      </c>
      <c r="V1864">
        <f t="shared" si="433"/>
        <v>9.2252840615325251</v>
      </c>
      <c r="W1864">
        <v>0.25219999999999998</v>
      </c>
      <c r="X1864">
        <f t="shared" si="434"/>
        <v>0.64078283557916982</v>
      </c>
      <c r="Y1864">
        <f t="shared" si="435"/>
        <v>10.172112164047647</v>
      </c>
    </row>
    <row r="1865" spans="1:25" x14ac:dyDescent="0.3">
      <c r="A1865">
        <v>19701231</v>
      </c>
      <c r="B1865">
        <v>0.11</v>
      </c>
      <c r="C1865">
        <f t="shared" si="422"/>
        <v>0.21969232465911112</v>
      </c>
      <c r="D1865">
        <f t="shared" si="423"/>
        <v>3.4875075359860257</v>
      </c>
      <c r="E1865">
        <f t="shared" si="421"/>
        <v>197012</v>
      </c>
      <c r="F1865" s="1"/>
      <c r="G1865">
        <v>19701231</v>
      </c>
      <c r="H1865">
        <v>0.16569999999999999</v>
      </c>
      <c r="I1865">
        <f t="shared" si="424"/>
        <v>0.9147817612973379</v>
      </c>
      <c r="J1865">
        <f t="shared" si="425"/>
        <v>14.521710265742444</v>
      </c>
      <c r="K1865">
        <v>0.1245</v>
      </c>
      <c r="L1865">
        <f t="shared" si="426"/>
        <v>0.76346384587274485</v>
      </c>
      <c r="M1865">
        <f t="shared" si="427"/>
        <v>12.119612827009377</v>
      </c>
      <c r="N1865">
        <v>0.26600000000000001</v>
      </c>
      <c r="O1865">
        <f t="shared" si="428"/>
        <v>0.80543642946341842</v>
      </c>
      <c r="P1865">
        <f t="shared" si="429"/>
        <v>12.785906935392132</v>
      </c>
      <c r="Q1865">
        <v>-0.18940000000000001</v>
      </c>
      <c r="R1865">
        <f t="shared" si="430"/>
        <v>0.65439845538233032</v>
      </c>
      <c r="S1865">
        <f t="shared" si="431"/>
        <v>10.388253427718661</v>
      </c>
      <c r="T1865">
        <v>-0.11600000000000001</v>
      </c>
      <c r="U1865">
        <f t="shared" si="432"/>
        <v>0.58152756724518362</v>
      </c>
      <c r="V1865">
        <f t="shared" si="433"/>
        <v>9.2314639407548782</v>
      </c>
      <c r="W1865">
        <v>-6.5600000000000006E-2</v>
      </c>
      <c r="X1865">
        <f t="shared" si="434"/>
        <v>0.64090082278311045</v>
      </c>
      <c r="Y1865">
        <f t="shared" si="435"/>
        <v>10.173985152844736</v>
      </c>
    </row>
    <row r="1866" spans="1:25" x14ac:dyDescent="0.3">
      <c r="A1866">
        <v>19710104</v>
      </c>
      <c r="B1866">
        <v>-0.56000000000000005</v>
      </c>
      <c r="C1866">
        <f t="shared" si="422"/>
        <v>0.23349681520711241</v>
      </c>
      <c r="D1866">
        <f t="shared" si="423"/>
        <v>3.7066470297817449</v>
      </c>
      <c r="E1866">
        <f t="shared" si="421"/>
        <v>197101</v>
      </c>
      <c r="F1866" s="1"/>
      <c r="G1866">
        <v>19710104</v>
      </c>
      <c r="H1866">
        <v>-0.28560000000000002</v>
      </c>
      <c r="I1866">
        <f t="shared" si="424"/>
        <v>0.91528038444959148</v>
      </c>
      <c r="J1866">
        <f t="shared" si="425"/>
        <v>14.529625662895256</v>
      </c>
      <c r="K1866">
        <v>-0.24390000000000001</v>
      </c>
      <c r="L1866">
        <f t="shared" si="426"/>
        <v>0.76420255554844851</v>
      </c>
      <c r="M1866">
        <f t="shared" si="427"/>
        <v>12.131339479567311</v>
      </c>
      <c r="N1866">
        <v>-0.74080000000000001</v>
      </c>
      <c r="O1866">
        <f t="shared" si="428"/>
        <v>0.80997182583350891</v>
      </c>
      <c r="P1866">
        <f t="shared" si="429"/>
        <v>12.857904120746319</v>
      </c>
      <c r="Q1866">
        <v>-0.76459999999999995</v>
      </c>
      <c r="R1866">
        <f t="shared" si="430"/>
        <v>0.66377810907742019</v>
      </c>
      <c r="S1866">
        <f t="shared" si="431"/>
        <v>10.537150814085356</v>
      </c>
      <c r="T1866">
        <v>-0.75729999999999997</v>
      </c>
      <c r="U1866">
        <f t="shared" si="432"/>
        <v>0.59279645170373796</v>
      </c>
      <c r="V1866">
        <f t="shared" si="433"/>
        <v>9.4103519357376122</v>
      </c>
      <c r="W1866">
        <v>-1.4303999999999999</v>
      </c>
      <c r="X1866">
        <f t="shared" si="434"/>
        <v>0.66932210882050824</v>
      </c>
      <c r="Y1866">
        <f t="shared" si="435"/>
        <v>10.625159081618259</v>
      </c>
    </row>
    <row r="1867" spans="1:25" x14ac:dyDescent="0.3">
      <c r="A1867">
        <v>19710105</v>
      </c>
      <c r="B1867">
        <v>-0.35</v>
      </c>
      <c r="C1867">
        <f t="shared" si="422"/>
        <v>0.23487771791483616</v>
      </c>
      <c r="D1867">
        <f t="shared" si="423"/>
        <v>3.7285681806782214</v>
      </c>
      <c r="E1867">
        <f t="shared" si="421"/>
        <v>197101</v>
      </c>
      <c r="F1867" s="1"/>
      <c r="G1867">
        <v>19710105</v>
      </c>
      <c r="H1867">
        <v>1.8011999999999999</v>
      </c>
      <c r="I1867">
        <f t="shared" si="424"/>
        <v>0.91091196496747351</v>
      </c>
      <c r="J1867">
        <f t="shared" si="425"/>
        <v>14.460279153462693</v>
      </c>
      <c r="K1867">
        <v>1.3867</v>
      </c>
      <c r="L1867">
        <f t="shared" si="426"/>
        <v>0.76459809189715378</v>
      </c>
      <c r="M1867">
        <f t="shared" si="427"/>
        <v>12.137618424446273</v>
      </c>
      <c r="N1867">
        <v>1.3134999999999999</v>
      </c>
      <c r="O1867">
        <f t="shared" si="428"/>
        <v>0.80920721322129763</v>
      </c>
      <c r="P1867">
        <f t="shared" si="429"/>
        <v>12.845766271819032</v>
      </c>
      <c r="Q1867">
        <v>0.9415</v>
      </c>
      <c r="R1867">
        <f t="shared" si="430"/>
        <v>0.64611892709841146</v>
      </c>
      <c r="S1867">
        <f t="shared" si="431"/>
        <v>10.256819990845614</v>
      </c>
      <c r="T1867">
        <v>0.64039999999999997</v>
      </c>
      <c r="U1867">
        <f t="shared" si="432"/>
        <v>0.58612700332146328</v>
      </c>
      <c r="V1867">
        <f t="shared" si="433"/>
        <v>9.3044777249287272</v>
      </c>
      <c r="W1867">
        <v>0.72599999999999998</v>
      </c>
      <c r="X1867">
        <f t="shared" si="434"/>
        <v>0.64794312770062112</v>
      </c>
      <c r="Y1867">
        <f t="shared" si="435"/>
        <v>10.285778277655259</v>
      </c>
    </row>
    <row r="1868" spans="1:25" x14ac:dyDescent="0.3">
      <c r="A1868">
        <v>19710106</v>
      </c>
      <c r="B1868">
        <v>-0.6</v>
      </c>
      <c r="C1868">
        <f t="shared" si="422"/>
        <v>0.24836294518782964</v>
      </c>
      <c r="D1868">
        <f t="shared" si="423"/>
        <v>3.9426395271033803</v>
      </c>
      <c r="E1868">
        <f t="shared" si="421"/>
        <v>197101</v>
      </c>
      <c r="F1868" s="1"/>
      <c r="G1868">
        <v>19710106</v>
      </c>
      <c r="H1868">
        <v>1.9983</v>
      </c>
      <c r="I1868">
        <f t="shared" si="424"/>
        <v>0.93931941142401931</v>
      </c>
      <c r="J1868">
        <f t="shared" si="425"/>
        <v>14.911233385701113</v>
      </c>
      <c r="K1868">
        <v>1.6341000000000001</v>
      </c>
      <c r="L1868">
        <f t="shared" si="426"/>
        <v>0.78435255703593754</v>
      </c>
      <c r="M1868">
        <f t="shared" si="427"/>
        <v>12.451210836688176</v>
      </c>
      <c r="N1868">
        <v>1.1453</v>
      </c>
      <c r="O1868">
        <f t="shared" si="428"/>
        <v>0.81140493242374501</v>
      </c>
      <c r="P1868">
        <f t="shared" si="429"/>
        <v>12.880653982586393</v>
      </c>
      <c r="Q1868">
        <v>0.95420000000000005</v>
      </c>
      <c r="R1868">
        <f t="shared" si="430"/>
        <v>0.64185664226549766</v>
      </c>
      <c r="S1868">
        <f t="shared" si="431"/>
        <v>10.189158316736739</v>
      </c>
      <c r="T1868">
        <v>0.59330000000000005</v>
      </c>
      <c r="U1868">
        <f t="shared" si="432"/>
        <v>0.56617774223743955</v>
      </c>
      <c r="V1868">
        <f t="shared" si="433"/>
        <v>8.9877930229217728</v>
      </c>
      <c r="W1868">
        <v>0.61250000000000004</v>
      </c>
      <c r="X1868">
        <f t="shared" si="434"/>
        <v>0.63554004396945796</v>
      </c>
      <c r="Y1868">
        <f t="shared" si="435"/>
        <v>10.088885427397447</v>
      </c>
    </row>
    <row r="1869" spans="1:25" x14ac:dyDescent="0.3">
      <c r="A1869">
        <v>19710107</v>
      </c>
      <c r="B1869">
        <v>-0.09</v>
      </c>
      <c r="C1869">
        <f t="shared" si="422"/>
        <v>0.24710298866191344</v>
      </c>
      <c r="D1869">
        <f t="shared" si="423"/>
        <v>3.9226383373214171</v>
      </c>
      <c r="E1869">
        <f t="shared" si="421"/>
        <v>197101</v>
      </c>
      <c r="F1869" s="1"/>
      <c r="G1869">
        <v>19710107</v>
      </c>
      <c r="H1869">
        <v>0.2198</v>
      </c>
      <c r="I1869">
        <f t="shared" si="424"/>
        <v>0.92957100362460798</v>
      </c>
      <c r="J1869">
        <f t="shared" si="425"/>
        <v>14.756482209404604</v>
      </c>
      <c r="K1869">
        <v>0.20150000000000001</v>
      </c>
      <c r="L1869">
        <f t="shared" si="426"/>
        <v>0.77389623663217688</v>
      </c>
      <c r="M1869">
        <f t="shared" si="427"/>
        <v>12.285221896185208</v>
      </c>
      <c r="N1869">
        <v>0.11119999999999999</v>
      </c>
      <c r="O1869">
        <f t="shared" si="428"/>
        <v>0.79959589252611407</v>
      </c>
      <c r="P1869">
        <f t="shared" si="429"/>
        <v>12.693191285836967</v>
      </c>
      <c r="Q1869">
        <v>-6.7799999999999999E-2</v>
      </c>
      <c r="R1869">
        <f t="shared" si="430"/>
        <v>0.63419397772842789</v>
      </c>
      <c r="S1869">
        <f t="shared" si="431"/>
        <v>10.067517288265536</v>
      </c>
      <c r="T1869">
        <v>0.30969999999999998</v>
      </c>
      <c r="U1869">
        <f t="shared" si="432"/>
        <v>0.54319210323507938</v>
      </c>
      <c r="V1869">
        <f t="shared" si="433"/>
        <v>8.6229073157648628</v>
      </c>
      <c r="W1869">
        <v>-0.14649999999999999</v>
      </c>
      <c r="X1869">
        <f t="shared" si="434"/>
        <v>0.61675763090967162</v>
      </c>
      <c r="Y1869">
        <f t="shared" si="435"/>
        <v>9.7907238635301272</v>
      </c>
    </row>
    <row r="1870" spans="1:25" x14ac:dyDescent="0.3">
      <c r="A1870">
        <v>19710108</v>
      </c>
      <c r="B1870">
        <v>-0.08</v>
      </c>
      <c r="C1870">
        <f t="shared" si="422"/>
        <v>0.24719094154503499</v>
      </c>
      <c r="D1870">
        <f t="shared" si="423"/>
        <v>3.9240345460564017</v>
      </c>
      <c r="E1870">
        <f t="shared" si="421"/>
        <v>197101</v>
      </c>
      <c r="F1870" s="1"/>
      <c r="G1870">
        <v>19710108</v>
      </c>
      <c r="H1870">
        <v>-0.1012</v>
      </c>
      <c r="I1870">
        <f t="shared" si="424"/>
        <v>0.92924886745058344</v>
      </c>
      <c r="J1870">
        <f t="shared" si="425"/>
        <v>14.751368456176003</v>
      </c>
      <c r="K1870">
        <v>-6.4100000000000004E-2</v>
      </c>
      <c r="L1870">
        <f t="shared" si="426"/>
        <v>0.77360522115100183</v>
      </c>
      <c r="M1870">
        <f t="shared" si="427"/>
        <v>12.280602168640055</v>
      </c>
      <c r="N1870">
        <v>-3.6400000000000002E-2</v>
      </c>
      <c r="O1870">
        <f t="shared" si="428"/>
        <v>0.79871640391756427</v>
      </c>
      <c r="P1870">
        <f t="shared" si="429"/>
        <v>12.679229837002145</v>
      </c>
      <c r="Q1870">
        <v>-3.2500000000000001E-2</v>
      </c>
      <c r="R1870">
        <f t="shared" si="430"/>
        <v>0.63218819191533082</v>
      </c>
      <c r="S1870">
        <f t="shared" si="431"/>
        <v>10.035676425597238</v>
      </c>
      <c r="T1870">
        <v>-7.1199999999999999E-2</v>
      </c>
      <c r="U1870">
        <f t="shared" si="432"/>
        <v>0.5379389817407465</v>
      </c>
      <c r="V1870">
        <f t="shared" si="433"/>
        <v>8.5395165972799862</v>
      </c>
      <c r="W1870">
        <v>-0.26629999999999998</v>
      </c>
      <c r="X1870">
        <f t="shared" si="434"/>
        <v>0.6187396501765221</v>
      </c>
      <c r="Y1870">
        <f t="shared" si="435"/>
        <v>9.8221874439730783</v>
      </c>
    </row>
    <row r="1871" spans="1:25" x14ac:dyDescent="0.3">
      <c r="A1871">
        <v>19710111</v>
      </c>
      <c r="B1871">
        <v>0.03</v>
      </c>
      <c r="C1871">
        <f t="shared" si="422"/>
        <v>0.24684311905282838</v>
      </c>
      <c r="D1871">
        <f t="shared" si="423"/>
        <v>3.9185130351677611</v>
      </c>
      <c r="E1871">
        <f t="shared" si="421"/>
        <v>197101</v>
      </c>
      <c r="F1871" s="1"/>
      <c r="G1871">
        <v>19710111</v>
      </c>
      <c r="H1871">
        <v>0.40110000000000001</v>
      </c>
      <c r="I1871">
        <f t="shared" si="424"/>
        <v>0.93013793673623069</v>
      </c>
      <c r="J1871">
        <f t="shared" si="425"/>
        <v>14.765481993544775</v>
      </c>
      <c r="K1871">
        <v>0.2354</v>
      </c>
      <c r="L1871">
        <f t="shared" si="426"/>
        <v>0.7736639940517398</v>
      </c>
      <c r="M1871">
        <f t="shared" si="427"/>
        <v>12.281535159515149</v>
      </c>
      <c r="N1871">
        <v>0.1326</v>
      </c>
      <c r="O1871">
        <f t="shared" si="428"/>
        <v>0.79814021751239583</v>
      </c>
      <c r="P1871">
        <f t="shared" si="429"/>
        <v>12.670083161380793</v>
      </c>
      <c r="Q1871">
        <v>-0.48649999999999999</v>
      </c>
      <c r="R1871">
        <f t="shared" si="430"/>
        <v>0.6377531161161184</v>
      </c>
      <c r="S1871">
        <f t="shared" si="431"/>
        <v>10.124016858598491</v>
      </c>
      <c r="T1871">
        <v>8.7900000000000006E-2</v>
      </c>
      <c r="U1871">
        <f t="shared" si="432"/>
        <v>0.53806959186978343</v>
      </c>
      <c r="V1871">
        <f t="shared" si="433"/>
        <v>8.5415899688008121</v>
      </c>
      <c r="W1871">
        <v>-0.15620000000000001</v>
      </c>
      <c r="X1871">
        <f t="shared" si="434"/>
        <v>0.6200215680957839</v>
      </c>
      <c r="Y1871">
        <f t="shared" si="435"/>
        <v>9.8425372600664627</v>
      </c>
    </row>
    <row r="1872" spans="1:25" x14ac:dyDescent="0.3">
      <c r="A1872">
        <v>19710112</v>
      </c>
      <c r="B1872">
        <v>0.11</v>
      </c>
      <c r="C1872">
        <f t="shared" si="422"/>
        <v>0.24579629616623508</v>
      </c>
      <c r="D1872">
        <f t="shared" si="423"/>
        <v>3.9018952370198212</v>
      </c>
      <c r="E1872">
        <f t="shared" si="421"/>
        <v>197101</v>
      </c>
      <c r="F1872" s="1"/>
      <c r="G1872">
        <v>19710112</v>
      </c>
      <c r="H1872">
        <v>1.6973</v>
      </c>
      <c r="I1872">
        <f t="shared" si="424"/>
        <v>0.95254327119114401</v>
      </c>
      <c r="J1872">
        <f t="shared" si="425"/>
        <v>15.12115565159834</v>
      </c>
      <c r="K1872">
        <v>1.6874</v>
      </c>
      <c r="L1872">
        <f t="shared" si="426"/>
        <v>0.7982512532684386</v>
      </c>
      <c r="M1872">
        <f t="shared" si="427"/>
        <v>12.671845799363544</v>
      </c>
      <c r="N1872">
        <v>1.6731</v>
      </c>
      <c r="O1872">
        <f t="shared" si="428"/>
        <v>0.82236780720531844</v>
      </c>
      <c r="P1872">
        <f t="shared" si="429"/>
        <v>13.054684224544703</v>
      </c>
      <c r="Q1872">
        <v>0.83679999999999999</v>
      </c>
      <c r="R1872">
        <f t="shared" si="430"/>
        <v>0.64133381209092166</v>
      </c>
      <c r="S1872">
        <f t="shared" si="431"/>
        <v>10.180858645017647</v>
      </c>
      <c r="T1872">
        <v>0.68820000000000003</v>
      </c>
      <c r="U1872">
        <f t="shared" si="432"/>
        <v>0.53511226684154223</v>
      </c>
      <c r="V1872">
        <f t="shared" si="433"/>
        <v>8.4946438893765333</v>
      </c>
      <c r="W1872">
        <v>1.0811999999999999</v>
      </c>
      <c r="X1872">
        <f t="shared" si="434"/>
        <v>0.6313416562400701</v>
      </c>
      <c r="Y1872">
        <f t="shared" si="435"/>
        <v>10.022238088361133</v>
      </c>
    </row>
    <row r="1873" spans="1:25" x14ac:dyDescent="0.3">
      <c r="A1873">
        <v>19710113</v>
      </c>
      <c r="B1873">
        <v>0.37</v>
      </c>
      <c r="C1873">
        <f t="shared" si="422"/>
        <v>0.24968335879873324</v>
      </c>
      <c r="D1873">
        <f t="shared" si="423"/>
        <v>3.9636004433565546</v>
      </c>
      <c r="E1873">
        <f t="shared" si="421"/>
        <v>197101</v>
      </c>
      <c r="F1873" s="1"/>
      <c r="G1873">
        <v>19710113</v>
      </c>
      <c r="H1873">
        <v>0.15490000000000001</v>
      </c>
      <c r="I1873">
        <f t="shared" si="424"/>
        <v>0.93326268981037186</v>
      </c>
      <c r="J1873">
        <f t="shared" si="425"/>
        <v>14.815085910800747</v>
      </c>
      <c r="K1873">
        <v>0.3488</v>
      </c>
      <c r="L1873">
        <f t="shared" si="426"/>
        <v>0.78171152053979132</v>
      </c>
      <c r="M1873">
        <f t="shared" si="427"/>
        <v>12.409285682054685</v>
      </c>
      <c r="N1873">
        <v>0.30099999999999999</v>
      </c>
      <c r="O1873">
        <f t="shared" si="428"/>
        <v>0.80157036765656753</v>
      </c>
      <c r="P1873">
        <f t="shared" si="429"/>
        <v>12.724535106827338</v>
      </c>
      <c r="Q1873">
        <v>-0.58779999999999999</v>
      </c>
      <c r="R1873">
        <f t="shared" si="430"/>
        <v>0.64151200361967953</v>
      </c>
      <c r="S1873">
        <f t="shared" si="431"/>
        <v>10.183687347842637</v>
      </c>
      <c r="T1873">
        <v>-7.0800000000000002E-2</v>
      </c>
      <c r="U1873">
        <f t="shared" si="432"/>
        <v>0.52997672568820098</v>
      </c>
      <c r="V1873">
        <f t="shared" si="433"/>
        <v>8.4131197009396601</v>
      </c>
      <c r="W1873">
        <v>-1.6000000000000001E-3</v>
      </c>
      <c r="X1873">
        <f t="shared" si="434"/>
        <v>0.62542647136553609</v>
      </c>
      <c r="Y1873">
        <f t="shared" si="435"/>
        <v>9.9283374395392077</v>
      </c>
    </row>
    <row r="1874" spans="1:25" x14ac:dyDescent="0.3">
      <c r="A1874">
        <v>19710114</v>
      </c>
      <c r="B1874">
        <v>-0.48</v>
      </c>
      <c r="C1874">
        <f t="shared" si="422"/>
        <v>0.25807298709215321</v>
      </c>
      <c r="D1874">
        <f t="shared" si="423"/>
        <v>4.0967816636965173</v>
      </c>
      <c r="E1874">
        <f t="shared" si="421"/>
        <v>197101</v>
      </c>
      <c r="F1874" s="1"/>
      <c r="G1874">
        <v>19710114</v>
      </c>
      <c r="H1874">
        <v>0.48320000000000002</v>
      </c>
      <c r="I1874">
        <f t="shared" si="424"/>
        <v>0.89086675961028605</v>
      </c>
      <c r="J1874">
        <f t="shared" si="425"/>
        <v>14.142071383336667</v>
      </c>
      <c r="K1874">
        <v>0.4849</v>
      </c>
      <c r="L1874">
        <f t="shared" si="426"/>
        <v>0.74133427678030528</v>
      </c>
      <c r="M1874">
        <f t="shared" si="427"/>
        <v>11.768316808371678</v>
      </c>
      <c r="N1874">
        <v>0.22020000000000001</v>
      </c>
      <c r="O1874">
        <f t="shared" si="428"/>
        <v>0.75190364739888804</v>
      </c>
      <c r="P1874">
        <f t="shared" si="429"/>
        <v>11.936100365399135</v>
      </c>
      <c r="Q1874">
        <v>0.71679999999999999</v>
      </c>
      <c r="R1874">
        <f t="shared" si="430"/>
        <v>0.60479559635004532</v>
      </c>
      <c r="S1874">
        <f t="shared" si="431"/>
        <v>9.6008324518153412</v>
      </c>
      <c r="T1874">
        <v>0.35070000000000001</v>
      </c>
      <c r="U1874">
        <f t="shared" si="432"/>
        <v>0.4985921890145571</v>
      </c>
      <c r="V1874">
        <f t="shared" si="433"/>
        <v>7.9149056266309721</v>
      </c>
      <c r="W1874">
        <v>2.0799999999999999E-2</v>
      </c>
      <c r="X1874">
        <f t="shared" si="434"/>
        <v>0.58965261169147398</v>
      </c>
      <c r="Y1874">
        <f t="shared" si="435"/>
        <v>9.3604450227322644</v>
      </c>
    </row>
    <row r="1875" spans="1:25" x14ac:dyDescent="0.3">
      <c r="A1875">
        <v>19710115</v>
      </c>
      <c r="B1875">
        <v>-0.16</v>
      </c>
      <c r="C1875">
        <f t="shared" si="422"/>
        <v>0.2519691376492042</v>
      </c>
      <c r="D1875">
        <f t="shared" si="423"/>
        <v>3.9998860576991779</v>
      </c>
      <c r="E1875">
        <f t="shared" si="421"/>
        <v>197101</v>
      </c>
      <c r="F1875" s="1"/>
      <c r="G1875">
        <v>19710115</v>
      </c>
      <c r="H1875">
        <v>0.88290000000000002</v>
      </c>
      <c r="I1875">
        <f t="shared" si="424"/>
        <v>0.89538186421680532</v>
      </c>
      <c r="J1875">
        <f t="shared" si="425"/>
        <v>14.21374644693042</v>
      </c>
      <c r="K1875">
        <v>0.56840000000000002</v>
      </c>
      <c r="L1875">
        <f t="shared" si="426"/>
        <v>0.7423707690311252</v>
      </c>
      <c r="M1875">
        <f t="shared" si="427"/>
        <v>11.784770612760768</v>
      </c>
      <c r="N1875">
        <v>0.63649999999999995</v>
      </c>
      <c r="O1875">
        <f t="shared" si="428"/>
        <v>0.75375196812103096</v>
      </c>
      <c r="P1875">
        <f t="shared" si="429"/>
        <v>11.965441547242399</v>
      </c>
      <c r="Q1875">
        <v>0.22450000000000001</v>
      </c>
      <c r="R1875">
        <f t="shared" si="430"/>
        <v>0.60471841908557411</v>
      </c>
      <c r="S1875">
        <f t="shared" si="431"/>
        <v>9.5996073007233864</v>
      </c>
      <c r="T1875">
        <v>0.3881</v>
      </c>
      <c r="U1875">
        <f t="shared" si="432"/>
        <v>0.4974042605093783</v>
      </c>
      <c r="V1875">
        <f t="shared" si="433"/>
        <v>7.8960478462308048</v>
      </c>
      <c r="W1875">
        <v>0.15010000000000001</v>
      </c>
      <c r="X1875">
        <f t="shared" si="434"/>
        <v>0.58111828113273689</v>
      </c>
      <c r="Y1875">
        <f t="shared" si="435"/>
        <v>9.2249667251432399</v>
      </c>
    </row>
    <row r="1876" spans="1:25" x14ac:dyDescent="0.3">
      <c r="A1876">
        <v>19710118</v>
      </c>
      <c r="B1876">
        <v>-0.33</v>
      </c>
      <c r="C1876">
        <f t="shared" si="422"/>
        <v>0.25517087439839786</v>
      </c>
      <c r="D1876">
        <f t="shared" si="423"/>
        <v>4.0507120529103551</v>
      </c>
      <c r="E1876">
        <f t="shared" si="421"/>
        <v>197101</v>
      </c>
      <c r="F1876" s="1"/>
      <c r="G1876">
        <v>19710118</v>
      </c>
      <c r="H1876">
        <v>0.75660000000000005</v>
      </c>
      <c r="I1876">
        <f t="shared" si="424"/>
        <v>0.8958060169226385</v>
      </c>
      <c r="J1876">
        <f t="shared" si="425"/>
        <v>14.220479662395718</v>
      </c>
      <c r="K1876">
        <v>0.72109999999999996</v>
      </c>
      <c r="L1876">
        <f t="shared" si="426"/>
        <v>0.74033850967812642</v>
      </c>
      <c r="M1876">
        <f t="shared" si="427"/>
        <v>11.752509495675049</v>
      </c>
      <c r="N1876">
        <v>0.39910000000000001</v>
      </c>
      <c r="O1876">
        <f t="shared" si="428"/>
        <v>0.75171549614845479</v>
      </c>
      <c r="P1876">
        <f t="shared" si="429"/>
        <v>11.933113556894062</v>
      </c>
      <c r="Q1876">
        <v>0.3463</v>
      </c>
      <c r="R1876">
        <f t="shared" si="430"/>
        <v>0.60498126601942259</v>
      </c>
      <c r="S1876">
        <f t="shared" si="431"/>
        <v>9.6037798664424194</v>
      </c>
      <c r="T1876">
        <v>0.60750000000000004</v>
      </c>
      <c r="U1876">
        <f t="shared" si="432"/>
        <v>0.49821124440993636</v>
      </c>
      <c r="V1876">
        <f t="shared" si="433"/>
        <v>7.9088583185082619</v>
      </c>
      <c r="W1876">
        <v>4.6699999999999998E-2</v>
      </c>
      <c r="X1876">
        <f t="shared" si="434"/>
        <v>0.58032453313631938</v>
      </c>
      <c r="Y1876">
        <f t="shared" si="435"/>
        <v>9.2123663663301816</v>
      </c>
    </row>
    <row r="1877" spans="1:25" x14ac:dyDescent="0.3">
      <c r="A1877">
        <v>19710119</v>
      </c>
      <c r="B1877">
        <v>0.1</v>
      </c>
      <c r="C1877">
        <f t="shared" si="422"/>
        <v>0.25528598121203172</v>
      </c>
      <c r="D1877">
        <f t="shared" si="423"/>
        <v>4.0525393169288604</v>
      </c>
      <c r="E1877">
        <f t="shared" si="421"/>
        <v>197101</v>
      </c>
      <c r="F1877" s="1"/>
      <c r="G1877">
        <v>19710119</v>
      </c>
      <c r="H1877">
        <v>0.1406</v>
      </c>
      <c r="I1877">
        <f t="shared" si="424"/>
        <v>0.88961462115792944</v>
      </c>
      <c r="J1877">
        <f t="shared" si="425"/>
        <v>14.122194301624926</v>
      </c>
      <c r="K1877">
        <v>9.0800000000000006E-2</v>
      </c>
      <c r="L1877">
        <f t="shared" si="426"/>
        <v>0.72816242250477503</v>
      </c>
      <c r="M1877">
        <f t="shared" si="427"/>
        <v>11.559220104059861</v>
      </c>
      <c r="N1877">
        <v>0.40849999999999997</v>
      </c>
      <c r="O1877">
        <f t="shared" si="428"/>
        <v>0.74066236583087719</v>
      </c>
      <c r="P1877">
        <f t="shared" si="429"/>
        <v>11.757650552719468</v>
      </c>
      <c r="Q1877">
        <v>0.28749999999999998</v>
      </c>
      <c r="R1877">
        <f t="shared" si="430"/>
        <v>0.59992582459579891</v>
      </c>
      <c r="S1877">
        <f t="shared" si="431"/>
        <v>9.5235272217950442</v>
      </c>
      <c r="T1877">
        <v>0.39190000000000003</v>
      </c>
      <c r="U1877">
        <f t="shared" si="432"/>
        <v>0.49301441941530738</v>
      </c>
      <c r="V1877">
        <f t="shared" si="433"/>
        <v>7.8263612792507855</v>
      </c>
      <c r="W1877">
        <v>0.22789999999999999</v>
      </c>
      <c r="X1877">
        <f t="shared" si="434"/>
        <v>0.57590468107458193</v>
      </c>
      <c r="Y1877">
        <f t="shared" si="435"/>
        <v>9.142203390007861</v>
      </c>
    </row>
    <row r="1878" spans="1:25" x14ac:dyDescent="0.3">
      <c r="A1878">
        <v>19710120</v>
      </c>
      <c r="B1878">
        <v>0.02</v>
      </c>
      <c r="C1878">
        <f t="shared" si="422"/>
        <v>0.25528509597308791</v>
      </c>
      <c r="D1878">
        <f t="shared" si="423"/>
        <v>4.0525252641962828</v>
      </c>
      <c r="E1878">
        <f t="shared" si="421"/>
        <v>197101</v>
      </c>
      <c r="F1878" s="1"/>
      <c r="G1878">
        <v>19710120</v>
      </c>
      <c r="H1878">
        <v>0.51439999999999997</v>
      </c>
      <c r="I1878">
        <f t="shared" si="424"/>
        <v>0.8885618692472832</v>
      </c>
      <c r="J1878">
        <f t="shared" si="425"/>
        <v>14.105482383138018</v>
      </c>
      <c r="K1878">
        <v>0.1242</v>
      </c>
      <c r="L1878">
        <f t="shared" si="426"/>
        <v>0.72616054567181987</v>
      </c>
      <c r="M1878">
        <f t="shared" si="427"/>
        <v>11.527441294527575</v>
      </c>
      <c r="N1878">
        <v>0.55889999999999995</v>
      </c>
      <c r="O1878">
        <f t="shared" si="428"/>
        <v>0.74129809089145915</v>
      </c>
      <c r="P1878">
        <f t="shared" si="429"/>
        <v>11.767742375194537</v>
      </c>
      <c r="Q1878">
        <v>0.15820000000000001</v>
      </c>
      <c r="R1878">
        <f t="shared" si="430"/>
        <v>0.59931644341959056</v>
      </c>
      <c r="S1878">
        <f t="shared" si="431"/>
        <v>9.5138535955196968</v>
      </c>
      <c r="T1878">
        <v>-0.1123</v>
      </c>
      <c r="U1878">
        <f t="shared" si="432"/>
        <v>0.49473330466316695</v>
      </c>
      <c r="V1878">
        <f t="shared" si="433"/>
        <v>7.8536477366393491</v>
      </c>
      <c r="W1878">
        <v>0.153</v>
      </c>
      <c r="X1878">
        <f t="shared" si="434"/>
        <v>0.57292698260625252</v>
      </c>
      <c r="Y1878">
        <f t="shared" si="435"/>
        <v>9.0949338922486351</v>
      </c>
    </row>
    <row r="1879" spans="1:25" x14ac:dyDescent="0.3">
      <c r="A1879">
        <v>19710121</v>
      </c>
      <c r="B1879">
        <v>-0.11</v>
      </c>
      <c r="C1879">
        <f t="shared" si="422"/>
        <v>0.25465358102269758</v>
      </c>
      <c r="D1879">
        <f t="shared" si="423"/>
        <v>4.042500275148571</v>
      </c>
      <c r="E1879">
        <f t="shared" si="421"/>
        <v>197101</v>
      </c>
      <c r="F1879" s="1"/>
      <c r="G1879">
        <v>19710121</v>
      </c>
      <c r="H1879">
        <v>1.1396999999999999</v>
      </c>
      <c r="I1879">
        <f t="shared" si="424"/>
        <v>0.89081699709511575</v>
      </c>
      <c r="J1879">
        <f t="shared" si="425"/>
        <v>14.141281427898145</v>
      </c>
      <c r="K1879">
        <v>0.86729999999999996</v>
      </c>
      <c r="L1879">
        <f t="shared" si="426"/>
        <v>0.72197877247070419</v>
      </c>
      <c r="M1879">
        <f t="shared" si="427"/>
        <v>11.461057702951017</v>
      </c>
      <c r="N1879">
        <v>0.79590000000000005</v>
      </c>
      <c r="O1879">
        <f t="shared" si="428"/>
        <v>0.74124586453053198</v>
      </c>
      <c r="P1879">
        <f t="shared" si="429"/>
        <v>11.766913307417166</v>
      </c>
      <c r="Q1879">
        <v>0.45889999999999997</v>
      </c>
      <c r="R1879">
        <f t="shared" si="430"/>
        <v>0.58940812559460798</v>
      </c>
      <c r="S1879">
        <f t="shared" si="431"/>
        <v>9.3565639262643412</v>
      </c>
      <c r="T1879">
        <v>0.30259999999999998</v>
      </c>
      <c r="U1879">
        <f t="shared" si="432"/>
        <v>0.48783958988052867</v>
      </c>
      <c r="V1879">
        <f t="shared" si="433"/>
        <v>7.7442134070937261</v>
      </c>
      <c r="W1879">
        <v>0.58130000000000004</v>
      </c>
      <c r="X1879">
        <f t="shared" si="434"/>
        <v>0.56707815026295083</v>
      </c>
      <c r="Y1879">
        <f t="shared" si="435"/>
        <v>9.0020865572057112</v>
      </c>
    </row>
    <row r="1880" spans="1:25" x14ac:dyDescent="0.3">
      <c r="A1880">
        <v>19710122</v>
      </c>
      <c r="B1880">
        <v>-0.3</v>
      </c>
      <c r="C1880">
        <f t="shared" si="422"/>
        <v>0.25544129313266506</v>
      </c>
      <c r="D1880">
        <f t="shared" si="423"/>
        <v>4.055004817234698</v>
      </c>
      <c r="E1880">
        <f t="shared" si="421"/>
        <v>197101</v>
      </c>
      <c r="F1880" s="1"/>
      <c r="G1880">
        <v>19710122</v>
      </c>
      <c r="H1880">
        <v>0.76090000000000002</v>
      </c>
      <c r="I1880">
        <f t="shared" si="424"/>
        <v>0.8817236110048261</v>
      </c>
      <c r="J1880">
        <f t="shared" si="425"/>
        <v>13.996928398875744</v>
      </c>
      <c r="K1880">
        <v>0.80369999999999997</v>
      </c>
      <c r="L1880">
        <f t="shared" si="426"/>
        <v>0.72020953455297765</v>
      </c>
      <c r="M1880">
        <f t="shared" si="427"/>
        <v>11.432971921708555</v>
      </c>
      <c r="N1880">
        <v>0.51100000000000001</v>
      </c>
      <c r="O1880">
        <f t="shared" si="428"/>
        <v>0.73356020872705718</v>
      </c>
      <c r="P1880">
        <f t="shared" si="429"/>
        <v>11.644907303906558</v>
      </c>
      <c r="Q1880">
        <v>0.94440000000000002</v>
      </c>
      <c r="R1880">
        <f t="shared" si="430"/>
        <v>0.5903354659239809</v>
      </c>
      <c r="S1880">
        <f t="shared" si="431"/>
        <v>9.3712849976177903</v>
      </c>
      <c r="T1880">
        <v>0.63190000000000002</v>
      </c>
      <c r="U1880">
        <f t="shared" si="432"/>
        <v>0.48576045763376535</v>
      </c>
      <c r="V1880">
        <f t="shared" si="433"/>
        <v>7.7112082058872211</v>
      </c>
      <c r="W1880">
        <v>0.60099999999999998</v>
      </c>
      <c r="X1880">
        <f t="shared" si="434"/>
        <v>0.5670865279386309</v>
      </c>
      <c r="Y1880">
        <f t="shared" si="435"/>
        <v>9.0022195486841969</v>
      </c>
    </row>
    <row r="1881" spans="1:25" x14ac:dyDescent="0.3">
      <c r="A1881">
        <v>19710125</v>
      </c>
      <c r="B1881">
        <v>0.37</v>
      </c>
      <c r="C1881">
        <f t="shared" si="422"/>
        <v>0.25615342330561663</v>
      </c>
      <c r="D1881">
        <f t="shared" si="423"/>
        <v>4.06630953326711</v>
      </c>
      <c r="E1881">
        <f t="shared" si="421"/>
        <v>197101</v>
      </c>
      <c r="F1881" s="1"/>
      <c r="G1881">
        <v>19710125</v>
      </c>
      <c r="H1881">
        <v>0.73060000000000003</v>
      </c>
      <c r="I1881">
        <f t="shared" si="424"/>
        <v>0.88015024732394798</v>
      </c>
      <c r="J1881">
        <f t="shared" si="425"/>
        <v>13.971952024746955</v>
      </c>
      <c r="K1881">
        <v>0.84250000000000003</v>
      </c>
      <c r="L1881">
        <f t="shared" si="426"/>
        <v>0.72154494232626287</v>
      </c>
      <c r="M1881">
        <f t="shared" si="427"/>
        <v>11.454170862910408</v>
      </c>
      <c r="N1881">
        <v>0.92369999999999997</v>
      </c>
      <c r="O1881">
        <f t="shared" si="428"/>
        <v>0.73751743811615988</v>
      </c>
      <c r="P1881">
        <f t="shared" si="429"/>
        <v>11.707726372972969</v>
      </c>
      <c r="Q1881">
        <v>0.1381</v>
      </c>
      <c r="R1881">
        <f t="shared" si="430"/>
        <v>0.59042547669786261</v>
      </c>
      <c r="S1881">
        <f t="shared" si="431"/>
        <v>9.3727138743558349</v>
      </c>
      <c r="T1881">
        <v>0.30609999999999998</v>
      </c>
      <c r="U1881">
        <f t="shared" si="432"/>
        <v>0.48567895244145892</v>
      </c>
      <c r="V1881">
        <f t="shared" si="433"/>
        <v>7.7099143510708013</v>
      </c>
      <c r="W1881">
        <v>0.68759999999999999</v>
      </c>
      <c r="X1881">
        <f t="shared" si="434"/>
        <v>0.56835556900767148</v>
      </c>
      <c r="Y1881">
        <f t="shared" si="435"/>
        <v>9.0223649511174493</v>
      </c>
    </row>
    <row r="1882" spans="1:25" x14ac:dyDescent="0.3">
      <c r="A1882">
        <v>19710126</v>
      </c>
      <c r="B1882">
        <v>0.35</v>
      </c>
      <c r="C1882">
        <f t="shared" si="422"/>
        <v>0.25972143921652013</v>
      </c>
      <c r="D1882">
        <f t="shared" si="423"/>
        <v>4.1229500299121433</v>
      </c>
      <c r="E1882">
        <f t="shared" si="421"/>
        <v>197101</v>
      </c>
      <c r="F1882" s="1"/>
      <c r="G1882">
        <v>19710126</v>
      </c>
      <c r="H1882">
        <v>0.48159999999999997</v>
      </c>
      <c r="I1882">
        <f t="shared" si="424"/>
        <v>0.87246595510124902</v>
      </c>
      <c r="J1882">
        <f t="shared" si="425"/>
        <v>13.8499676674101</v>
      </c>
      <c r="K1882">
        <v>0.35909999999999997</v>
      </c>
      <c r="L1882">
        <f t="shared" si="426"/>
        <v>0.71488661621432847</v>
      </c>
      <c r="M1882">
        <f t="shared" si="427"/>
        <v>11.34847321266953</v>
      </c>
      <c r="N1882">
        <v>0.53700000000000003</v>
      </c>
      <c r="O1882">
        <f t="shared" si="428"/>
        <v>0.72798481044406971</v>
      </c>
      <c r="P1882">
        <f t="shared" si="429"/>
        <v>11.556400600005031</v>
      </c>
      <c r="Q1882">
        <v>7.0300000000000001E-2</v>
      </c>
      <c r="R1882">
        <f t="shared" si="430"/>
        <v>0.58605991713454642</v>
      </c>
      <c r="S1882">
        <f t="shared" si="431"/>
        <v>9.3034127647267901</v>
      </c>
      <c r="T1882">
        <v>-7.9000000000000008E-3</v>
      </c>
      <c r="U1882">
        <f t="shared" si="432"/>
        <v>0.48514922736572447</v>
      </c>
      <c r="V1882">
        <f t="shared" si="433"/>
        <v>7.701505226189032</v>
      </c>
      <c r="W1882">
        <v>0.70799999999999996</v>
      </c>
      <c r="X1882">
        <f t="shared" si="434"/>
        <v>0.57025003647423833</v>
      </c>
      <c r="Y1882">
        <f t="shared" si="435"/>
        <v>9.0524386898180804</v>
      </c>
    </row>
    <row r="1883" spans="1:25" x14ac:dyDescent="0.3">
      <c r="A1883">
        <v>19710127</v>
      </c>
      <c r="B1883">
        <v>0.22</v>
      </c>
      <c r="C1883">
        <f t="shared" si="422"/>
        <v>0.26111668063138899</v>
      </c>
      <c r="D1883">
        <f t="shared" si="423"/>
        <v>4.1450988007279888</v>
      </c>
      <c r="E1883">
        <f t="shared" si="421"/>
        <v>197101</v>
      </c>
      <c r="F1883" s="1"/>
      <c r="G1883">
        <v>19710127</v>
      </c>
      <c r="H1883">
        <v>-0.9304</v>
      </c>
      <c r="I1883">
        <f t="shared" si="424"/>
        <v>0.87920154338297529</v>
      </c>
      <c r="J1883">
        <f t="shared" si="425"/>
        <v>13.956891816573112</v>
      </c>
      <c r="K1883">
        <v>-0.61009999999999998</v>
      </c>
      <c r="L1883">
        <f t="shared" si="426"/>
        <v>0.72119784476115523</v>
      </c>
      <c r="M1883">
        <f t="shared" si="427"/>
        <v>11.448660859882702</v>
      </c>
      <c r="N1883">
        <v>-0.68200000000000005</v>
      </c>
      <c r="O1883">
        <f t="shared" si="428"/>
        <v>0.73491252110956429</v>
      </c>
      <c r="P1883">
        <f t="shared" si="429"/>
        <v>11.66637459746048</v>
      </c>
      <c r="Q1883">
        <v>-0.92459999999999998</v>
      </c>
      <c r="R1883">
        <f t="shared" si="430"/>
        <v>0.60430333123694402</v>
      </c>
      <c r="S1883">
        <f t="shared" si="431"/>
        <v>9.5930179854050657</v>
      </c>
      <c r="T1883">
        <v>-0.63849999999999996</v>
      </c>
      <c r="U1883">
        <f t="shared" si="432"/>
        <v>0.49896530494003133</v>
      </c>
      <c r="V1883">
        <f t="shared" si="433"/>
        <v>7.9208286583249867</v>
      </c>
      <c r="W1883">
        <v>-0.74050000000000005</v>
      </c>
      <c r="X1883">
        <f t="shared" si="434"/>
        <v>0.5815289824354668</v>
      </c>
      <c r="Y1883">
        <f t="shared" si="435"/>
        <v>9.2314864062041622</v>
      </c>
    </row>
    <row r="1884" spans="1:25" x14ac:dyDescent="0.3">
      <c r="A1884">
        <v>19710128</v>
      </c>
      <c r="B1884">
        <v>-0.16</v>
      </c>
      <c r="C1884">
        <f t="shared" si="422"/>
        <v>0.25461896867484074</v>
      </c>
      <c r="D1884">
        <f t="shared" si="423"/>
        <v>4.0419508211602428</v>
      </c>
      <c r="E1884">
        <f t="shared" si="421"/>
        <v>197101</v>
      </c>
      <c r="F1884" s="1"/>
      <c r="G1884">
        <v>19710128</v>
      </c>
      <c r="H1884">
        <v>0.9335</v>
      </c>
      <c r="I1884">
        <f t="shared" si="424"/>
        <v>0.88287969773161445</v>
      </c>
      <c r="J1884">
        <f t="shared" si="425"/>
        <v>14.015280706714371</v>
      </c>
      <c r="K1884">
        <v>1.0432999999999999</v>
      </c>
      <c r="L1884">
        <f t="shared" si="426"/>
        <v>0.72581033874400236</v>
      </c>
      <c r="M1884">
        <f t="shared" si="427"/>
        <v>11.521881931897074</v>
      </c>
      <c r="N1884">
        <v>1.0626</v>
      </c>
      <c r="O1884">
        <f t="shared" si="428"/>
        <v>0.74030579336846702</v>
      </c>
      <c r="P1884">
        <f t="shared" si="429"/>
        <v>11.751990140360002</v>
      </c>
      <c r="Q1884">
        <v>0.68059999999999998</v>
      </c>
      <c r="R1884">
        <f t="shared" si="430"/>
        <v>0.60581334789112307</v>
      </c>
      <c r="S1884">
        <f t="shared" si="431"/>
        <v>9.6169887566602075</v>
      </c>
      <c r="T1884">
        <v>0.32750000000000001</v>
      </c>
      <c r="U1884">
        <f t="shared" si="432"/>
        <v>0.49905143169840332</v>
      </c>
      <c r="V1884">
        <f t="shared" si="433"/>
        <v>7.92219587822827</v>
      </c>
      <c r="W1884">
        <v>0.23749999999999999</v>
      </c>
      <c r="X1884">
        <f t="shared" si="434"/>
        <v>0.57939458594811588</v>
      </c>
      <c r="Y1884">
        <f t="shared" si="435"/>
        <v>9.1976039123757189</v>
      </c>
    </row>
    <row r="1885" spans="1:25" x14ac:dyDescent="0.3">
      <c r="A1885">
        <v>19710129</v>
      </c>
      <c r="B1885">
        <v>-0.19</v>
      </c>
      <c r="C1885">
        <f t="shared" si="422"/>
        <v>0.25266371880873567</v>
      </c>
      <c r="D1885">
        <f t="shared" si="423"/>
        <v>4.0109121917800046</v>
      </c>
      <c r="E1885">
        <f t="shared" si="421"/>
        <v>197101</v>
      </c>
      <c r="F1885" s="1"/>
      <c r="G1885">
        <v>19710129</v>
      </c>
      <c r="H1885">
        <v>1.2622</v>
      </c>
      <c r="I1885">
        <f t="shared" si="424"/>
        <v>0.88309705152036089</v>
      </c>
      <c r="J1885">
        <f t="shared" si="425"/>
        <v>14.018731091143616</v>
      </c>
      <c r="K1885">
        <v>0.73580000000000001</v>
      </c>
      <c r="L1885">
        <f t="shared" si="426"/>
        <v>0.7207233299513468</v>
      </c>
      <c r="M1885">
        <f t="shared" si="427"/>
        <v>11.441128170801681</v>
      </c>
      <c r="N1885">
        <v>0.68979999999999997</v>
      </c>
      <c r="O1885">
        <f t="shared" si="428"/>
        <v>0.73445872228664955</v>
      </c>
      <c r="P1885">
        <f t="shared" si="429"/>
        <v>11.659170764476363</v>
      </c>
      <c r="Q1885">
        <v>0.6421</v>
      </c>
      <c r="R1885">
        <f t="shared" si="430"/>
        <v>0.59793107773888843</v>
      </c>
      <c r="S1885">
        <f t="shared" si="431"/>
        <v>9.4918615971235667</v>
      </c>
      <c r="T1885">
        <v>0.51160000000000005</v>
      </c>
      <c r="U1885">
        <f t="shared" si="432"/>
        <v>0.49037229117763409</v>
      </c>
      <c r="V1885">
        <f t="shared" si="433"/>
        <v>7.784418793757836</v>
      </c>
      <c r="W1885">
        <v>0.83679999999999999</v>
      </c>
      <c r="X1885">
        <f t="shared" si="434"/>
        <v>0.5829693248585115</v>
      </c>
      <c r="Y1885">
        <f t="shared" si="435"/>
        <v>9.2543511333290773</v>
      </c>
    </row>
    <row r="1886" spans="1:25" x14ac:dyDescent="0.3">
      <c r="A1886">
        <v>19710201</v>
      </c>
      <c r="B1886">
        <v>-0.1</v>
      </c>
      <c r="C1886">
        <f t="shared" si="422"/>
        <v>0.25295870679743904</v>
      </c>
      <c r="D1886">
        <f t="shared" si="423"/>
        <v>4.0155949809271663</v>
      </c>
      <c r="E1886">
        <f t="shared" si="421"/>
        <v>197102</v>
      </c>
      <c r="F1886" s="1"/>
      <c r="G1886">
        <v>19710201</v>
      </c>
      <c r="H1886">
        <v>1.5004</v>
      </c>
      <c r="I1886">
        <f t="shared" si="424"/>
        <v>0.89363392093410821</v>
      </c>
      <c r="J1886">
        <f t="shared" si="425"/>
        <v>14.185998707539245</v>
      </c>
      <c r="K1886">
        <v>1.2715000000000001</v>
      </c>
      <c r="L1886">
        <f t="shared" si="426"/>
        <v>0.72939875762458872</v>
      </c>
      <c r="M1886">
        <f t="shared" si="427"/>
        <v>11.578846315644835</v>
      </c>
      <c r="N1886">
        <v>1.3092999999999999</v>
      </c>
      <c r="O1886">
        <f t="shared" si="428"/>
        <v>0.74151672433909155</v>
      </c>
      <c r="P1886">
        <f t="shared" si="429"/>
        <v>11.771213073578833</v>
      </c>
      <c r="Q1886">
        <v>0.59740000000000004</v>
      </c>
      <c r="R1886">
        <f t="shared" si="430"/>
        <v>0.5992358940803173</v>
      </c>
      <c r="S1886">
        <f t="shared" si="431"/>
        <v>9.5125749143997709</v>
      </c>
      <c r="T1886">
        <v>0.65029999999999999</v>
      </c>
      <c r="U1886">
        <f t="shared" si="432"/>
        <v>0.49252884999385699</v>
      </c>
      <c r="V1886">
        <f t="shared" si="433"/>
        <v>7.818653103650294</v>
      </c>
      <c r="W1886">
        <v>0.5887</v>
      </c>
      <c r="X1886">
        <f t="shared" si="434"/>
        <v>0.58472207197747128</v>
      </c>
      <c r="Y1886">
        <f t="shared" si="435"/>
        <v>9.2821751312567908</v>
      </c>
    </row>
    <row r="1887" spans="1:25" x14ac:dyDescent="0.3">
      <c r="A1887">
        <v>19710202</v>
      </c>
      <c r="B1887">
        <v>0.4</v>
      </c>
      <c r="C1887">
        <f t="shared" si="422"/>
        <v>0.2579501988461062</v>
      </c>
      <c r="D1887">
        <f t="shared" si="423"/>
        <v>4.0948324607187443</v>
      </c>
      <c r="E1887">
        <f t="shared" si="421"/>
        <v>197102</v>
      </c>
      <c r="F1887" s="1"/>
      <c r="G1887">
        <v>19710202</v>
      </c>
      <c r="H1887">
        <v>0.1991</v>
      </c>
      <c r="I1887">
        <f t="shared" si="424"/>
        <v>0.88683432134425455</v>
      </c>
      <c r="J1887">
        <f t="shared" si="425"/>
        <v>14.078058410361828</v>
      </c>
      <c r="K1887">
        <v>-1.66E-2</v>
      </c>
      <c r="L1887">
        <f t="shared" si="426"/>
        <v>0.72533503681008915</v>
      </c>
      <c r="M1887">
        <f t="shared" si="427"/>
        <v>11.51433674760826</v>
      </c>
      <c r="N1887">
        <v>0.30590000000000001</v>
      </c>
      <c r="O1887">
        <f t="shared" si="428"/>
        <v>0.73735365277066156</v>
      </c>
      <c r="P1887">
        <f t="shared" si="429"/>
        <v>11.705126361217458</v>
      </c>
      <c r="Q1887">
        <v>-0.26240000000000002</v>
      </c>
      <c r="R1887">
        <f t="shared" si="430"/>
        <v>0.60080375443619916</v>
      </c>
      <c r="S1887">
        <f t="shared" si="431"/>
        <v>9.5374639259526148</v>
      </c>
      <c r="T1887">
        <v>-0.16819999999999999</v>
      </c>
      <c r="U1887">
        <f t="shared" si="432"/>
        <v>0.49284381350043321</v>
      </c>
      <c r="V1887">
        <f t="shared" si="433"/>
        <v>7.823652994313063</v>
      </c>
      <c r="W1887">
        <v>0.42299999999999999</v>
      </c>
      <c r="X1887">
        <f t="shared" si="434"/>
        <v>0.58264777669155809</v>
      </c>
      <c r="Y1887">
        <f t="shared" si="435"/>
        <v>9.2492467144233519</v>
      </c>
    </row>
    <row r="1888" spans="1:25" x14ac:dyDescent="0.3">
      <c r="A1888">
        <v>19710203</v>
      </c>
      <c r="B1888">
        <v>-7.0000000000000007E-2</v>
      </c>
      <c r="C1888">
        <f t="shared" si="422"/>
        <v>0.25767210802536866</v>
      </c>
      <c r="D1888">
        <f t="shared" si="423"/>
        <v>4.0904179057973762</v>
      </c>
      <c r="E1888">
        <f t="shared" si="421"/>
        <v>197102</v>
      </c>
      <c r="F1888" s="1"/>
      <c r="G1888">
        <v>19710203</v>
      </c>
      <c r="H1888">
        <v>1.2402</v>
      </c>
      <c r="I1888">
        <f t="shared" si="424"/>
        <v>0.88935122713641068</v>
      </c>
      <c r="J1888">
        <f t="shared" si="425"/>
        <v>14.118013051158368</v>
      </c>
      <c r="K1888">
        <v>0.90169999999999995</v>
      </c>
      <c r="L1888">
        <f t="shared" si="426"/>
        <v>0.72541035058404213</v>
      </c>
      <c r="M1888">
        <f t="shared" si="427"/>
        <v>11.515532316705324</v>
      </c>
      <c r="N1888">
        <v>0.70730000000000004</v>
      </c>
      <c r="O1888">
        <f t="shared" si="428"/>
        <v>0.73488575923548738</v>
      </c>
      <c r="P1888">
        <f t="shared" si="429"/>
        <v>11.665949765879928</v>
      </c>
      <c r="Q1888">
        <v>-7.4899999999999994E-2</v>
      </c>
      <c r="R1888">
        <f t="shared" si="430"/>
        <v>0.60220343831519596</v>
      </c>
      <c r="S1888">
        <f t="shared" si="431"/>
        <v>9.5596832187002043</v>
      </c>
      <c r="T1888">
        <v>0.28589999999999999</v>
      </c>
      <c r="U1888">
        <f t="shared" si="432"/>
        <v>0.49214141459876853</v>
      </c>
      <c r="V1888">
        <f t="shared" si="433"/>
        <v>7.8125027574232453</v>
      </c>
      <c r="W1888">
        <v>0.315</v>
      </c>
      <c r="X1888">
        <f t="shared" si="434"/>
        <v>0.58268715439616914</v>
      </c>
      <c r="Y1888">
        <f t="shared" si="435"/>
        <v>9.2498718161049602</v>
      </c>
    </row>
    <row r="1889" spans="1:25" x14ac:dyDescent="0.3">
      <c r="A1889">
        <v>19710204</v>
      </c>
      <c r="B1889">
        <v>-0.27</v>
      </c>
      <c r="C1889">
        <f t="shared" si="422"/>
        <v>0.25946141522141697</v>
      </c>
      <c r="D1889">
        <f t="shared" si="423"/>
        <v>4.1188222769564282</v>
      </c>
      <c r="E1889">
        <f t="shared" si="421"/>
        <v>197102</v>
      </c>
      <c r="F1889" s="1"/>
      <c r="G1889">
        <v>19710204</v>
      </c>
      <c r="H1889">
        <v>0.76590000000000003</v>
      </c>
      <c r="I1889">
        <f t="shared" si="424"/>
        <v>0.89069925425061358</v>
      </c>
      <c r="J1889">
        <f t="shared" si="425"/>
        <v>14.139412318186885</v>
      </c>
      <c r="K1889">
        <v>0.17180000000000001</v>
      </c>
      <c r="L1889">
        <f t="shared" si="426"/>
        <v>0.72576429543693666</v>
      </c>
      <c r="M1889">
        <f t="shared" si="427"/>
        <v>11.521151017056864</v>
      </c>
      <c r="N1889">
        <v>0.187</v>
      </c>
      <c r="O1889">
        <f t="shared" si="428"/>
        <v>0.73509153595044796</v>
      </c>
      <c r="P1889">
        <f t="shared" si="429"/>
        <v>11.669216369960289</v>
      </c>
      <c r="Q1889">
        <v>0.2923</v>
      </c>
      <c r="R1889">
        <f t="shared" si="430"/>
        <v>0.6002521736454618</v>
      </c>
      <c r="S1889">
        <f t="shared" si="431"/>
        <v>9.528707852351106</v>
      </c>
      <c r="T1889">
        <v>-0.1275</v>
      </c>
      <c r="U1889">
        <f t="shared" si="432"/>
        <v>0.4946048753731993</v>
      </c>
      <c r="V1889">
        <f t="shared" si="433"/>
        <v>7.8516089848654831</v>
      </c>
      <c r="W1889">
        <v>0.34100000000000003</v>
      </c>
      <c r="X1889">
        <f t="shared" si="434"/>
        <v>0.5795718473373157</v>
      </c>
      <c r="Y1889">
        <f t="shared" si="435"/>
        <v>9.2004178496929789</v>
      </c>
    </row>
    <row r="1890" spans="1:25" x14ac:dyDescent="0.3">
      <c r="A1890">
        <v>19710205</v>
      </c>
      <c r="B1890">
        <v>0.19</v>
      </c>
      <c r="C1890">
        <f t="shared" si="422"/>
        <v>0.2604426913549811</v>
      </c>
      <c r="D1890">
        <f t="shared" si="423"/>
        <v>4.1343995526577908</v>
      </c>
      <c r="E1890">
        <f t="shared" si="421"/>
        <v>197102</v>
      </c>
      <c r="F1890" s="1"/>
      <c r="G1890">
        <v>19710205</v>
      </c>
      <c r="H1890">
        <v>0.60899999999999999</v>
      </c>
      <c r="I1890">
        <f t="shared" si="424"/>
        <v>0.88973506614098563</v>
      </c>
      <c r="J1890">
        <f t="shared" si="425"/>
        <v>14.124106306455918</v>
      </c>
      <c r="K1890">
        <v>0.67589999999999995</v>
      </c>
      <c r="L1890">
        <f t="shared" si="426"/>
        <v>0.72489913783303206</v>
      </c>
      <c r="M1890">
        <f t="shared" si="427"/>
        <v>11.507417065868015</v>
      </c>
      <c r="N1890">
        <v>0.93840000000000001</v>
      </c>
      <c r="O1890">
        <f t="shared" si="428"/>
        <v>0.73865020100608347</v>
      </c>
      <c r="P1890">
        <f t="shared" si="429"/>
        <v>11.725708426379812</v>
      </c>
      <c r="Q1890">
        <v>0.52569999999999995</v>
      </c>
      <c r="R1890">
        <f t="shared" si="430"/>
        <v>0.60140067043151868</v>
      </c>
      <c r="S1890">
        <f t="shared" si="431"/>
        <v>9.5469396736158867</v>
      </c>
      <c r="T1890">
        <v>0.2737</v>
      </c>
      <c r="U1890">
        <f t="shared" si="432"/>
        <v>0.49454124354577017</v>
      </c>
      <c r="V1890">
        <f t="shared" si="433"/>
        <v>7.8505988609204067</v>
      </c>
      <c r="W1890">
        <v>0.57110000000000005</v>
      </c>
      <c r="X1890">
        <f t="shared" si="434"/>
        <v>0.58101078738636347</v>
      </c>
      <c r="Y1890">
        <f t="shared" si="435"/>
        <v>9.2232603148208483</v>
      </c>
    </row>
    <row r="1891" spans="1:25" x14ac:dyDescent="0.3">
      <c r="A1891">
        <v>19710208</v>
      </c>
      <c r="B1891">
        <v>-0.22</v>
      </c>
      <c r="C1891">
        <f t="shared" si="422"/>
        <v>0.261660225189706</v>
      </c>
      <c r="D1891">
        <f t="shared" si="423"/>
        <v>4.1537273030947244</v>
      </c>
      <c r="E1891">
        <f t="shared" si="421"/>
        <v>197102</v>
      </c>
      <c r="F1891" s="1"/>
      <c r="G1891">
        <v>19710208</v>
      </c>
      <c r="H1891">
        <v>1.5447</v>
      </c>
      <c r="I1891">
        <f t="shared" si="424"/>
        <v>0.90111081022383699</v>
      </c>
      <c r="J1891">
        <f t="shared" si="425"/>
        <v>14.304690645385154</v>
      </c>
      <c r="K1891">
        <v>1.4724999999999999</v>
      </c>
      <c r="L1891">
        <f t="shared" si="426"/>
        <v>0.73759213348471309</v>
      </c>
      <c r="M1891">
        <f t="shared" si="427"/>
        <v>11.70891212518865</v>
      </c>
      <c r="N1891">
        <v>1.4084000000000001</v>
      </c>
      <c r="O1891">
        <f t="shared" si="428"/>
        <v>0.75043183443452632</v>
      </c>
      <c r="P1891">
        <f t="shared" si="429"/>
        <v>11.912736058918524</v>
      </c>
      <c r="Q1891">
        <v>0.85960000000000003</v>
      </c>
      <c r="R1891">
        <f t="shared" si="430"/>
        <v>0.60646336888041741</v>
      </c>
      <c r="S1891">
        <f t="shared" si="431"/>
        <v>9.6273075199680775</v>
      </c>
      <c r="T1891">
        <v>0.3992</v>
      </c>
      <c r="U1891">
        <f t="shared" si="432"/>
        <v>0.49333191577995317</v>
      </c>
      <c r="V1891">
        <f t="shared" si="433"/>
        <v>7.8314013777889038</v>
      </c>
      <c r="W1891">
        <v>0.5575</v>
      </c>
      <c r="X1891">
        <f t="shared" si="434"/>
        <v>0.58143661778148714</v>
      </c>
      <c r="Y1891">
        <f t="shared" si="435"/>
        <v>9.2300201627779863</v>
      </c>
    </row>
    <row r="1892" spans="1:25" x14ac:dyDescent="0.3">
      <c r="A1892">
        <v>19710209</v>
      </c>
      <c r="B1892">
        <v>0.2</v>
      </c>
      <c r="C1892">
        <f t="shared" si="422"/>
        <v>0.26236403527474894</v>
      </c>
      <c r="D1892">
        <f t="shared" si="423"/>
        <v>4.1648999418261816</v>
      </c>
      <c r="E1892">
        <f t="shared" si="421"/>
        <v>197102</v>
      </c>
      <c r="F1892" s="1"/>
      <c r="G1892">
        <v>19710209</v>
      </c>
      <c r="H1892">
        <v>-0.45579999999999998</v>
      </c>
      <c r="I1892">
        <f t="shared" si="424"/>
        <v>0.85482728815442388</v>
      </c>
      <c r="J1892">
        <f t="shared" si="425"/>
        <v>13.569962510210134</v>
      </c>
      <c r="K1892">
        <v>-0.21879999999999999</v>
      </c>
      <c r="L1892">
        <f t="shared" si="426"/>
        <v>0.69543414736350773</v>
      </c>
      <c r="M1892">
        <f t="shared" si="427"/>
        <v>11.039674842876519</v>
      </c>
      <c r="N1892">
        <v>-0.1149</v>
      </c>
      <c r="O1892">
        <f t="shared" si="428"/>
        <v>0.69818707601805696</v>
      </c>
      <c r="P1892">
        <f t="shared" si="429"/>
        <v>11.083376230458764</v>
      </c>
      <c r="Q1892">
        <v>-9.8299999999999998E-2</v>
      </c>
      <c r="R1892">
        <f t="shared" si="430"/>
        <v>0.57224572915057526</v>
      </c>
      <c r="S1892">
        <f t="shared" si="431"/>
        <v>9.0841193289074837</v>
      </c>
      <c r="T1892">
        <v>0.1547</v>
      </c>
      <c r="U1892">
        <f t="shared" si="432"/>
        <v>0.4795694662718073</v>
      </c>
      <c r="V1892">
        <f t="shared" si="433"/>
        <v>7.6129292648110809</v>
      </c>
      <c r="W1892">
        <v>-4.1200000000000001E-2</v>
      </c>
      <c r="X1892">
        <f t="shared" si="434"/>
        <v>0.55012020979856169</v>
      </c>
      <c r="Y1892">
        <f t="shared" si="435"/>
        <v>8.7328875979060339</v>
      </c>
    </row>
    <row r="1893" spans="1:25" x14ac:dyDescent="0.3">
      <c r="A1893">
        <v>19710210</v>
      </c>
      <c r="B1893">
        <v>-0.04</v>
      </c>
      <c r="C1893">
        <f t="shared" si="422"/>
        <v>0.26235886709094264</v>
      </c>
      <c r="D1893">
        <f t="shared" si="423"/>
        <v>4.1648178994516929</v>
      </c>
      <c r="E1893">
        <f t="shared" si="421"/>
        <v>197102</v>
      </c>
      <c r="F1893" s="1"/>
      <c r="G1893">
        <v>19710210</v>
      </c>
      <c r="H1893">
        <v>-0.17680000000000001</v>
      </c>
      <c r="I1893">
        <f t="shared" si="424"/>
        <v>0.8293936152224417</v>
      </c>
      <c r="J1893">
        <f t="shared" si="425"/>
        <v>13.166215469180255</v>
      </c>
      <c r="K1893">
        <v>-0.26669999999999999</v>
      </c>
      <c r="L1893">
        <f t="shared" si="426"/>
        <v>0.67086206298798634</v>
      </c>
      <c r="M1893">
        <f t="shared" si="427"/>
        <v>10.649605096163766</v>
      </c>
      <c r="N1893">
        <v>-0.1767</v>
      </c>
      <c r="O1893">
        <f t="shared" si="428"/>
        <v>0.67125225245758269</v>
      </c>
      <c r="P1893">
        <f t="shared" si="429"/>
        <v>10.655799161968254</v>
      </c>
      <c r="Q1893">
        <v>-4.0000000000000001E-3</v>
      </c>
      <c r="R1893">
        <f t="shared" si="430"/>
        <v>0.55508904342705989</v>
      </c>
      <c r="S1893">
        <f t="shared" si="431"/>
        <v>8.8117653864283998</v>
      </c>
      <c r="T1893">
        <v>-8.3500000000000005E-2</v>
      </c>
      <c r="U1893">
        <f t="shared" si="432"/>
        <v>0.45336459411263624</v>
      </c>
      <c r="V1893">
        <f t="shared" si="433"/>
        <v>7.1969398155826401</v>
      </c>
      <c r="W1893">
        <v>-9.3299999999999994E-2</v>
      </c>
      <c r="X1893">
        <f t="shared" si="434"/>
        <v>0.53122413890128561</v>
      </c>
      <c r="Y1893">
        <f t="shared" si="435"/>
        <v>8.4329217718034073</v>
      </c>
    </row>
    <row r="1894" spans="1:25" x14ac:dyDescent="0.3">
      <c r="A1894">
        <v>19710211</v>
      </c>
      <c r="B1894">
        <v>-0.32</v>
      </c>
      <c r="C1894">
        <f t="shared" si="422"/>
        <v>0.25618694621785348</v>
      </c>
      <c r="D1894">
        <f t="shared" si="423"/>
        <v>4.066841693001118</v>
      </c>
      <c r="E1894">
        <f t="shared" si="421"/>
        <v>197102</v>
      </c>
      <c r="F1894" s="1"/>
      <c r="G1894">
        <v>19710211</v>
      </c>
      <c r="H1894">
        <v>1.0746</v>
      </c>
      <c r="I1894">
        <f t="shared" si="424"/>
        <v>0.8187112180386763</v>
      </c>
      <c r="J1894">
        <f t="shared" si="425"/>
        <v>12.996637671054694</v>
      </c>
      <c r="K1894">
        <v>0.85709999999999997</v>
      </c>
      <c r="L1894">
        <f t="shared" si="426"/>
        <v>0.66131707118754135</v>
      </c>
      <c r="M1894">
        <f t="shared" si="427"/>
        <v>10.498083048742997</v>
      </c>
      <c r="N1894">
        <v>0.5323</v>
      </c>
      <c r="O1894">
        <f t="shared" si="428"/>
        <v>0.66223668357577881</v>
      </c>
      <c r="P1894">
        <f t="shared" si="429"/>
        <v>10.512681442834099</v>
      </c>
      <c r="Q1894">
        <v>0.56699999999999995</v>
      </c>
      <c r="R1894">
        <f t="shared" si="430"/>
        <v>0.5486319789818872</v>
      </c>
      <c r="S1894">
        <f t="shared" si="431"/>
        <v>8.7092626660997343</v>
      </c>
      <c r="T1894">
        <v>0.49709999999999999</v>
      </c>
      <c r="U1894">
        <f t="shared" si="432"/>
        <v>0.44459379079192568</v>
      </c>
      <c r="V1894">
        <f t="shared" si="433"/>
        <v>7.0577076292734819</v>
      </c>
      <c r="W1894">
        <v>0.47910000000000003</v>
      </c>
      <c r="X1894">
        <f t="shared" si="434"/>
        <v>0.53179840053420102</v>
      </c>
      <c r="Y1894">
        <f t="shared" si="435"/>
        <v>8.4420378926124879</v>
      </c>
    </row>
    <row r="1895" spans="1:25" x14ac:dyDescent="0.3">
      <c r="A1895">
        <v>19710212</v>
      </c>
      <c r="B1895">
        <v>-0.13</v>
      </c>
      <c r="C1895">
        <f t="shared" si="422"/>
        <v>0.25652369633166638</v>
      </c>
      <c r="D1895">
        <f t="shared" si="423"/>
        <v>4.0721874353318475</v>
      </c>
      <c r="E1895">
        <f t="shared" si="421"/>
        <v>197102</v>
      </c>
      <c r="F1895" s="1"/>
      <c r="G1895">
        <v>19710212</v>
      </c>
      <c r="H1895">
        <v>1.2129000000000001</v>
      </c>
      <c r="I1895">
        <f t="shared" si="424"/>
        <v>0.81783825614178729</v>
      </c>
      <c r="J1895">
        <f t="shared" si="425"/>
        <v>12.982779830555474</v>
      </c>
      <c r="K1895">
        <v>0.85940000000000005</v>
      </c>
      <c r="L1895">
        <f t="shared" si="426"/>
        <v>0.65671293437693601</v>
      </c>
      <c r="M1895">
        <f t="shared" si="427"/>
        <v>10.424994642725117</v>
      </c>
      <c r="N1895">
        <v>1.119</v>
      </c>
      <c r="O1895">
        <f t="shared" si="428"/>
        <v>0.66420068826656997</v>
      </c>
      <c r="P1895">
        <f t="shared" si="429"/>
        <v>10.543859050747686</v>
      </c>
      <c r="Q1895">
        <v>0.60799999999999998</v>
      </c>
      <c r="R1895">
        <f t="shared" si="430"/>
        <v>0.54995432645231179</v>
      </c>
      <c r="S1895">
        <f t="shared" si="431"/>
        <v>8.7302542814210877</v>
      </c>
      <c r="T1895">
        <v>0.54259999999999997</v>
      </c>
      <c r="U1895">
        <f t="shared" si="432"/>
        <v>0.44364458764203119</v>
      </c>
      <c r="V1895">
        <f t="shared" si="433"/>
        <v>7.042639496403682</v>
      </c>
      <c r="W1895">
        <v>0.4511</v>
      </c>
      <c r="X1895">
        <f t="shared" si="434"/>
        <v>0.53157699298041639</v>
      </c>
      <c r="Y1895">
        <f t="shared" si="435"/>
        <v>8.4385231566582561</v>
      </c>
    </row>
    <row r="1896" spans="1:25" x14ac:dyDescent="0.3">
      <c r="A1896">
        <v>19710216</v>
      </c>
      <c r="B1896">
        <v>-0.14000000000000001</v>
      </c>
      <c r="C1896">
        <f t="shared" si="422"/>
        <v>0.25573953911041358</v>
      </c>
      <c r="D1896">
        <f t="shared" si="423"/>
        <v>4.0597393253545855</v>
      </c>
      <c r="E1896">
        <f t="shared" si="421"/>
        <v>197102</v>
      </c>
      <c r="F1896" s="1"/>
      <c r="G1896">
        <v>19710216</v>
      </c>
      <c r="H1896">
        <v>0.3503</v>
      </c>
      <c r="I1896">
        <f t="shared" si="424"/>
        <v>0.76439507719658506</v>
      </c>
      <c r="J1896">
        <f t="shared" si="425"/>
        <v>12.134395665985103</v>
      </c>
      <c r="K1896">
        <v>0.16539999999999999</v>
      </c>
      <c r="L1896">
        <f t="shared" si="426"/>
        <v>0.6145867873027524</v>
      </c>
      <c r="M1896">
        <f t="shared" si="427"/>
        <v>9.7562627896153913</v>
      </c>
      <c r="N1896">
        <v>0.46500000000000002</v>
      </c>
      <c r="O1896">
        <f t="shared" si="428"/>
        <v>0.62292084314303831</v>
      </c>
      <c r="P1896">
        <f t="shared" si="429"/>
        <v>9.8885618246109228</v>
      </c>
      <c r="Q1896">
        <v>0.52329999999999999</v>
      </c>
      <c r="R1896">
        <f t="shared" si="430"/>
        <v>0.53410156892615324</v>
      </c>
      <c r="S1896">
        <f t="shared" si="431"/>
        <v>8.478599557368149</v>
      </c>
      <c r="T1896">
        <v>0.23200000000000001</v>
      </c>
      <c r="U1896">
        <f t="shared" si="432"/>
        <v>0.42967475546071587</v>
      </c>
      <c r="V1896">
        <f t="shared" si="433"/>
        <v>6.8208752855492785</v>
      </c>
      <c r="W1896">
        <v>0.1303</v>
      </c>
      <c r="X1896">
        <f t="shared" si="434"/>
        <v>0.51192130309743089</v>
      </c>
      <c r="Y1896">
        <f t="shared" si="435"/>
        <v>8.1264987529915285</v>
      </c>
    </row>
    <row r="1897" spans="1:25" x14ac:dyDescent="0.3">
      <c r="A1897">
        <v>19710217</v>
      </c>
      <c r="B1897">
        <v>-0.31</v>
      </c>
      <c r="C1897">
        <f t="shared" si="422"/>
        <v>0.25621010093126506</v>
      </c>
      <c r="D1897">
        <f t="shared" si="423"/>
        <v>4.0672092626813141</v>
      </c>
      <c r="E1897">
        <f t="shared" si="421"/>
        <v>197102</v>
      </c>
      <c r="F1897" s="1"/>
      <c r="G1897">
        <v>19710217</v>
      </c>
      <c r="H1897">
        <v>-0.64</v>
      </c>
      <c r="I1897">
        <f t="shared" si="424"/>
        <v>0.76791767400052269</v>
      </c>
      <c r="J1897">
        <f t="shared" si="425"/>
        <v>12.190315156659324</v>
      </c>
      <c r="K1897">
        <v>-0.46329999999999999</v>
      </c>
      <c r="L1897">
        <f t="shared" si="426"/>
        <v>0.6208148139140538</v>
      </c>
      <c r="M1897">
        <f t="shared" si="427"/>
        <v>9.8551296470485656</v>
      </c>
      <c r="N1897">
        <v>-0.48159999999999997</v>
      </c>
      <c r="O1897">
        <f t="shared" si="428"/>
        <v>0.62773820994582497</v>
      </c>
      <c r="P1897">
        <f t="shared" si="429"/>
        <v>9.9650351518170339</v>
      </c>
      <c r="Q1897">
        <v>0.18140000000000001</v>
      </c>
      <c r="R1897">
        <f t="shared" si="430"/>
        <v>0.53318275143648308</v>
      </c>
      <c r="S1897">
        <f t="shared" si="431"/>
        <v>8.464013781900606</v>
      </c>
      <c r="T1897">
        <v>-0.58689999999999998</v>
      </c>
      <c r="U1897">
        <f t="shared" si="432"/>
        <v>0.44436641905229057</v>
      </c>
      <c r="V1897">
        <f t="shared" si="433"/>
        <v>7.0540982148040507</v>
      </c>
      <c r="W1897">
        <v>-0.59530000000000005</v>
      </c>
      <c r="X1897">
        <f t="shared" si="434"/>
        <v>0.52509783558671541</v>
      </c>
      <c r="Y1897">
        <f t="shared" si="435"/>
        <v>8.335669721644388</v>
      </c>
    </row>
    <row r="1898" spans="1:25" x14ac:dyDescent="0.3">
      <c r="A1898">
        <v>19710218</v>
      </c>
      <c r="B1898">
        <v>0.01</v>
      </c>
      <c r="C1898">
        <f t="shared" si="422"/>
        <v>0.25581038837830622</v>
      </c>
      <c r="D1898">
        <f t="shared" si="423"/>
        <v>4.0608640226150747</v>
      </c>
      <c r="E1898">
        <f t="shared" si="421"/>
        <v>197102</v>
      </c>
      <c r="F1898" s="1"/>
      <c r="G1898">
        <v>19710218</v>
      </c>
      <c r="H1898">
        <v>-1.0751999999999999</v>
      </c>
      <c r="I1898">
        <f t="shared" si="424"/>
        <v>0.79280588478285663</v>
      </c>
      <c r="J1898">
        <f t="shared" si="425"/>
        <v>12.585403254503795</v>
      </c>
      <c r="K1898">
        <v>-0.83230000000000004</v>
      </c>
      <c r="L1898">
        <f t="shared" si="426"/>
        <v>0.64362322571358954</v>
      </c>
      <c r="M1898">
        <f t="shared" si="427"/>
        <v>10.217201959580104</v>
      </c>
      <c r="N1898">
        <v>-0.6704</v>
      </c>
      <c r="O1898">
        <f t="shared" si="428"/>
        <v>0.64318162695416936</v>
      </c>
      <c r="P1898">
        <f t="shared" si="429"/>
        <v>10.210191796599901</v>
      </c>
      <c r="Q1898">
        <v>-0.54459999999999997</v>
      </c>
      <c r="R1898">
        <f t="shared" si="430"/>
        <v>0.54059560690091157</v>
      </c>
      <c r="S1898">
        <f t="shared" si="431"/>
        <v>8.5816892142830685</v>
      </c>
      <c r="T1898">
        <v>-0.37609999999999999</v>
      </c>
      <c r="U1898">
        <f t="shared" si="432"/>
        <v>0.44496957324722697</v>
      </c>
      <c r="V1898">
        <f t="shared" si="433"/>
        <v>7.0636729908162135</v>
      </c>
      <c r="W1898">
        <v>-0.92169999999999996</v>
      </c>
      <c r="X1898">
        <f t="shared" si="434"/>
        <v>0.53560324255198777</v>
      </c>
      <c r="Y1898">
        <f t="shared" si="435"/>
        <v>8.5024378871542066</v>
      </c>
    </row>
    <row r="1899" spans="1:25" x14ac:dyDescent="0.3">
      <c r="A1899">
        <v>19710219</v>
      </c>
      <c r="B1899">
        <v>0.34</v>
      </c>
      <c r="C1899">
        <f t="shared" si="422"/>
        <v>0.2588296126056327</v>
      </c>
      <c r="D1899">
        <f t="shared" si="423"/>
        <v>4.1087927213621569</v>
      </c>
      <c r="E1899">
        <f t="shared" si="421"/>
        <v>197102</v>
      </c>
      <c r="F1899" s="1"/>
      <c r="G1899">
        <v>19710219</v>
      </c>
      <c r="H1899">
        <v>-1.6286</v>
      </c>
      <c r="I1899">
        <f t="shared" si="424"/>
        <v>0.83868099882719738</v>
      </c>
      <c r="J1899">
        <f t="shared" si="425"/>
        <v>13.313648113272107</v>
      </c>
      <c r="K1899">
        <v>-1.4554</v>
      </c>
      <c r="L1899">
        <f t="shared" si="426"/>
        <v>0.69081459583538707</v>
      </c>
      <c r="M1899">
        <f t="shared" si="427"/>
        <v>10.966341735804184</v>
      </c>
      <c r="N1899">
        <v>-1.1742999999999999</v>
      </c>
      <c r="O1899">
        <f t="shared" si="428"/>
        <v>0.67744720885074206</v>
      </c>
      <c r="P1899">
        <f t="shared" si="429"/>
        <v>10.75414104596339</v>
      </c>
      <c r="Q1899">
        <v>-1.0669</v>
      </c>
      <c r="R1899">
        <f t="shared" si="430"/>
        <v>0.56838843256279103</v>
      </c>
      <c r="S1899">
        <f t="shared" si="431"/>
        <v>9.0228866438817121</v>
      </c>
      <c r="T1899">
        <v>-0.79400000000000004</v>
      </c>
      <c r="U1899">
        <f t="shared" si="432"/>
        <v>0.45922058060339327</v>
      </c>
      <c r="V1899">
        <f t="shared" si="433"/>
        <v>7.2899007191956215</v>
      </c>
      <c r="W1899">
        <v>-0.8357</v>
      </c>
      <c r="X1899">
        <f t="shared" si="434"/>
        <v>0.55170386253152459</v>
      </c>
      <c r="Y1899">
        <f t="shared" si="435"/>
        <v>8.75802730567308</v>
      </c>
    </row>
    <row r="1900" spans="1:25" x14ac:dyDescent="0.3">
      <c r="A1900">
        <v>19710222</v>
      </c>
      <c r="B1900">
        <v>0.55000000000000004</v>
      </c>
      <c r="C1900">
        <f t="shared" si="422"/>
        <v>0.26970223170250318</v>
      </c>
      <c r="D1900">
        <f t="shared" si="423"/>
        <v>4.2813901987436624</v>
      </c>
      <c r="E1900">
        <f t="shared" si="421"/>
        <v>197102</v>
      </c>
      <c r="F1900" s="1"/>
      <c r="G1900">
        <v>19710222</v>
      </c>
      <c r="H1900">
        <v>-2.3386999999999998</v>
      </c>
      <c r="I1900">
        <f t="shared" si="424"/>
        <v>0.91435761139862493</v>
      </c>
      <c r="J1900">
        <f t="shared" si="425"/>
        <v>14.514977094838796</v>
      </c>
      <c r="K1900">
        <v>-1.6588000000000001</v>
      </c>
      <c r="L1900">
        <f t="shared" si="426"/>
        <v>0.74275606252339288</v>
      </c>
      <c r="M1900">
        <f t="shared" si="427"/>
        <v>11.790886957334639</v>
      </c>
      <c r="N1900">
        <v>-1.4888999999999999</v>
      </c>
      <c r="O1900">
        <f t="shared" si="428"/>
        <v>0.72175831306037019</v>
      </c>
      <c r="P1900">
        <f t="shared" si="429"/>
        <v>11.45755801830745</v>
      </c>
      <c r="Q1900">
        <v>-0.98209999999999997</v>
      </c>
      <c r="R1900">
        <f t="shared" si="430"/>
        <v>0.58690488436213883</v>
      </c>
      <c r="S1900">
        <f t="shared" si="431"/>
        <v>9.3168262036280449</v>
      </c>
      <c r="T1900">
        <v>-1.145</v>
      </c>
      <c r="U1900">
        <f t="shared" si="432"/>
        <v>0.49212581120735505</v>
      </c>
      <c r="V1900">
        <f t="shared" si="433"/>
        <v>7.8122550612635093</v>
      </c>
      <c r="W1900">
        <v>-0.74150000000000005</v>
      </c>
      <c r="X1900">
        <f t="shared" si="434"/>
        <v>0.56257583313060899</v>
      </c>
      <c r="Y1900">
        <f t="shared" si="435"/>
        <v>8.9306144884713792</v>
      </c>
    </row>
    <row r="1901" spans="1:25" x14ac:dyDescent="0.3">
      <c r="A1901">
        <v>19710223</v>
      </c>
      <c r="B1901">
        <v>-0.15</v>
      </c>
      <c r="C1901">
        <f t="shared" si="422"/>
        <v>0.26983124041719991</v>
      </c>
      <c r="D1901">
        <f t="shared" si="423"/>
        <v>4.2834381485999486</v>
      </c>
      <c r="E1901">
        <f t="shared" si="421"/>
        <v>197102</v>
      </c>
      <c r="F1901" s="1"/>
      <c r="G1901">
        <v>19710223</v>
      </c>
      <c r="H1901">
        <v>1.3802000000000001</v>
      </c>
      <c r="I1901">
        <f t="shared" si="424"/>
        <v>0.92135895768827769</v>
      </c>
      <c r="J1901">
        <f t="shared" si="425"/>
        <v>14.626120021589193</v>
      </c>
      <c r="K1901">
        <v>0.90629999999999999</v>
      </c>
      <c r="L1901">
        <f t="shared" si="426"/>
        <v>0.7452156790217761</v>
      </c>
      <c r="M1901">
        <f t="shared" si="427"/>
        <v>11.829932158786519</v>
      </c>
      <c r="N1901">
        <v>0.77659999999999996</v>
      </c>
      <c r="O1901">
        <f t="shared" si="428"/>
        <v>0.72318282708247816</v>
      </c>
      <c r="P1901">
        <f t="shared" si="429"/>
        <v>11.480171477357183</v>
      </c>
      <c r="Q1901">
        <v>0.38350000000000001</v>
      </c>
      <c r="R1901">
        <f t="shared" si="430"/>
        <v>0.5865119513643523</v>
      </c>
      <c r="S1901">
        <f t="shared" si="431"/>
        <v>9.3105885856637194</v>
      </c>
      <c r="T1901">
        <v>0.24110000000000001</v>
      </c>
      <c r="U1901">
        <f t="shared" si="432"/>
        <v>0.49083016456728962</v>
      </c>
      <c r="V1901">
        <f t="shared" si="433"/>
        <v>7.7916873084837324</v>
      </c>
      <c r="W1901">
        <v>0.68310000000000004</v>
      </c>
      <c r="X1901">
        <f t="shared" si="434"/>
        <v>0.56553147083575261</v>
      </c>
      <c r="Y1901">
        <f t="shared" si="435"/>
        <v>8.9775337824718733</v>
      </c>
    </row>
    <row r="1902" spans="1:25" x14ac:dyDescent="0.3">
      <c r="A1902">
        <v>19710224</v>
      </c>
      <c r="B1902">
        <v>0.21</v>
      </c>
      <c r="C1902">
        <f t="shared" si="422"/>
        <v>0.27084357651207658</v>
      </c>
      <c r="D1902">
        <f t="shared" si="423"/>
        <v>4.2995084859014963</v>
      </c>
      <c r="E1902">
        <f t="shared" si="421"/>
        <v>197102</v>
      </c>
      <c r="F1902" s="1"/>
      <c r="G1902">
        <v>19710224</v>
      </c>
      <c r="H1902">
        <v>1.1635</v>
      </c>
      <c r="I1902">
        <f t="shared" si="424"/>
        <v>0.92447999113014878</v>
      </c>
      <c r="J1902">
        <f t="shared" si="425"/>
        <v>14.675664891513435</v>
      </c>
      <c r="K1902">
        <v>1.3353999999999999</v>
      </c>
      <c r="L1902">
        <f t="shared" si="426"/>
        <v>0.75220306786846758</v>
      </c>
      <c r="M1902">
        <f t="shared" si="427"/>
        <v>11.940853517998832</v>
      </c>
      <c r="N1902">
        <v>1.3411999999999999</v>
      </c>
      <c r="O1902">
        <f t="shared" si="428"/>
        <v>0.72983135435097968</v>
      </c>
      <c r="P1902">
        <f t="shared" si="429"/>
        <v>11.585713575780902</v>
      </c>
      <c r="Q1902">
        <v>0.4909</v>
      </c>
      <c r="R1902">
        <f t="shared" si="430"/>
        <v>0.57961126057643642</v>
      </c>
      <c r="S1902">
        <f t="shared" si="431"/>
        <v>9.2010435154674415</v>
      </c>
      <c r="T1902">
        <v>0.7641</v>
      </c>
      <c r="U1902">
        <f t="shared" si="432"/>
        <v>0.48718377309631489</v>
      </c>
      <c r="V1902">
        <f t="shared" si="433"/>
        <v>7.733802638393815</v>
      </c>
      <c r="W1902">
        <v>0.73329999999999995</v>
      </c>
      <c r="X1902">
        <f t="shared" si="434"/>
        <v>0.55635902919284663</v>
      </c>
      <c r="Y1902">
        <f t="shared" si="435"/>
        <v>8.8319257854575817</v>
      </c>
    </row>
    <row r="1903" spans="1:25" x14ac:dyDescent="0.3">
      <c r="A1903">
        <v>19710225</v>
      </c>
      <c r="B1903">
        <v>0.03</v>
      </c>
      <c r="C1903">
        <f t="shared" si="422"/>
        <v>0.26680972504489237</v>
      </c>
      <c r="D1903">
        <f t="shared" si="423"/>
        <v>4.2354730790538415</v>
      </c>
      <c r="E1903">
        <f t="shared" si="421"/>
        <v>197102</v>
      </c>
      <c r="F1903" s="1"/>
      <c r="G1903">
        <v>19710225</v>
      </c>
      <c r="H1903">
        <v>-0.2165</v>
      </c>
      <c r="I1903">
        <f t="shared" si="424"/>
        <v>0.88487126392346682</v>
      </c>
      <c r="J1903">
        <f t="shared" si="425"/>
        <v>14.046895839893363</v>
      </c>
      <c r="K1903">
        <v>0.17219999999999999</v>
      </c>
      <c r="L1903">
        <f t="shared" si="426"/>
        <v>0.70791280139672275</v>
      </c>
      <c r="M1903">
        <f t="shared" si="427"/>
        <v>11.237767334488719</v>
      </c>
      <c r="N1903">
        <v>7.22E-2</v>
      </c>
      <c r="O1903">
        <f t="shared" si="428"/>
        <v>0.68123561022691903</v>
      </c>
      <c r="P1903">
        <f t="shared" si="429"/>
        <v>10.814280053410545</v>
      </c>
      <c r="Q1903">
        <v>0.21190000000000001</v>
      </c>
      <c r="R1903">
        <f t="shared" si="430"/>
        <v>0.53661812485314364</v>
      </c>
      <c r="S1903">
        <f t="shared" si="431"/>
        <v>8.5185486442273621</v>
      </c>
      <c r="T1903">
        <v>0.42509999999999998</v>
      </c>
      <c r="U1903">
        <f t="shared" si="432"/>
        <v>0.44252991016089027</v>
      </c>
      <c r="V1903">
        <f t="shared" si="433"/>
        <v>7.0249445399608259</v>
      </c>
      <c r="W1903">
        <v>-9.1000000000000004E-3</v>
      </c>
      <c r="X1903">
        <f t="shared" si="434"/>
        <v>0.53932385619549783</v>
      </c>
      <c r="Y1903">
        <f t="shared" si="435"/>
        <v>8.5615007977058948</v>
      </c>
    </row>
    <row r="1904" spans="1:25" x14ac:dyDescent="0.3">
      <c r="A1904">
        <v>19710226</v>
      </c>
      <c r="B1904">
        <v>0.4</v>
      </c>
      <c r="C1904">
        <f t="shared" si="422"/>
        <v>0.27034378615360183</v>
      </c>
      <c r="D1904">
        <f t="shared" si="423"/>
        <v>4.291574559924344</v>
      </c>
      <c r="E1904">
        <f t="shared" si="421"/>
        <v>197102</v>
      </c>
      <c r="F1904" s="1"/>
      <c r="G1904">
        <v>19710226</v>
      </c>
      <c r="H1904">
        <v>-0.63690000000000002</v>
      </c>
      <c r="I1904">
        <f t="shared" si="424"/>
        <v>0.8952173110842816</v>
      </c>
      <c r="J1904">
        <f t="shared" si="425"/>
        <v>14.211134246933733</v>
      </c>
      <c r="K1904">
        <v>-0.68799999999999994</v>
      </c>
      <c r="L1904">
        <f t="shared" si="426"/>
        <v>0.72150132492018459</v>
      </c>
      <c r="M1904">
        <f t="shared" si="427"/>
        <v>11.453478458054505</v>
      </c>
      <c r="N1904">
        <v>-0.32850000000000001</v>
      </c>
      <c r="O1904">
        <f t="shared" si="428"/>
        <v>0.68746437010087436</v>
      </c>
      <c r="P1904">
        <f t="shared" si="429"/>
        <v>10.913158551027488</v>
      </c>
      <c r="Q1904">
        <v>-0.49969999999999998</v>
      </c>
      <c r="R1904">
        <f t="shared" si="430"/>
        <v>0.54079882069331187</v>
      </c>
      <c r="S1904">
        <f t="shared" si="431"/>
        <v>8.5849151332290869</v>
      </c>
      <c r="T1904">
        <v>-0.3115</v>
      </c>
      <c r="U1904">
        <f t="shared" si="432"/>
        <v>0.44652564656416771</v>
      </c>
      <c r="V1904">
        <f t="shared" si="433"/>
        <v>7.0883748889266647</v>
      </c>
      <c r="W1904">
        <v>-4.0000000000000001E-3</v>
      </c>
      <c r="X1904">
        <f t="shared" si="434"/>
        <v>0.53985196446238692</v>
      </c>
      <c r="Y1904">
        <f t="shared" si="435"/>
        <v>8.569884256542931</v>
      </c>
    </row>
    <row r="1905" spans="1:25" x14ac:dyDescent="0.3">
      <c r="A1905">
        <v>19710301</v>
      </c>
      <c r="B1905">
        <v>-0.11</v>
      </c>
      <c r="C1905">
        <f t="shared" si="422"/>
        <v>0.26636833594757509</v>
      </c>
      <c r="D1905">
        <f t="shared" si="423"/>
        <v>4.2284662443563406</v>
      </c>
      <c r="E1905">
        <f t="shared" ref="E1905:E1968" si="436">INT(A1905/100)</f>
        <v>197103</v>
      </c>
      <c r="F1905" s="1"/>
      <c r="G1905">
        <v>19710301</v>
      </c>
      <c r="H1905">
        <v>0.70840000000000003</v>
      </c>
      <c r="I1905">
        <f t="shared" si="424"/>
        <v>0.89070533023595078</v>
      </c>
      <c r="J1905">
        <f t="shared" si="425"/>
        <v>14.139508771463916</v>
      </c>
      <c r="K1905">
        <v>0.46260000000000001</v>
      </c>
      <c r="L1905">
        <f t="shared" si="426"/>
        <v>0.71190860637479891</v>
      </c>
      <c r="M1905">
        <f t="shared" si="427"/>
        <v>11.301198772045739</v>
      </c>
      <c r="N1905">
        <v>0.39179999999999998</v>
      </c>
      <c r="O1905">
        <f t="shared" si="428"/>
        <v>0.67471653269258236</v>
      </c>
      <c r="P1905">
        <f t="shared" si="429"/>
        <v>10.710792905810127</v>
      </c>
      <c r="Q1905">
        <v>0.27539999999999998</v>
      </c>
      <c r="R1905">
        <f t="shared" si="430"/>
        <v>0.53112714219397716</v>
      </c>
      <c r="S1905">
        <f t="shared" si="431"/>
        <v>8.4313819968102255</v>
      </c>
      <c r="T1905">
        <v>0.18659999999999999</v>
      </c>
      <c r="U1905">
        <f t="shared" si="432"/>
        <v>0.42710247351019998</v>
      </c>
      <c r="V1905">
        <f t="shared" si="433"/>
        <v>6.7800415754912473</v>
      </c>
      <c r="W1905">
        <v>0.38119999999999998</v>
      </c>
      <c r="X1905">
        <f t="shared" si="434"/>
        <v>0.51461926965531035</v>
      </c>
      <c r="Y1905">
        <f t="shared" si="435"/>
        <v>8.1693276443378373</v>
      </c>
    </row>
    <row r="1906" spans="1:25" x14ac:dyDescent="0.3">
      <c r="A1906">
        <v>19710302</v>
      </c>
      <c r="B1906">
        <v>-0.15</v>
      </c>
      <c r="C1906">
        <f t="shared" si="422"/>
        <v>0.26687451292642672</v>
      </c>
      <c r="D1906">
        <f t="shared" si="423"/>
        <v>4.2365015547889051</v>
      </c>
      <c r="E1906">
        <f t="shared" si="436"/>
        <v>197103</v>
      </c>
      <c r="F1906" s="1"/>
      <c r="G1906">
        <v>19710302</v>
      </c>
      <c r="H1906">
        <v>0.42349999999999999</v>
      </c>
      <c r="I1906">
        <f t="shared" si="424"/>
        <v>0.89058777819771417</v>
      </c>
      <c r="J1906">
        <f t="shared" si="425"/>
        <v>14.137642690708219</v>
      </c>
      <c r="K1906">
        <v>0.2903</v>
      </c>
      <c r="L1906">
        <f t="shared" si="426"/>
        <v>0.70959524983242794</v>
      </c>
      <c r="M1906">
        <f t="shared" si="427"/>
        <v>11.264475375416112</v>
      </c>
      <c r="N1906">
        <v>0.44829999999999998</v>
      </c>
      <c r="O1906">
        <f t="shared" si="428"/>
        <v>0.67459280636837127</v>
      </c>
      <c r="P1906">
        <f t="shared" si="429"/>
        <v>10.708828811303158</v>
      </c>
      <c r="Q1906">
        <v>0.21049999999999999</v>
      </c>
      <c r="R1906">
        <f t="shared" si="430"/>
        <v>0.52812958310517644</v>
      </c>
      <c r="S1906">
        <f t="shared" si="431"/>
        <v>8.3837972214750973</v>
      </c>
      <c r="T1906">
        <v>3.6600000000000001E-2</v>
      </c>
      <c r="U1906">
        <f t="shared" si="432"/>
        <v>0.4246944532634826</v>
      </c>
      <c r="V1906">
        <f t="shared" si="433"/>
        <v>6.7418154391423117</v>
      </c>
      <c r="W1906">
        <v>-0.1051</v>
      </c>
      <c r="X1906">
        <f t="shared" si="434"/>
        <v>0.51487744945258795</v>
      </c>
      <c r="Y1906">
        <f t="shared" si="435"/>
        <v>8.1734261215606629</v>
      </c>
    </row>
    <row r="1907" spans="1:25" x14ac:dyDescent="0.3">
      <c r="A1907">
        <v>19710303</v>
      </c>
      <c r="B1907">
        <v>0.03</v>
      </c>
      <c r="C1907">
        <f t="shared" si="422"/>
        <v>0.26651528188872392</v>
      </c>
      <c r="D1907">
        <f t="shared" si="423"/>
        <v>4.2307989388550418</v>
      </c>
      <c r="E1907">
        <f t="shared" si="436"/>
        <v>197103</v>
      </c>
      <c r="F1907" s="1"/>
      <c r="G1907">
        <v>19710303</v>
      </c>
      <c r="H1907">
        <v>0.15279999999999999</v>
      </c>
      <c r="I1907">
        <f t="shared" si="424"/>
        <v>0.88821990708643339</v>
      </c>
      <c r="J1907">
        <f t="shared" si="425"/>
        <v>14.1000539021256</v>
      </c>
      <c r="K1907">
        <v>0.43640000000000001</v>
      </c>
      <c r="L1907">
        <f t="shared" si="426"/>
        <v>0.70957696497303158</v>
      </c>
      <c r="M1907">
        <f t="shared" si="427"/>
        <v>11.26418511227179</v>
      </c>
      <c r="N1907">
        <v>0.122</v>
      </c>
      <c r="O1907">
        <f t="shared" si="428"/>
        <v>0.67496279206719345</v>
      </c>
      <c r="P1907">
        <f t="shared" si="429"/>
        <v>10.714702152189563</v>
      </c>
      <c r="Q1907">
        <v>-0.1013</v>
      </c>
      <c r="R1907">
        <f t="shared" si="430"/>
        <v>0.52761218246162667</v>
      </c>
      <c r="S1907">
        <f t="shared" si="431"/>
        <v>8.3755837408889935</v>
      </c>
      <c r="T1907">
        <v>2.9899999999999999E-2</v>
      </c>
      <c r="U1907">
        <f t="shared" si="432"/>
        <v>0.42164780085193948</v>
      </c>
      <c r="V1907">
        <f t="shared" si="433"/>
        <v>6.693451331469122</v>
      </c>
      <c r="W1907">
        <v>-1.9199999999999998E-2</v>
      </c>
      <c r="X1907">
        <f t="shared" si="434"/>
        <v>0.51178245626393637</v>
      </c>
      <c r="Y1907">
        <f t="shared" si="435"/>
        <v>8.1242946278409978</v>
      </c>
    </row>
    <row r="1908" spans="1:25" x14ac:dyDescent="0.3">
      <c r="A1908">
        <v>19710304</v>
      </c>
      <c r="B1908">
        <v>0.08</v>
      </c>
      <c r="C1908">
        <f t="shared" si="422"/>
        <v>0.25900390460159101</v>
      </c>
      <c r="D1908">
        <f t="shared" si="423"/>
        <v>4.1115595210230458</v>
      </c>
      <c r="E1908">
        <f t="shared" si="436"/>
        <v>197103</v>
      </c>
      <c r="F1908" s="1"/>
      <c r="G1908">
        <v>19710304</v>
      </c>
      <c r="H1908">
        <v>1.4575</v>
      </c>
      <c r="I1908">
        <f t="shared" si="424"/>
        <v>0.89835917962933598</v>
      </c>
      <c r="J1908">
        <f t="shared" si="425"/>
        <v>14.261009863867354</v>
      </c>
      <c r="K1908">
        <v>1.1778</v>
      </c>
      <c r="L1908">
        <f t="shared" si="426"/>
        <v>0.71618356313089881</v>
      </c>
      <c r="M1908">
        <f t="shared" si="427"/>
        <v>11.369061606698914</v>
      </c>
      <c r="N1908">
        <v>1.6187</v>
      </c>
      <c r="O1908">
        <f t="shared" si="428"/>
        <v>0.69239480125305697</v>
      </c>
      <c r="P1908">
        <f t="shared" si="429"/>
        <v>10.991426719137493</v>
      </c>
      <c r="Q1908">
        <v>1.1286</v>
      </c>
      <c r="R1908">
        <f t="shared" si="430"/>
        <v>0.54209332296409984</v>
      </c>
      <c r="S1908">
        <f t="shared" si="431"/>
        <v>8.6054647197097669</v>
      </c>
      <c r="T1908">
        <v>0.94279999999999997</v>
      </c>
      <c r="U1908">
        <f t="shared" si="432"/>
        <v>0.4336086927902586</v>
      </c>
      <c r="V1908">
        <f t="shared" si="433"/>
        <v>6.8833246046329801</v>
      </c>
      <c r="W1908">
        <v>1.1272</v>
      </c>
      <c r="X1908">
        <f t="shared" si="434"/>
        <v>0.51688569826746644</v>
      </c>
      <c r="Y1908">
        <f t="shared" si="435"/>
        <v>8.2053060831701146</v>
      </c>
    </row>
    <row r="1909" spans="1:25" x14ac:dyDescent="0.3">
      <c r="A1909">
        <v>19710305</v>
      </c>
      <c r="B1909">
        <v>-0.09</v>
      </c>
      <c r="C1909">
        <f t="shared" si="422"/>
        <v>0.25893060170087107</v>
      </c>
      <c r="D1909">
        <f t="shared" si="423"/>
        <v>4.1103958735489377</v>
      </c>
      <c r="E1909">
        <f t="shared" si="436"/>
        <v>197103</v>
      </c>
      <c r="F1909" s="1"/>
      <c r="G1909">
        <v>19710305</v>
      </c>
      <c r="H1909">
        <v>1.4668000000000001</v>
      </c>
      <c r="I1909">
        <f t="shared" si="424"/>
        <v>0.89624517761824218</v>
      </c>
      <c r="J1909">
        <f t="shared" si="425"/>
        <v>14.227451122312688</v>
      </c>
      <c r="K1909">
        <v>1.1388</v>
      </c>
      <c r="L1909">
        <f t="shared" si="426"/>
        <v>0.71491785454397672</v>
      </c>
      <c r="M1909">
        <f t="shared" si="427"/>
        <v>11.348969105779265</v>
      </c>
      <c r="N1909">
        <v>1.4543999999999999</v>
      </c>
      <c r="O1909">
        <f t="shared" si="428"/>
        <v>0.69000163392093461</v>
      </c>
      <c r="P1909">
        <f t="shared" si="429"/>
        <v>10.953436365498135</v>
      </c>
      <c r="Q1909">
        <v>1.458</v>
      </c>
      <c r="R1909">
        <f t="shared" si="430"/>
        <v>0.55830030155852406</v>
      </c>
      <c r="S1909">
        <f t="shared" si="431"/>
        <v>8.8627425288973285</v>
      </c>
      <c r="T1909">
        <v>0.65249999999999997</v>
      </c>
      <c r="U1909">
        <f t="shared" si="432"/>
        <v>0.4300075692540995</v>
      </c>
      <c r="V1909">
        <f t="shared" si="433"/>
        <v>6.8261585407303889</v>
      </c>
      <c r="W1909">
        <v>1.2968999999999999</v>
      </c>
      <c r="X1909">
        <f t="shared" si="434"/>
        <v>0.53206191548238035</v>
      </c>
      <c r="Y1909">
        <f t="shared" si="435"/>
        <v>8.4462210627302721</v>
      </c>
    </row>
    <row r="1910" spans="1:25" x14ac:dyDescent="0.3">
      <c r="A1910">
        <v>19710308</v>
      </c>
      <c r="B1910">
        <v>0.24</v>
      </c>
      <c r="C1910">
        <f t="shared" si="422"/>
        <v>0.26089042443010829</v>
      </c>
      <c r="D1910">
        <f t="shared" si="423"/>
        <v>4.1415070948809394</v>
      </c>
      <c r="E1910">
        <f t="shared" si="436"/>
        <v>197103</v>
      </c>
      <c r="F1910" s="1"/>
      <c r="G1910">
        <v>19710308</v>
      </c>
      <c r="H1910">
        <v>0.82850000000000001</v>
      </c>
      <c r="I1910">
        <f t="shared" si="424"/>
        <v>0.89245924734223381</v>
      </c>
      <c r="J1910">
        <f t="shared" si="425"/>
        <v>14.167351342364597</v>
      </c>
      <c r="K1910">
        <v>0.9647</v>
      </c>
      <c r="L1910">
        <f t="shared" si="426"/>
        <v>0.71576775562238104</v>
      </c>
      <c r="M1910">
        <f t="shared" si="427"/>
        <v>11.362460867134045</v>
      </c>
      <c r="N1910">
        <v>0.95850000000000002</v>
      </c>
      <c r="O1910">
        <f t="shared" si="428"/>
        <v>0.69124941023462561</v>
      </c>
      <c r="P1910">
        <f t="shared" si="429"/>
        <v>10.973244200405315</v>
      </c>
      <c r="Q1910">
        <v>0.15770000000000001</v>
      </c>
      <c r="R1910">
        <f t="shared" si="430"/>
        <v>0.55831158649612433</v>
      </c>
      <c r="S1910">
        <f t="shared" si="431"/>
        <v>8.862921671728035</v>
      </c>
      <c r="T1910">
        <v>0.48199999999999998</v>
      </c>
      <c r="U1910">
        <f t="shared" si="432"/>
        <v>0.43114410862721392</v>
      </c>
      <c r="V1910">
        <f t="shared" si="433"/>
        <v>6.844200543949353</v>
      </c>
      <c r="W1910">
        <v>0.49809999999999999</v>
      </c>
      <c r="X1910">
        <f t="shared" si="434"/>
        <v>0.53330694475059015</v>
      </c>
      <c r="Y1910">
        <f t="shared" si="435"/>
        <v>8.4659852896423509</v>
      </c>
    </row>
    <row r="1911" spans="1:25" x14ac:dyDescent="0.3">
      <c r="A1911">
        <v>19710309</v>
      </c>
      <c r="B1911">
        <v>0.03</v>
      </c>
      <c r="C1911">
        <f t="shared" si="422"/>
        <v>0.26009836253250496</v>
      </c>
      <c r="D1911">
        <f t="shared" si="423"/>
        <v>4.1289335020567695</v>
      </c>
      <c r="E1911">
        <f t="shared" si="436"/>
        <v>197103</v>
      </c>
      <c r="F1911" s="1"/>
      <c r="G1911">
        <v>19710309</v>
      </c>
      <c r="H1911">
        <v>0.59140000000000004</v>
      </c>
      <c r="I1911">
        <f t="shared" si="424"/>
        <v>0.8922685046908676</v>
      </c>
      <c r="J1911">
        <f t="shared" si="425"/>
        <v>14.164323396645029</v>
      </c>
      <c r="K1911">
        <v>0.40300000000000002</v>
      </c>
      <c r="L1911">
        <f t="shared" si="426"/>
        <v>0.71574894405458556</v>
      </c>
      <c r="M1911">
        <f t="shared" si="427"/>
        <v>11.362162242753097</v>
      </c>
      <c r="N1911">
        <v>0.41089999999999999</v>
      </c>
      <c r="O1911">
        <f t="shared" si="428"/>
        <v>0.68919037823724905</v>
      </c>
      <c r="P1911">
        <f t="shared" si="429"/>
        <v>10.940558080765816</v>
      </c>
      <c r="Q1911">
        <v>-0.1032</v>
      </c>
      <c r="R1911">
        <f t="shared" si="430"/>
        <v>0.55931884506885032</v>
      </c>
      <c r="S1911">
        <f t="shared" si="431"/>
        <v>8.87891140586426</v>
      </c>
      <c r="T1911">
        <v>0.18840000000000001</v>
      </c>
      <c r="U1911">
        <f t="shared" si="432"/>
        <v>0.42976318480545112</v>
      </c>
      <c r="V1911">
        <f t="shared" si="433"/>
        <v>6.822279057877898</v>
      </c>
      <c r="W1911">
        <v>0.14050000000000001</v>
      </c>
      <c r="X1911">
        <f t="shared" si="434"/>
        <v>0.53327058192630761</v>
      </c>
      <c r="Y1911">
        <f t="shared" si="435"/>
        <v>8.4654080477022333</v>
      </c>
    </row>
    <row r="1912" spans="1:25" x14ac:dyDescent="0.3">
      <c r="A1912">
        <v>19710310</v>
      </c>
      <c r="B1912">
        <v>0.45</v>
      </c>
      <c r="C1912">
        <f t="shared" si="422"/>
        <v>0.26593720850993474</v>
      </c>
      <c r="D1912">
        <f t="shared" si="423"/>
        <v>4.2216223084561033</v>
      </c>
      <c r="E1912">
        <f t="shared" si="436"/>
        <v>197103</v>
      </c>
      <c r="F1912" s="1"/>
      <c r="G1912">
        <v>19710310</v>
      </c>
      <c r="H1912">
        <v>-0.24149999999999999</v>
      </c>
      <c r="I1912">
        <f t="shared" si="424"/>
        <v>0.89683551779274229</v>
      </c>
      <c r="J1912">
        <f t="shared" si="425"/>
        <v>14.236822482056635</v>
      </c>
      <c r="K1912">
        <v>-3.5900000000000001E-2</v>
      </c>
      <c r="L1912">
        <f t="shared" si="426"/>
        <v>0.71789016257544491</v>
      </c>
      <c r="M1912">
        <f t="shared" si="427"/>
        <v>11.396153033006133</v>
      </c>
      <c r="N1912">
        <v>0.26879999999999998</v>
      </c>
      <c r="O1912">
        <f t="shared" si="428"/>
        <v>0.68702275161957904</v>
      </c>
      <c r="P1912">
        <f t="shared" si="429"/>
        <v>10.906148074972224</v>
      </c>
      <c r="Q1912">
        <v>-0.31669999999999998</v>
      </c>
      <c r="R1912">
        <f t="shared" si="430"/>
        <v>0.56235873902334987</v>
      </c>
      <c r="S1912">
        <f t="shared" si="431"/>
        <v>8.9271682263579475</v>
      </c>
      <c r="T1912">
        <v>-0.29389999999999999</v>
      </c>
      <c r="U1912">
        <f t="shared" si="432"/>
        <v>0.43159755127706828</v>
      </c>
      <c r="V1912">
        <f t="shared" si="433"/>
        <v>6.8513987228614219</v>
      </c>
      <c r="W1912">
        <v>7.2300000000000003E-2</v>
      </c>
      <c r="X1912">
        <f t="shared" si="434"/>
        <v>0.53331730704822922</v>
      </c>
      <c r="Y1912">
        <f t="shared" si="435"/>
        <v>8.4661497860177359</v>
      </c>
    </row>
    <row r="1913" spans="1:25" x14ac:dyDescent="0.3">
      <c r="A1913">
        <v>19710311</v>
      </c>
      <c r="B1913">
        <v>0.1</v>
      </c>
      <c r="C1913">
        <f t="shared" si="422"/>
        <v>0.26633291260935638</v>
      </c>
      <c r="D1913">
        <f t="shared" si="423"/>
        <v>4.2279039162951344</v>
      </c>
      <c r="E1913">
        <f t="shared" si="436"/>
        <v>197103</v>
      </c>
      <c r="F1913" s="1"/>
      <c r="G1913">
        <v>19710311</v>
      </c>
      <c r="H1913">
        <v>-0.67030000000000001</v>
      </c>
      <c r="I1913">
        <f t="shared" si="424"/>
        <v>0.88421878357610884</v>
      </c>
      <c r="J1913">
        <f t="shared" si="425"/>
        <v>14.036538035486565</v>
      </c>
      <c r="K1913">
        <v>-0.1817</v>
      </c>
      <c r="L1913">
        <f t="shared" si="426"/>
        <v>0.70069710632594961</v>
      </c>
      <c r="M1913">
        <f t="shared" si="427"/>
        <v>11.123221726326276</v>
      </c>
      <c r="N1913">
        <v>-0.3992</v>
      </c>
      <c r="O1913">
        <f t="shared" si="428"/>
        <v>0.67351189236162889</v>
      </c>
      <c r="P1913">
        <f t="shared" si="429"/>
        <v>10.691669833400239</v>
      </c>
      <c r="Q1913">
        <v>0.17730000000000001</v>
      </c>
      <c r="R1913">
        <f t="shared" si="430"/>
        <v>0.55366785180674316</v>
      </c>
      <c r="S1913">
        <f t="shared" si="431"/>
        <v>8.7892046688720367</v>
      </c>
      <c r="T1913">
        <v>-9.2899999999999996E-2</v>
      </c>
      <c r="U1913">
        <f t="shared" si="432"/>
        <v>0.4300817722109781</v>
      </c>
      <c r="V1913">
        <f t="shared" si="433"/>
        <v>6.8273364761530679</v>
      </c>
      <c r="W1913">
        <v>0.1094</v>
      </c>
      <c r="X1913">
        <f t="shared" si="434"/>
        <v>0.51875606321145218</v>
      </c>
      <c r="Y1913">
        <f t="shared" si="435"/>
        <v>8.2349972061864314</v>
      </c>
    </row>
    <row r="1914" spans="1:25" x14ac:dyDescent="0.3">
      <c r="A1914">
        <v>19710312</v>
      </c>
      <c r="B1914">
        <v>0.28999999999999998</v>
      </c>
      <c r="C1914">
        <f t="shared" si="422"/>
        <v>0.26820495578024794</v>
      </c>
      <c r="D1914">
        <f t="shared" si="423"/>
        <v>4.2576216803376692</v>
      </c>
      <c r="E1914">
        <f t="shared" si="436"/>
        <v>197103</v>
      </c>
      <c r="F1914" s="1"/>
      <c r="G1914">
        <v>19710312</v>
      </c>
      <c r="H1914">
        <v>-6.1899999999999997E-2</v>
      </c>
      <c r="I1914">
        <f t="shared" si="424"/>
        <v>0.88126428852302241</v>
      </c>
      <c r="J1914">
        <f t="shared" si="425"/>
        <v>13.989636880525142</v>
      </c>
      <c r="K1914">
        <v>-4.7999999999999996E-3</v>
      </c>
      <c r="L1914">
        <f t="shared" si="426"/>
        <v>0.69026032846167718</v>
      </c>
      <c r="M1914">
        <f t="shared" si="427"/>
        <v>10.957543014020144</v>
      </c>
      <c r="N1914">
        <v>-9.9000000000000008E-3</v>
      </c>
      <c r="O1914">
        <f t="shared" si="428"/>
        <v>0.67144790119755304</v>
      </c>
      <c r="P1914">
        <f t="shared" si="429"/>
        <v>10.658904989429962</v>
      </c>
      <c r="Q1914">
        <v>-0.1019</v>
      </c>
      <c r="R1914">
        <f t="shared" si="430"/>
        <v>0.54807496650771181</v>
      </c>
      <c r="S1914">
        <f t="shared" si="431"/>
        <v>8.7004203671967613</v>
      </c>
      <c r="T1914">
        <v>0.1084</v>
      </c>
      <c r="U1914">
        <f t="shared" si="432"/>
        <v>0.43001170385793253</v>
      </c>
      <c r="V1914">
        <f t="shared" si="433"/>
        <v>6.8262241755314612</v>
      </c>
      <c r="W1914">
        <v>0.41849999999999998</v>
      </c>
      <c r="X1914">
        <f t="shared" si="434"/>
        <v>0.5158456175786913</v>
      </c>
      <c r="Y1914">
        <f t="shared" si="435"/>
        <v>8.1887953140944756</v>
      </c>
    </row>
    <row r="1915" spans="1:25" x14ac:dyDescent="0.3">
      <c r="A1915">
        <v>19710315</v>
      </c>
      <c r="B1915">
        <v>0.09</v>
      </c>
      <c r="C1915">
        <f t="shared" si="422"/>
        <v>0.26769068920069999</v>
      </c>
      <c r="D1915">
        <f t="shared" si="423"/>
        <v>4.2494579514752155</v>
      </c>
      <c r="E1915">
        <f t="shared" si="436"/>
        <v>197103</v>
      </c>
      <c r="F1915" s="1"/>
      <c r="G1915">
        <v>19710315</v>
      </c>
      <c r="H1915">
        <v>1.5311999999999999</v>
      </c>
      <c r="I1915">
        <f t="shared" si="424"/>
        <v>0.89132226124439995</v>
      </c>
      <c r="J1915">
        <f t="shared" si="425"/>
        <v>14.14930224761056</v>
      </c>
      <c r="K1915">
        <v>1.2091000000000001</v>
      </c>
      <c r="L1915">
        <f t="shared" si="426"/>
        <v>0.69699107065546129</v>
      </c>
      <c r="M1915">
        <f t="shared" si="427"/>
        <v>11.064390233921998</v>
      </c>
      <c r="N1915">
        <v>1.4096</v>
      </c>
      <c r="O1915">
        <f t="shared" si="428"/>
        <v>0.68297544794609932</v>
      </c>
      <c r="P1915">
        <f t="shared" si="429"/>
        <v>10.841899120969911</v>
      </c>
      <c r="Q1915">
        <v>1.1747000000000001</v>
      </c>
      <c r="R1915">
        <f t="shared" si="430"/>
        <v>0.56152464621088527</v>
      </c>
      <c r="S1915">
        <f t="shared" si="431"/>
        <v>8.9139274134451814</v>
      </c>
      <c r="T1915">
        <v>0.75009999999999999</v>
      </c>
      <c r="U1915">
        <f t="shared" si="432"/>
        <v>0.43619231789669383</v>
      </c>
      <c r="V1915">
        <f t="shared" si="433"/>
        <v>6.9243383817088828</v>
      </c>
      <c r="W1915">
        <v>1.4761</v>
      </c>
      <c r="X1915">
        <f t="shared" si="434"/>
        <v>0.54108263434196524</v>
      </c>
      <c r="Y1915">
        <f t="shared" si="435"/>
        <v>8.589420535227223</v>
      </c>
    </row>
    <row r="1916" spans="1:25" x14ac:dyDescent="0.3">
      <c r="A1916">
        <v>19710316</v>
      </c>
      <c r="B1916">
        <v>0.12</v>
      </c>
      <c r="C1916">
        <f t="shared" si="422"/>
        <v>0.26796845037332329</v>
      </c>
      <c r="D1916">
        <f t="shared" si="423"/>
        <v>4.2538672733950005</v>
      </c>
      <c r="E1916">
        <f t="shared" si="436"/>
        <v>197103</v>
      </c>
      <c r="F1916" s="1"/>
      <c r="G1916">
        <v>19710316</v>
      </c>
      <c r="H1916">
        <v>0.17100000000000001</v>
      </c>
      <c r="I1916">
        <f t="shared" si="424"/>
        <v>0.89225040273659484</v>
      </c>
      <c r="J1916">
        <f t="shared" si="425"/>
        <v>14.164036037029529</v>
      </c>
      <c r="K1916">
        <v>0.30430000000000001</v>
      </c>
      <c r="L1916">
        <f t="shared" si="426"/>
        <v>0.69702767130507204</v>
      </c>
      <c r="M1916">
        <f t="shared" si="427"/>
        <v>11.064971251222158</v>
      </c>
      <c r="N1916">
        <v>0.34320000000000001</v>
      </c>
      <c r="O1916">
        <f t="shared" si="428"/>
        <v>0.68312588374912464</v>
      </c>
      <c r="P1916">
        <f t="shared" si="429"/>
        <v>10.844287215308423</v>
      </c>
      <c r="Q1916">
        <v>0.50049999999999994</v>
      </c>
      <c r="R1916">
        <f t="shared" si="430"/>
        <v>0.56195006152657156</v>
      </c>
      <c r="S1916">
        <f t="shared" si="431"/>
        <v>8.9206806722205254</v>
      </c>
      <c r="T1916">
        <v>0.45789999999999997</v>
      </c>
      <c r="U1916">
        <f t="shared" si="432"/>
        <v>0.43698420771992458</v>
      </c>
      <c r="V1916">
        <f t="shared" si="433"/>
        <v>6.9369092429370713</v>
      </c>
      <c r="W1916">
        <v>0.56359999999999999</v>
      </c>
      <c r="X1916">
        <f t="shared" si="434"/>
        <v>0.54277234445647626</v>
      </c>
      <c r="Y1916">
        <f t="shared" si="435"/>
        <v>8.6162438517319426</v>
      </c>
    </row>
    <row r="1917" spans="1:25" x14ac:dyDescent="0.3">
      <c r="A1917">
        <v>19710317</v>
      </c>
      <c r="B1917">
        <v>0.16</v>
      </c>
      <c r="C1917">
        <f t="shared" si="422"/>
        <v>0.26560111973080963</v>
      </c>
      <c r="D1917">
        <f t="shared" si="423"/>
        <v>4.2162870644880774</v>
      </c>
      <c r="E1917">
        <f t="shared" si="436"/>
        <v>197103</v>
      </c>
      <c r="F1917" s="1"/>
      <c r="G1917">
        <v>19710317</v>
      </c>
      <c r="H1917">
        <v>-0.18390000000000001</v>
      </c>
      <c r="I1917">
        <f t="shared" si="424"/>
        <v>0.89550634422229125</v>
      </c>
      <c r="J1917">
        <f t="shared" si="425"/>
        <v>14.215722505756714</v>
      </c>
      <c r="K1917">
        <v>-2.92E-2</v>
      </c>
      <c r="L1917">
        <f t="shared" si="426"/>
        <v>0.69902454467992159</v>
      </c>
      <c r="M1917">
        <f t="shared" si="427"/>
        <v>11.096670633319386</v>
      </c>
      <c r="N1917">
        <v>0.2082</v>
      </c>
      <c r="O1917">
        <f t="shared" si="428"/>
        <v>0.6838443752404656</v>
      </c>
      <c r="P1917">
        <f t="shared" si="429"/>
        <v>10.855692914139647</v>
      </c>
      <c r="Q1917">
        <v>9.1899999999999996E-2</v>
      </c>
      <c r="R1917">
        <f t="shared" si="430"/>
        <v>0.56044536533494838</v>
      </c>
      <c r="S1917">
        <f t="shared" si="431"/>
        <v>8.8967943606900786</v>
      </c>
      <c r="T1917">
        <v>-3.0700000000000002E-2</v>
      </c>
      <c r="U1917">
        <f t="shared" si="432"/>
        <v>0.43769471142199068</v>
      </c>
      <c r="V1917">
        <f t="shared" si="433"/>
        <v>6.9481881395446168</v>
      </c>
      <c r="W1917">
        <v>1.8599999999999998E-2</v>
      </c>
      <c r="X1917">
        <f t="shared" si="434"/>
        <v>0.54350694352344042</v>
      </c>
      <c r="Y1917">
        <f t="shared" si="435"/>
        <v>8.6279052503991061</v>
      </c>
    </row>
    <row r="1918" spans="1:25" x14ac:dyDescent="0.3">
      <c r="A1918">
        <v>19710318</v>
      </c>
      <c r="B1918">
        <v>0.08</v>
      </c>
      <c r="C1918">
        <f t="shared" ref="C1918:C1981" si="437">_xlfn.STDEV.S(B1859:B1918)</f>
        <v>0.26512144110025027</v>
      </c>
      <c r="D1918">
        <f t="shared" ref="D1918:D1981" si="438">C1918*SQRT(252)</f>
        <v>4.2086724022939253</v>
      </c>
      <c r="E1918">
        <f t="shared" si="436"/>
        <v>197103</v>
      </c>
      <c r="F1918" s="1"/>
      <c r="G1918">
        <v>19710318</v>
      </c>
      <c r="H1918">
        <v>0.3553</v>
      </c>
      <c r="I1918">
        <f t="shared" ref="I1918:I1981" si="439">_xlfn.STDEV.S(H1859:H1918)</f>
        <v>0.89002085600523639</v>
      </c>
      <c r="J1918">
        <f t="shared" ref="J1918:J1981" si="440">I1918*SQRT(252)</f>
        <v>14.128643079904101</v>
      </c>
      <c r="K1918">
        <v>0.58750000000000002</v>
      </c>
      <c r="L1918">
        <f t="shared" ref="L1918:L1981" si="441">_xlfn.STDEV.S(K1859:K1918)</f>
        <v>0.69751866009707275</v>
      </c>
      <c r="M1918">
        <f t="shared" ref="M1918:M1981" si="442">L1918*SQRT(252)</f>
        <v>11.072765456663081</v>
      </c>
      <c r="N1918">
        <v>0.38150000000000001</v>
      </c>
      <c r="O1918">
        <f t="shared" ref="O1918:O1981" si="443">_xlfn.STDEV.S(N1859:N1918)</f>
        <v>0.68024923261386439</v>
      </c>
      <c r="P1918">
        <f t="shared" ref="P1918:P1981" si="444">O1918*SQRT(252)</f>
        <v>10.798621794232881</v>
      </c>
      <c r="Q1918">
        <v>-9.7500000000000003E-2</v>
      </c>
      <c r="R1918">
        <f t="shared" ref="R1918:R1981" si="445">_xlfn.STDEV.S(Q1859:Q1918)</f>
        <v>0.55922674888337265</v>
      </c>
      <c r="S1918">
        <f t="shared" ref="S1918:S1981" si="446">R1918*SQRT(252)</f>
        <v>8.8774494242434301</v>
      </c>
      <c r="T1918">
        <v>0.1512</v>
      </c>
      <c r="U1918">
        <f t="shared" ref="U1918:U1981" si="447">_xlfn.STDEV.S(T1859:T1918)</f>
        <v>0.42867598564261405</v>
      </c>
      <c r="V1918">
        <f t="shared" ref="V1918:V1981" si="448">U1918*SQRT(252)</f>
        <v>6.8050203062151109</v>
      </c>
      <c r="W1918">
        <v>3.4000000000000002E-2</v>
      </c>
      <c r="X1918">
        <f t="shared" ref="X1918:X1981" si="449">_xlfn.STDEV.S(W1859:W1918)</f>
        <v>0.54223465593937747</v>
      </c>
      <c r="Y1918">
        <f t="shared" ref="Y1918:Y1981" si="450">X1918*SQRT(252)</f>
        <v>8.6077083111375909</v>
      </c>
    </row>
    <row r="1919" spans="1:25" x14ac:dyDescent="0.3">
      <c r="A1919">
        <v>19710319</v>
      </c>
      <c r="B1919">
        <v>0.42</v>
      </c>
      <c r="C1919">
        <f t="shared" si="437"/>
        <v>0.27081228514473038</v>
      </c>
      <c r="D1919">
        <f t="shared" si="438"/>
        <v>4.299011750844409</v>
      </c>
      <c r="E1919">
        <f t="shared" si="436"/>
        <v>197103</v>
      </c>
      <c r="F1919" s="1"/>
      <c r="G1919">
        <v>19710319</v>
      </c>
      <c r="H1919">
        <v>-0.4163</v>
      </c>
      <c r="I1919">
        <f t="shared" si="439"/>
        <v>0.89702705427365459</v>
      </c>
      <c r="J1919">
        <f t="shared" si="440"/>
        <v>14.239863029429577</v>
      </c>
      <c r="K1919">
        <v>-0.1159</v>
      </c>
      <c r="L1919">
        <f t="shared" si="441"/>
        <v>0.70117945250744762</v>
      </c>
      <c r="M1919">
        <f t="shared" si="442"/>
        <v>11.130878734578788</v>
      </c>
      <c r="N1919">
        <v>-3.5099999999999999E-2</v>
      </c>
      <c r="O1919">
        <f t="shared" si="443"/>
        <v>0.68290245623695278</v>
      </c>
      <c r="P1919">
        <f t="shared" si="444"/>
        <v>10.840740413508883</v>
      </c>
      <c r="Q1919">
        <v>-0.42459999999999998</v>
      </c>
      <c r="R1919">
        <f t="shared" si="445"/>
        <v>0.56564186989918896</v>
      </c>
      <c r="S1919">
        <f t="shared" si="446"/>
        <v>8.9792863132728353</v>
      </c>
      <c r="T1919">
        <v>-0.22109999999999999</v>
      </c>
      <c r="U1919">
        <f t="shared" si="447"/>
        <v>0.43169984568952718</v>
      </c>
      <c r="V1919">
        <f t="shared" si="448"/>
        <v>6.8530225963166886</v>
      </c>
      <c r="W1919">
        <v>3.0700000000000002E-2</v>
      </c>
      <c r="X1919">
        <f t="shared" si="449"/>
        <v>0.54120057996219162</v>
      </c>
      <c r="Y1919">
        <f t="shared" si="450"/>
        <v>8.5912928639033126</v>
      </c>
    </row>
    <row r="1920" spans="1:25" x14ac:dyDescent="0.3">
      <c r="A1920">
        <v>19710322</v>
      </c>
      <c r="B1920">
        <v>0.2</v>
      </c>
      <c r="C1920">
        <f t="shared" si="437"/>
        <v>0.2668542419386995</v>
      </c>
      <c r="D1920">
        <f t="shared" si="438"/>
        <v>4.2361797628347704</v>
      </c>
      <c r="E1920">
        <f t="shared" si="436"/>
        <v>197103</v>
      </c>
      <c r="F1920" s="1"/>
      <c r="G1920">
        <v>19710322</v>
      </c>
      <c r="H1920">
        <v>-0.92179999999999995</v>
      </c>
      <c r="I1920">
        <f t="shared" si="439"/>
        <v>0.91377953922899768</v>
      </c>
      <c r="J1920">
        <f t="shared" si="440"/>
        <v>14.50580048363471</v>
      </c>
      <c r="K1920">
        <v>-0.35460000000000003</v>
      </c>
      <c r="L1920">
        <f t="shared" si="441"/>
        <v>0.70838655395144878</v>
      </c>
      <c r="M1920">
        <f t="shared" si="442"/>
        <v>11.245287923145439</v>
      </c>
      <c r="N1920">
        <v>-0.4012</v>
      </c>
      <c r="O1920">
        <f t="shared" si="443"/>
        <v>0.69170673335724542</v>
      </c>
      <c r="P1920">
        <f t="shared" si="444"/>
        <v>10.980503979912823</v>
      </c>
      <c r="Q1920">
        <v>-0.29459999999999997</v>
      </c>
      <c r="R1920">
        <f t="shared" si="445"/>
        <v>0.56957752767386594</v>
      </c>
      <c r="S1920">
        <f t="shared" si="446"/>
        <v>9.0417629435763534</v>
      </c>
      <c r="T1920">
        <v>-0.3196</v>
      </c>
      <c r="U1920">
        <f t="shared" si="447"/>
        <v>0.43575508993789119</v>
      </c>
      <c r="V1920">
        <f t="shared" si="448"/>
        <v>6.9173976030374655</v>
      </c>
      <c r="W1920">
        <v>-0.41299999999999998</v>
      </c>
      <c r="X1920">
        <f t="shared" si="449"/>
        <v>0.54475712818820876</v>
      </c>
      <c r="Y1920">
        <f t="shared" si="450"/>
        <v>8.6477513166944071</v>
      </c>
    </row>
    <row r="1921" spans="1:25" x14ac:dyDescent="0.3">
      <c r="A1921">
        <v>19710323</v>
      </c>
      <c r="B1921">
        <v>-0.27</v>
      </c>
      <c r="C1921">
        <f t="shared" si="437"/>
        <v>0.26205166178890699</v>
      </c>
      <c r="D1921">
        <f t="shared" si="438"/>
        <v>4.1599411664679327</v>
      </c>
      <c r="E1921">
        <f t="shared" si="436"/>
        <v>197103</v>
      </c>
      <c r="F1921" s="1"/>
      <c r="G1921">
        <v>19710323</v>
      </c>
      <c r="H1921">
        <v>-1.7000000000000001E-2</v>
      </c>
      <c r="I1921">
        <f t="shared" si="439"/>
        <v>0.88609145186794702</v>
      </c>
      <c r="J1921">
        <f t="shared" si="440"/>
        <v>14.066265723016485</v>
      </c>
      <c r="K1921">
        <v>-0.17449999999999999</v>
      </c>
      <c r="L1921">
        <f t="shared" si="441"/>
        <v>0.70136810373572944</v>
      </c>
      <c r="M1921">
        <f t="shared" si="442"/>
        <v>11.133873479986152</v>
      </c>
      <c r="N1921">
        <v>-0.1447</v>
      </c>
      <c r="O1921">
        <f t="shared" si="443"/>
        <v>0.6845750297408113</v>
      </c>
      <c r="P1921">
        <f t="shared" si="444"/>
        <v>10.867291694752996</v>
      </c>
      <c r="Q1921">
        <v>-8.8999999999999999E-3</v>
      </c>
      <c r="R1921">
        <f t="shared" si="445"/>
        <v>0.56515369366007606</v>
      </c>
      <c r="S1921">
        <f t="shared" si="446"/>
        <v>8.9715367557248538</v>
      </c>
      <c r="T1921">
        <v>-0.40799999999999997</v>
      </c>
      <c r="U1921">
        <f t="shared" si="447"/>
        <v>0.43994334708146554</v>
      </c>
      <c r="V1921">
        <f t="shared" si="448"/>
        <v>6.9838841240095908</v>
      </c>
      <c r="W1921">
        <v>-0.41620000000000001</v>
      </c>
      <c r="X1921">
        <f t="shared" si="449"/>
        <v>0.54783236654927869</v>
      </c>
      <c r="Y1921">
        <f t="shared" si="450"/>
        <v>8.6965692122482299</v>
      </c>
    </row>
    <row r="1922" spans="1:25" x14ac:dyDescent="0.3">
      <c r="A1922">
        <v>19710324</v>
      </c>
      <c r="B1922">
        <v>0.06</v>
      </c>
      <c r="C1922">
        <f t="shared" si="437"/>
        <v>0.26213788582812803</v>
      </c>
      <c r="D1922">
        <f t="shared" si="438"/>
        <v>4.1613099306568184</v>
      </c>
      <c r="E1922">
        <f t="shared" si="436"/>
        <v>197103</v>
      </c>
      <c r="F1922" s="1"/>
      <c r="G1922">
        <v>19710324</v>
      </c>
      <c r="H1922">
        <v>-0.53300000000000003</v>
      </c>
      <c r="I1922">
        <f t="shared" si="439"/>
        <v>0.89307410807667531</v>
      </c>
      <c r="J1922">
        <f t="shared" si="440"/>
        <v>14.177111953930222</v>
      </c>
      <c r="K1922">
        <v>-0.65590000000000004</v>
      </c>
      <c r="L1922">
        <f t="shared" si="441"/>
        <v>0.7122361018964376</v>
      </c>
      <c r="M1922">
        <f t="shared" si="442"/>
        <v>11.3063976022802</v>
      </c>
      <c r="N1922">
        <v>-0.72</v>
      </c>
      <c r="O1922">
        <f t="shared" si="443"/>
        <v>0.69842952289343607</v>
      </c>
      <c r="P1922">
        <f t="shared" si="444"/>
        <v>11.08722495528915</v>
      </c>
      <c r="Q1922">
        <v>-0.92169999999999996</v>
      </c>
      <c r="R1922">
        <f t="shared" si="445"/>
        <v>0.58177585779393126</v>
      </c>
      <c r="S1922">
        <f t="shared" si="446"/>
        <v>9.2354054310241231</v>
      </c>
      <c r="T1922">
        <v>-0.4214</v>
      </c>
      <c r="U1922">
        <f t="shared" si="447"/>
        <v>0.44397580087512861</v>
      </c>
      <c r="V1922">
        <f t="shared" si="448"/>
        <v>7.0478973434779393</v>
      </c>
      <c r="W1922">
        <v>-0.62239999999999995</v>
      </c>
      <c r="X1922">
        <f t="shared" si="449"/>
        <v>0.5561529342238184</v>
      </c>
      <c r="Y1922">
        <f t="shared" si="450"/>
        <v>8.8286541292505198</v>
      </c>
    </row>
    <row r="1923" spans="1:25" x14ac:dyDescent="0.3">
      <c r="A1923">
        <v>19710325</v>
      </c>
      <c r="B1923">
        <v>-7.0000000000000007E-2</v>
      </c>
      <c r="C1923">
        <f t="shared" si="437"/>
        <v>0.256586897869303</v>
      </c>
      <c r="D1923">
        <f t="shared" si="438"/>
        <v>4.0731907286382283</v>
      </c>
      <c r="E1923">
        <f t="shared" si="436"/>
        <v>197103</v>
      </c>
      <c r="F1923" s="1"/>
      <c r="G1923">
        <v>19710325</v>
      </c>
      <c r="H1923">
        <v>0.15329999999999999</v>
      </c>
      <c r="I1923">
        <f t="shared" si="439"/>
        <v>0.86919178552899001</v>
      </c>
      <c r="J1923">
        <f t="shared" si="440"/>
        <v>13.797991836779387</v>
      </c>
      <c r="K1923">
        <v>-7.1800000000000003E-2</v>
      </c>
      <c r="L1923">
        <f t="shared" si="441"/>
        <v>0.69950223718561733</v>
      </c>
      <c r="M1923">
        <f t="shared" si="442"/>
        <v>11.104253766758768</v>
      </c>
      <c r="N1923">
        <v>-5.3800000000000001E-2</v>
      </c>
      <c r="O1923">
        <f t="shared" si="443"/>
        <v>0.68113203562510727</v>
      </c>
      <c r="P1923">
        <f t="shared" si="444"/>
        <v>10.812635857579327</v>
      </c>
      <c r="Q1923">
        <v>-0.12230000000000001</v>
      </c>
      <c r="R1923">
        <f t="shared" si="445"/>
        <v>0.55560749496679473</v>
      </c>
      <c r="S1923">
        <f t="shared" si="446"/>
        <v>8.8199955494742603</v>
      </c>
      <c r="T1923">
        <v>0.18479999999999999</v>
      </c>
      <c r="U1923">
        <f t="shared" si="447"/>
        <v>0.4306666611754647</v>
      </c>
      <c r="V1923">
        <f t="shared" si="448"/>
        <v>6.8366213006207737</v>
      </c>
      <c r="W1923">
        <v>-5.8500000000000003E-2</v>
      </c>
      <c r="X1923">
        <f t="shared" si="449"/>
        <v>0.54582623604477132</v>
      </c>
      <c r="Y1923">
        <f t="shared" si="450"/>
        <v>8.6647228777734266</v>
      </c>
    </row>
    <row r="1924" spans="1:25" x14ac:dyDescent="0.3">
      <c r="A1924">
        <v>19710326</v>
      </c>
      <c r="B1924">
        <v>0.11</v>
      </c>
      <c r="C1924">
        <f t="shared" si="437"/>
        <v>0.25502387170859708</v>
      </c>
      <c r="D1924">
        <f t="shared" si="438"/>
        <v>4.0483784575547324</v>
      </c>
      <c r="E1924">
        <f t="shared" si="436"/>
        <v>197103</v>
      </c>
      <c r="F1924" s="1"/>
      <c r="G1924">
        <v>19710326</v>
      </c>
      <c r="H1924">
        <v>0.50419999999999998</v>
      </c>
      <c r="I1924">
        <f t="shared" si="439"/>
        <v>0.8652826135689039</v>
      </c>
      <c r="J1924">
        <f t="shared" si="440"/>
        <v>13.735935655747939</v>
      </c>
      <c r="K1924">
        <v>0.30249999999999999</v>
      </c>
      <c r="L1924">
        <f t="shared" si="441"/>
        <v>0.69836293626291668</v>
      </c>
      <c r="M1924">
        <f t="shared" si="442"/>
        <v>11.086167925299174</v>
      </c>
      <c r="N1924">
        <v>0.83620000000000005</v>
      </c>
      <c r="O1924">
        <f t="shared" si="443"/>
        <v>0.68390044926763616</v>
      </c>
      <c r="P1924">
        <f t="shared" si="444"/>
        <v>10.856583061725066</v>
      </c>
      <c r="Q1924">
        <v>0.51300000000000001</v>
      </c>
      <c r="R1924">
        <f t="shared" si="445"/>
        <v>0.55693721268205498</v>
      </c>
      <c r="S1924">
        <f t="shared" si="446"/>
        <v>8.8411041638052339</v>
      </c>
      <c r="T1924">
        <v>0.27800000000000002</v>
      </c>
      <c r="U1924">
        <f t="shared" si="447"/>
        <v>0.43085624399737482</v>
      </c>
      <c r="V1924">
        <f t="shared" si="448"/>
        <v>6.839630834618518</v>
      </c>
      <c r="W1924">
        <v>0.39439999999999997</v>
      </c>
      <c r="X1924">
        <f t="shared" si="449"/>
        <v>0.54646225417949768</v>
      </c>
      <c r="Y1924">
        <f t="shared" si="450"/>
        <v>8.6748193526563053</v>
      </c>
    </row>
    <row r="1925" spans="1:25" x14ac:dyDescent="0.3">
      <c r="A1925">
        <v>19710329</v>
      </c>
      <c r="B1925">
        <v>-0.17</v>
      </c>
      <c r="C1925">
        <f t="shared" si="437"/>
        <v>0.25573003950913681</v>
      </c>
      <c r="D1925">
        <f t="shared" si="438"/>
        <v>4.0595885238593894</v>
      </c>
      <c r="E1925">
        <f t="shared" si="436"/>
        <v>197103</v>
      </c>
      <c r="F1925" s="1"/>
      <c r="G1925">
        <v>19710329</v>
      </c>
      <c r="H1925">
        <v>2.2599999999999999E-2</v>
      </c>
      <c r="I1925">
        <f t="shared" si="439"/>
        <v>0.86606044688473816</v>
      </c>
      <c r="J1925">
        <f t="shared" si="440"/>
        <v>13.748283376838888</v>
      </c>
      <c r="K1925">
        <v>-0.3236</v>
      </c>
      <c r="L1925">
        <f t="shared" si="441"/>
        <v>0.70304759732102773</v>
      </c>
      <c r="M1925">
        <f t="shared" si="442"/>
        <v>11.160534614117518</v>
      </c>
      <c r="N1925">
        <v>-0.26490000000000002</v>
      </c>
      <c r="O1925">
        <f t="shared" si="443"/>
        <v>0.68865210451143077</v>
      </c>
      <c r="P1925">
        <f t="shared" si="444"/>
        <v>10.932013250271044</v>
      </c>
      <c r="Q1925">
        <v>1.6199999999999999E-2</v>
      </c>
      <c r="R1925">
        <f t="shared" si="445"/>
        <v>0.55541794764390884</v>
      </c>
      <c r="S1925">
        <f t="shared" si="446"/>
        <v>8.8169865790060555</v>
      </c>
      <c r="T1925">
        <v>0.31209999999999999</v>
      </c>
      <c r="U1925">
        <f t="shared" si="447"/>
        <v>0.43023011394967753</v>
      </c>
      <c r="V1925">
        <f t="shared" si="448"/>
        <v>6.8296913282509655</v>
      </c>
      <c r="W1925">
        <v>-3.5299999999999998E-2</v>
      </c>
      <c r="X1925">
        <f t="shared" si="449"/>
        <v>0.54624505784264465</v>
      </c>
      <c r="Y1925">
        <f t="shared" si="450"/>
        <v>8.671371467698382</v>
      </c>
    </row>
    <row r="1926" spans="1:25" x14ac:dyDescent="0.3">
      <c r="A1926">
        <v>19710330</v>
      </c>
      <c r="B1926">
        <v>-0.09</v>
      </c>
      <c r="C1926">
        <f t="shared" si="437"/>
        <v>0.24508611423299884</v>
      </c>
      <c r="D1926">
        <f t="shared" si="438"/>
        <v>3.8906214483340964</v>
      </c>
      <c r="E1926">
        <f t="shared" si="436"/>
        <v>197103</v>
      </c>
      <c r="F1926" s="1"/>
      <c r="G1926">
        <v>19710330</v>
      </c>
      <c r="H1926">
        <v>6.4199999999999993E-2</v>
      </c>
      <c r="I1926">
        <f t="shared" si="439"/>
        <v>0.86273942396194725</v>
      </c>
      <c r="J1926">
        <f t="shared" si="440"/>
        <v>13.69556377232659</v>
      </c>
      <c r="K1926">
        <v>-7.0000000000000001E-3</v>
      </c>
      <c r="L1926">
        <f t="shared" si="441"/>
        <v>0.70043646037092411</v>
      </c>
      <c r="M1926">
        <f t="shared" si="442"/>
        <v>11.119084100062882</v>
      </c>
      <c r="N1926">
        <v>0.1958</v>
      </c>
      <c r="O1926">
        <f t="shared" si="443"/>
        <v>0.67376517850055673</v>
      </c>
      <c r="P1926">
        <f t="shared" si="444"/>
        <v>10.695690626205096</v>
      </c>
      <c r="Q1926">
        <v>0.41120000000000001</v>
      </c>
      <c r="R1926">
        <f t="shared" si="445"/>
        <v>0.54293132090563634</v>
      </c>
      <c r="S1926">
        <f t="shared" si="446"/>
        <v>8.6187675246247046</v>
      </c>
      <c r="T1926">
        <v>0.25019999999999998</v>
      </c>
      <c r="U1926">
        <f t="shared" si="447"/>
        <v>0.41401991071897909</v>
      </c>
      <c r="V1926">
        <f t="shared" si="448"/>
        <v>6.5723623295495024</v>
      </c>
      <c r="W1926">
        <v>0.1003</v>
      </c>
      <c r="X1926">
        <f t="shared" si="449"/>
        <v>0.50381411416029087</v>
      </c>
      <c r="Y1926">
        <f t="shared" si="450"/>
        <v>7.9978011184346096</v>
      </c>
    </row>
    <row r="1927" spans="1:25" x14ac:dyDescent="0.3">
      <c r="A1927">
        <v>19710331</v>
      </c>
      <c r="B1927">
        <v>0.18</v>
      </c>
      <c r="C1927">
        <f t="shared" si="437"/>
        <v>0.24128446301076975</v>
      </c>
      <c r="D1927">
        <f t="shared" si="438"/>
        <v>3.830272106101559</v>
      </c>
      <c r="E1927">
        <f t="shared" si="436"/>
        <v>197103</v>
      </c>
      <c r="F1927" s="1"/>
      <c r="G1927">
        <v>19710331</v>
      </c>
      <c r="H1927">
        <v>0.12590000000000001</v>
      </c>
      <c r="I1927">
        <f t="shared" si="439"/>
        <v>0.84272344488863726</v>
      </c>
      <c r="J1927">
        <f t="shared" si="440"/>
        <v>13.377819955073882</v>
      </c>
      <c r="K1927">
        <v>0.21909999999999999</v>
      </c>
      <c r="L1927">
        <f t="shared" si="441"/>
        <v>0.68674776799597803</v>
      </c>
      <c r="M1927">
        <f t="shared" si="442"/>
        <v>10.901782845276241</v>
      </c>
      <c r="N1927">
        <v>0.48249999999999998</v>
      </c>
      <c r="O1927">
        <f t="shared" si="443"/>
        <v>0.66257628802636936</v>
      </c>
      <c r="P1927">
        <f t="shared" si="444"/>
        <v>10.51807249635646</v>
      </c>
      <c r="Q1927">
        <v>2.41E-2</v>
      </c>
      <c r="R1927">
        <f t="shared" si="445"/>
        <v>0.53388455649233468</v>
      </c>
      <c r="S1927">
        <f t="shared" si="446"/>
        <v>8.4751545917803917</v>
      </c>
      <c r="T1927">
        <v>8.3299999999999999E-2</v>
      </c>
      <c r="U1927">
        <f t="shared" si="447"/>
        <v>0.40918102511081134</v>
      </c>
      <c r="V1927">
        <f t="shared" si="448"/>
        <v>6.4955474018980937</v>
      </c>
      <c r="W1927">
        <v>3.5000000000000003E-2</v>
      </c>
      <c r="X1927">
        <f t="shared" si="449"/>
        <v>0.49961509217364891</v>
      </c>
      <c r="Y1927">
        <f t="shared" si="450"/>
        <v>7.9311437108765279</v>
      </c>
    </row>
    <row r="1928" spans="1:25" x14ac:dyDescent="0.3">
      <c r="A1928">
        <v>19710401</v>
      </c>
      <c r="B1928">
        <v>0.13</v>
      </c>
      <c r="C1928">
        <f t="shared" si="437"/>
        <v>0.22737578095019684</v>
      </c>
      <c r="D1928">
        <f t="shared" si="438"/>
        <v>3.609478623319911</v>
      </c>
      <c r="E1928">
        <f t="shared" si="436"/>
        <v>197104</v>
      </c>
      <c r="F1928" s="1"/>
      <c r="G1928">
        <v>19710401</v>
      </c>
      <c r="H1928">
        <v>-5.4800000000000001E-2</v>
      </c>
      <c r="I1928">
        <f t="shared" si="439"/>
        <v>0.81585234529246131</v>
      </c>
      <c r="J1928">
        <f t="shared" si="440"/>
        <v>12.951254473155904</v>
      </c>
      <c r="K1928">
        <v>-2.92E-2</v>
      </c>
      <c r="L1928">
        <f t="shared" si="441"/>
        <v>0.66578330828460663</v>
      </c>
      <c r="M1928">
        <f t="shared" si="442"/>
        <v>10.568982364673511</v>
      </c>
      <c r="N1928">
        <v>0.1149</v>
      </c>
      <c r="O1928">
        <f t="shared" si="443"/>
        <v>0.65519690255359053</v>
      </c>
      <c r="P1928">
        <f t="shared" si="444"/>
        <v>10.400928383619727</v>
      </c>
      <c r="Q1928">
        <v>0.10059999999999999</v>
      </c>
      <c r="R1928">
        <f t="shared" si="445"/>
        <v>0.52368972857905949</v>
      </c>
      <c r="S1928">
        <f t="shared" si="446"/>
        <v>8.3133167158746382</v>
      </c>
      <c r="T1928">
        <v>-0.10150000000000001</v>
      </c>
      <c r="U1928">
        <f t="shared" si="447"/>
        <v>0.40613588774046361</v>
      </c>
      <c r="V1928">
        <f t="shared" si="448"/>
        <v>6.4472073447582785</v>
      </c>
      <c r="W1928">
        <v>0.19980000000000001</v>
      </c>
      <c r="X1928">
        <f t="shared" si="449"/>
        <v>0.49659970027534184</v>
      </c>
      <c r="Y1928">
        <f t="shared" si="450"/>
        <v>7.883275848466611</v>
      </c>
    </row>
    <row r="1929" spans="1:25" x14ac:dyDescent="0.3">
      <c r="A1929">
        <v>19710402</v>
      </c>
      <c r="B1929">
        <v>0.28000000000000003</v>
      </c>
      <c r="C1929">
        <f t="shared" si="437"/>
        <v>0.22895389711828393</v>
      </c>
      <c r="D1929">
        <f t="shared" si="438"/>
        <v>3.6345304408442827</v>
      </c>
      <c r="E1929">
        <f t="shared" si="436"/>
        <v>197104</v>
      </c>
      <c r="F1929" s="1"/>
      <c r="G1929">
        <v>19710402</v>
      </c>
      <c r="H1929">
        <v>2.7E-2</v>
      </c>
      <c r="I1929">
        <f t="shared" si="439"/>
        <v>0.81661005785181584</v>
      </c>
      <c r="J1929">
        <f t="shared" si="440"/>
        <v>12.963282787139839</v>
      </c>
      <c r="K1929">
        <v>0.29189999999999999</v>
      </c>
      <c r="L1929">
        <f t="shared" si="441"/>
        <v>0.66569184233970247</v>
      </c>
      <c r="M1929">
        <f t="shared" si="442"/>
        <v>10.567530387811624</v>
      </c>
      <c r="N1929">
        <v>0.49259999999999998</v>
      </c>
      <c r="O1929">
        <f t="shared" si="443"/>
        <v>0.654758821382321</v>
      </c>
      <c r="P1929">
        <f t="shared" si="444"/>
        <v>10.393974060620291</v>
      </c>
      <c r="Q1929">
        <v>0.18029999999999999</v>
      </c>
      <c r="R1929">
        <f t="shared" si="445"/>
        <v>0.5229384840160185</v>
      </c>
      <c r="S1929">
        <f t="shared" si="446"/>
        <v>8.301391078149063</v>
      </c>
      <c r="T1929">
        <v>0.1084</v>
      </c>
      <c r="U1929">
        <f t="shared" si="447"/>
        <v>0.40549666524226663</v>
      </c>
      <c r="V1929">
        <f t="shared" si="448"/>
        <v>6.4370600021822781</v>
      </c>
      <c r="W1929">
        <v>0.28100000000000003</v>
      </c>
      <c r="X1929">
        <f t="shared" si="449"/>
        <v>0.49478278257453884</v>
      </c>
      <c r="Y1929">
        <f t="shared" si="450"/>
        <v>7.8544331741326348</v>
      </c>
    </row>
    <row r="1930" spans="1:25" x14ac:dyDescent="0.3">
      <c r="A1930">
        <v>19710405</v>
      </c>
      <c r="B1930">
        <v>-0.33</v>
      </c>
      <c r="C1930">
        <f t="shared" si="437"/>
        <v>0.23341840660576216</v>
      </c>
      <c r="D1930">
        <f t="shared" si="438"/>
        <v>3.7054023318228175</v>
      </c>
      <c r="E1930">
        <f t="shared" si="436"/>
        <v>197104</v>
      </c>
      <c r="F1930" s="1"/>
      <c r="G1930">
        <v>19710405</v>
      </c>
      <c r="H1930">
        <v>0.50609999999999999</v>
      </c>
      <c r="I1930">
        <f t="shared" si="439"/>
        <v>0.81517606174967983</v>
      </c>
      <c r="J1930">
        <f t="shared" si="440"/>
        <v>12.940518804736111</v>
      </c>
      <c r="K1930">
        <v>0.1658</v>
      </c>
      <c r="L1930">
        <f t="shared" si="441"/>
        <v>0.66429572464777364</v>
      </c>
      <c r="M1930">
        <f t="shared" si="442"/>
        <v>10.545367706528697</v>
      </c>
      <c r="N1930">
        <v>-1.9599999999999999E-2</v>
      </c>
      <c r="O1930">
        <f t="shared" si="443"/>
        <v>0.65459458547295402</v>
      </c>
      <c r="P1930">
        <f t="shared" si="444"/>
        <v>10.391366896385103</v>
      </c>
      <c r="Q1930">
        <v>0.34370000000000001</v>
      </c>
      <c r="R1930">
        <f t="shared" si="445"/>
        <v>0.52294649079467326</v>
      </c>
      <c r="S1930">
        <f t="shared" si="446"/>
        <v>8.3015181818198016</v>
      </c>
      <c r="T1930">
        <v>0.12870000000000001</v>
      </c>
      <c r="U1930">
        <f t="shared" si="447"/>
        <v>0.40462460185878285</v>
      </c>
      <c r="V1930">
        <f t="shared" si="448"/>
        <v>6.4232164251411765</v>
      </c>
      <c r="W1930">
        <v>0.2142</v>
      </c>
      <c r="X1930">
        <f t="shared" si="449"/>
        <v>0.49106262070616025</v>
      </c>
      <c r="Y1930">
        <f t="shared" si="450"/>
        <v>7.7953774352888239</v>
      </c>
    </row>
    <row r="1931" spans="1:25" x14ac:dyDescent="0.3">
      <c r="A1931">
        <v>19710406</v>
      </c>
      <c r="B1931">
        <v>-0.1</v>
      </c>
      <c r="C1931">
        <f t="shared" si="437"/>
        <v>0.23408217206108667</v>
      </c>
      <c r="D1931">
        <f t="shared" si="438"/>
        <v>3.7159392817648031</v>
      </c>
      <c r="E1931">
        <f t="shared" si="436"/>
        <v>197104</v>
      </c>
      <c r="F1931" s="1"/>
      <c r="G1931">
        <v>19710406</v>
      </c>
      <c r="H1931">
        <v>0.48909999999999998</v>
      </c>
      <c r="I1931">
        <f t="shared" si="439"/>
        <v>0.81540143100415019</v>
      </c>
      <c r="J1931">
        <f t="shared" si="440"/>
        <v>12.944096430739043</v>
      </c>
      <c r="K1931">
        <v>0.43359999999999999</v>
      </c>
      <c r="L1931">
        <f t="shared" si="441"/>
        <v>0.66450718181067547</v>
      </c>
      <c r="M1931">
        <f t="shared" si="442"/>
        <v>10.548724484924586</v>
      </c>
      <c r="N1931">
        <v>0.44590000000000002</v>
      </c>
      <c r="O1931">
        <f t="shared" si="443"/>
        <v>0.65408246115356172</v>
      </c>
      <c r="P1931">
        <f t="shared" si="444"/>
        <v>10.383237174848341</v>
      </c>
      <c r="Q1931">
        <v>0.72209999999999996</v>
      </c>
      <c r="R1931">
        <f t="shared" si="445"/>
        <v>0.52097045821827381</v>
      </c>
      <c r="S1931">
        <f t="shared" si="446"/>
        <v>8.2701496371415111</v>
      </c>
      <c r="T1931">
        <v>0.68469999999999998</v>
      </c>
      <c r="U1931">
        <f t="shared" si="447"/>
        <v>0.41074443487363405</v>
      </c>
      <c r="V1931">
        <f t="shared" si="448"/>
        <v>6.52036576247641</v>
      </c>
      <c r="W1931">
        <v>0.55579999999999996</v>
      </c>
      <c r="X1931">
        <f t="shared" si="449"/>
        <v>0.49083520960860721</v>
      </c>
      <c r="Y1931">
        <f t="shared" si="450"/>
        <v>7.7917673960318146</v>
      </c>
    </row>
    <row r="1932" spans="1:25" x14ac:dyDescent="0.3">
      <c r="A1932">
        <v>19710407</v>
      </c>
      <c r="B1932">
        <v>-0.35</v>
      </c>
      <c r="C1932">
        <f t="shared" si="437"/>
        <v>0.23904234549103037</v>
      </c>
      <c r="D1932">
        <f t="shared" si="438"/>
        <v>3.794679593897091</v>
      </c>
      <c r="E1932">
        <f t="shared" si="436"/>
        <v>197104</v>
      </c>
      <c r="F1932" s="1"/>
      <c r="G1932">
        <v>19710407</v>
      </c>
      <c r="H1932">
        <v>0.60160000000000002</v>
      </c>
      <c r="I1932">
        <f t="shared" si="439"/>
        <v>0.79613490775942475</v>
      </c>
      <c r="J1932">
        <f t="shared" si="440"/>
        <v>12.63824985593271</v>
      </c>
      <c r="K1932">
        <v>0.62529999999999997</v>
      </c>
      <c r="L1932">
        <f t="shared" si="441"/>
        <v>0.64048067306785017</v>
      </c>
      <c r="M1932">
        <f t="shared" si="442"/>
        <v>10.167315482884776</v>
      </c>
      <c r="N1932">
        <v>0.37909999999999999</v>
      </c>
      <c r="O1932">
        <f t="shared" si="443"/>
        <v>0.63080266005479346</v>
      </c>
      <c r="P1932">
        <f t="shared" si="444"/>
        <v>10.013681789178007</v>
      </c>
      <c r="Q1932">
        <v>0.74680000000000002</v>
      </c>
      <c r="R1932">
        <f t="shared" si="445"/>
        <v>0.51916856251342858</v>
      </c>
      <c r="S1932">
        <f t="shared" si="446"/>
        <v>8.241545429600535</v>
      </c>
      <c r="T1932">
        <v>0.45329999999999998</v>
      </c>
      <c r="U1932">
        <f t="shared" si="447"/>
        <v>0.40657379817741179</v>
      </c>
      <c r="V1932">
        <f t="shared" si="448"/>
        <v>6.4541589574343856</v>
      </c>
      <c r="W1932">
        <v>0.27750000000000002</v>
      </c>
      <c r="X1932">
        <f t="shared" si="449"/>
        <v>0.4775830234682602</v>
      </c>
      <c r="Y1932">
        <f t="shared" si="450"/>
        <v>7.5813954629000442</v>
      </c>
    </row>
    <row r="1933" spans="1:25" x14ac:dyDescent="0.3">
      <c r="A1933">
        <v>19710408</v>
      </c>
      <c r="B1933">
        <v>0.01</v>
      </c>
      <c r="C1933">
        <f t="shared" si="437"/>
        <v>0.23475819991936078</v>
      </c>
      <c r="D1933">
        <f t="shared" si="438"/>
        <v>3.7266708913188724</v>
      </c>
      <c r="E1933">
        <f t="shared" si="436"/>
        <v>197104</v>
      </c>
      <c r="F1933" s="1"/>
      <c r="G1933">
        <v>19710408</v>
      </c>
      <c r="H1933">
        <v>0.27929999999999999</v>
      </c>
      <c r="I1933">
        <f t="shared" si="439"/>
        <v>0.79590097212668587</v>
      </c>
      <c r="J1933">
        <f t="shared" si="440"/>
        <v>12.634536242890569</v>
      </c>
      <c r="K1933">
        <v>0.22520000000000001</v>
      </c>
      <c r="L1933">
        <f t="shared" si="441"/>
        <v>0.64044337885764646</v>
      </c>
      <c r="M1933">
        <f t="shared" si="442"/>
        <v>10.166723455651526</v>
      </c>
      <c r="N1933">
        <v>0.31369999999999998</v>
      </c>
      <c r="O1933">
        <f t="shared" si="443"/>
        <v>0.6307937346108422</v>
      </c>
      <c r="P1933">
        <f t="shared" si="444"/>
        <v>10.013540102147791</v>
      </c>
      <c r="Q1933">
        <v>3.0200000000000001E-2</v>
      </c>
      <c r="R1933">
        <f t="shared" si="445"/>
        <v>0.5097894813403967</v>
      </c>
      <c r="S1933">
        <f t="shared" si="446"/>
        <v>8.0926571317397542</v>
      </c>
      <c r="T1933">
        <v>0.32419999999999999</v>
      </c>
      <c r="U1933">
        <f t="shared" si="447"/>
        <v>0.40628887989874712</v>
      </c>
      <c r="V1933">
        <f t="shared" si="448"/>
        <v>6.4496360199784455</v>
      </c>
      <c r="W1933">
        <v>0.01</v>
      </c>
      <c r="X1933">
        <f t="shared" si="449"/>
        <v>0.47750171573626143</v>
      </c>
      <c r="Y1933">
        <f t="shared" si="450"/>
        <v>7.5801047426688308</v>
      </c>
    </row>
    <row r="1934" spans="1:25" x14ac:dyDescent="0.3">
      <c r="A1934">
        <v>19710412</v>
      </c>
      <c r="B1934">
        <v>0.09</v>
      </c>
      <c r="C1934">
        <f t="shared" si="437"/>
        <v>0.2255050201753695</v>
      </c>
      <c r="D1934">
        <f t="shared" si="438"/>
        <v>3.5797812166837848</v>
      </c>
      <c r="E1934">
        <f t="shared" si="436"/>
        <v>197104</v>
      </c>
      <c r="F1934" s="1"/>
      <c r="G1934">
        <v>19710412</v>
      </c>
      <c r="H1934">
        <v>0.53090000000000004</v>
      </c>
      <c r="I1934">
        <f t="shared" si="439"/>
        <v>0.79610430636328655</v>
      </c>
      <c r="J1934">
        <f t="shared" si="440"/>
        <v>12.637764073828992</v>
      </c>
      <c r="K1934">
        <v>0.67159999999999997</v>
      </c>
      <c r="L1934">
        <f t="shared" si="441"/>
        <v>0.64193443558763874</v>
      </c>
      <c r="M1934">
        <f t="shared" si="442"/>
        <v>10.190393247441019</v>
      </c>
      <c r="N1934">
        <v>0.442</v>
      </c>
      <c r="O1934">
        <f t="shared" si="443"/>
        <v>0.63076774991763662</v>
      </c>
      <c r="P1934">
        <f t="shared" si="444"/>
        <v>10.013127607931095</v>
      </c>
      <c r="Q1934">
        <v>0.50990000000000002</v>
      </c>
      <c r="R1934">
        <f t="shared" si="445"/>
        <v>0.50683640721993894</v>
      </c>
      <c r="S1934">
        <f t="shared" si="446"/>
        <v>8.0457785333845209</v>
      </c>
      <c r="T1934">
        <v>0.78769999999999996</v>
      </c>
      <c r="U1934">
        <f t="shared" si="447"/>
        <v>0.413843836956654</v>
      </c>
      <c r="V1934">
        <f t="shared" si="448"/>
        <v>6.569567245224408</v>
      </c>
      <c r="W1934">
        <v>0.78259999999999996</v>
      </c>
      <c r="X1934">
        <f t="shared" si="449"/>
        <v>0.48270751462761186</v>
      </c>
      <c r="Y1934">
        <f t="shared" si="450"/>
        <v>7.6627442381204052</v>
      </c>
    </row>
    <row r="1935" spans="1:25" x14ac:dyDescent="0.3">
      <c r="A1935">
        <v>19710413</v>
      </c>
      <c r="B1935">
        <v>0.04</v>
      </c>
      <c r="C1935">
        <f t="shared" si="437"/>
        <v>0.22412031423821738</v>
      </c>
      <c r="D1935">
        <f t="shared" si="438"/>
        <v>3.5577996913918302</v>
      </c>
      <c r="E1935">
        <f t="shared" si="436"/>
        <v>197104</v>
      </c>
      <c r="F1935" s="1"/>
      <c r="G1935">
        <v>19710413</v>
      </c>
      <c r="H1935">
        <v>-5.96E-2</v>
      </c>
      <c r="I1935">
        <f t="shared" si="439"/>
        <v>0.79384862607163309</v>
      </c>
      <c r="J1935">
        <f t="shared" si="440"/>
        <v>12.601956259295084</v>
      </c>
      <c r="K1935">
        <v>0.16539999999999999</v>
      </c>
      <c r="L1935">
        <f t="shared" si="441"/>
        <v>0.64094859810473837</v>
      </c>
      <c r="M1935">
        <f t="shared" si="442"/>
        <v>10.174743562563737</v>
      </c>
      <c r="N1935">
        <v>0.1903</v>
      </c>
      <c r="O1935">
        <f t="shared" si="443"/>
        <v>0.62981012556830296</v>
      </c>
      <c r="P1935">
        <f t="shared" si="444"/>
        <v>9.9979257926645531</v>
      </c>
      <c r="Q1935">
        <v>0.18970000000000001</v>
      </c>
      <c r="R1935">
        <f t="shared" si="445"/>
        <v>0.50680868983315142</v>
      </c>
      <c r="S1935">
        <f t="shared" si="446"/>
        <v>8.045338533509927</v>
      </c>
      <c r="T1935">
        <v>3.0599999999999999E-2</v>
      </c>
      <c r="U1935">
        <f t="shared" si="447"/>
        <v>0.41299731088986513</v>
      </c>
      <c r="V1935">
        <f t="shared" si="448"/>
        <v>6.5561290605180664</v>
      </c>
      <c r="W1935">
        <v>1.4500000000000001E-2</v>
      </c>
      <c r="X1935">
        <f t="shared" si="449"/>
        <v>0.48333107746210352</v>
      </c>
      <c r="Y1935">
        <f t="shared" si="450"/>
        <v>7.6726429912417302</v>
      </c>
    </row>
    <row r="1936" spans="1:25" x14ac:dyDescent="0.3">
      <c r="A1936">
        <v>19710414</v>
      </c>
      <c r="B1936">
        <v>-0.3</v>
      </c>
      <c r="C1936">
        <f t="shared" si="437"/>
        <v>0.22332768354435631</v>
      </c>
      <c r="D1936">
        <f t="shared" si="438"/>
        <v>3.5452170692069922</v>
      </c>
      <c r="E1936">
        <f t="shared" si="436"/>
        <v>197104</v>
      </c>
      <c r="F1936" s="1"/>
      <c r="G1936">
        <v>19710414</v>
      </c>
      <c r="H1936">
        <v>0.95099999999999996</v>
      </c>
      <c r="I1936">
        <f t="shared" si="439"/>
        <v>0.79617218785199961</v>
      </c>
      <c r="J1936">
        <f t="shared" si="440"/>
        <v>12.638841659055549</v>
      </c>
      <c r="K1936">
        <v>0.50660000000000005</v>
      </c>
      <c r="L1936">
        <f t="shared" si="441"/>
        <v>0.63899054397174826</v>
      </c>
      <c r="M1936">
        <f t="shared" si="442"/>
        <v>10.143660416826775</v>
      </c>
      <c r="N1936">
        <v>0.43269999999999997</v>
      </c>
      <c r="O1936">
        <f t="shared" si="443"/>
        <v>0.62988765678227621</v>
      </c>
      <c r="P1936">
        <f t="shared" si="444"/>
        <v>9.9991565625306613</v>
      </c>
      <c r="Q1936">
        <v>0.33789999999999998</v>
      </c>
      <c r="R1936">
        <f t="shared" si="445"/>
        <v>0.50676397189326661</v>
      </c>
      <c r="S1936">
        <f t="shared" si="446"/>
        <v>8.0446286582214572</v>
      </c>
      <c r="T1936">
        <v>0.41889999999999999</v>
      </c>
      <c r="U1936">
        <f t="shared" si="447"/>
        <v>0.41015344433309969</v>
      </c>
      <c r="V1936">
        <f t="shared" si="448"/>
        <v>6.5109840784917372</v>
      </c>
      <c r="W1936">
        <v>0.25369999999999998</v>
      </c>
      <c r="X1936">
        <f t="shared" si="449"/>
        <v>0.48286813419084629</v>
      </c>
      <c r="Y1936">
        <f t="shared" si="450"/>
        <v>7.6652939946404661</v>
      </c>
    </row>
    <row r="1937" spans="1:25" x14ac:dyDescent="0.3">
      <c r="A1937">
        <v>19710415</v>
      </c>
      <c r="B1937">
        <v>-0.52</v>
      </c>
      <c r="C1937">
        <f t="shared" si="437"/>
        <v>0.2342963983075434</v>
      </c>
      <c r="D1937">
        <f t="shared" si="438"/>
        <v>3.7193400179993668</v>
      </c>
      <c r="E1937">
        <f t="shared" si="436"/>
        <v>197104</v>
      </c>
      <c r="F1937" s="1"/>
      <c r="G1937">
        <v>19710415</v>
      </c>
      <c r="H1937">
        <v>0.4194</v>
      </c>
      <c r="I1937">
        <f t="shared" si="439"/>
        <v>0.79607066015729855</v>
      </c>
      <c r="J1937">
        <f t="shared" si="440"/>
        <v>12.637229956867362</v>
      </c>
      <c r="K1937">
        <v>-8.8099999999999998E-2</v>
      </c>
      <c r="L1937">
        <f t="shared" si="441"/>
        <v>0.64024467115146932</v>
      </c>
      <c r="M1937">
        <f t="shared" si="442"/>
        <v>10.163569068606707</v>
      </c>
      <c r="N1937">
        <v>6.4600000000000005E-2</v>
      </c>
      <c r="O1937">
        <f t="shared" si="443"/>
        <v>0.63072933086511784</v>
      </c>
      <c r="P1937">
        <f t="shared" si="444"/>
        <v>10.012517724379665</v>
      </c>
      <c r="Q1937">
        <v>0.57020000000000004</v>
      </c>
      <c r="R1937">
        <f t="shared" si="445"/>
        <v>0.5090624182783382</v>
      </c>
      <c r="S1937">
        <f t="shared" si="446"/>
        <v>8.0811153634417465</v>
      </c>
      <c r="T1937">
        <v>0.34839999999999999</v>
      </c>
      <c r="U1937">
        <f t="shared" si="447"/>
        <v>0.40974871026983922</v>
      </c>
      <c r="V1937">
        <f t="shared" si="448"/>
        <v>6.5045591244207133</v>
      </c>
      <c r="W1937">
        <v>-0.1067</v>
      </c>
      <c r="X1937">
        <f t="shared" si="449"/>
        <v>0.48465335082229322</v>
      </c>
      <c r="Y1937">
        <f t="shared" si="450"/>
        <v>7.6936334300995757</v>
      </c>
    </row>
    <row r="1938" spans="1:25" x14ac:dyDescent="0.3">
      <c r="A1938">
        <v>19710416</v>
      </c>
      <c r="B1938">
        <v>-0.16</v>
      </c>
      <c r="C1938">
        <f t="shared" si="437"/>
        <v>0.23549347154696867</v>
      </c>
      <c r="D1938">
        <f t="shared" si="438"/>
        <v>3.7383429665552654</v>
      </c>
      <c r="E1938">
        <f t="shared" si="436"/>
        <v>197104</v>
      </c>
      <c r="F1938" s="1"/>
      <c r="G1938">
        <v>19710416</v>
      </c>
      <c r="H1938">
        <v>-0.1082</v>
      </c>
      <c r="I1938">
        <f t="shared" si="439"/>
        <v>0.79727787714635989</v>
      </c>
      <c r="J1938">
        <f t="shared" si="440"/>
        <v>12.656393932456652</v>
      </c>
      <c r="K1938">
        <v>5.0500000000000003E-2</v>
      </c>
      <c r="L1938">
        <f t="shared" si="441"/>
        <v>0.64058882766777037</v>
      </c>
      <c r="M1938">
        <f t="shared" si="442"/>
        <v>10.169032383931995</v>
      </c>
      <c r="N1938">
        <v>6.4299999999999996E-2</v>
      </c>
      <c r="O1938">
        <f t="shared" si="443"/>
        <v>0.63084865099584453</v>
      </c>
      <c r="P1938">
        <f t="shared" si="444"/>
        <v>10.014411872733504</v>
      </c>
      <c r="Q1938">
        <v>0.29289999999999999</v>
      </c>
      <c r="R1938">
        <f t="shared" si="445"/>
        <v>0.50922771294099722</v>
      </c>
      <c r="S1938">
        <f t="shared" si="446"/>
        <v>8.0837393348643989</v>
      </c>
      <c r="T1938">
        <v>0.1197</v>
      </c>
      <c r="U1938">
        <f t="shared" si="447"/>
        <v>0.40837429619625343</v>
      </c>
      <c r="V1938">
        <f t="shared" si="448"/>
        <v>6.4827409773979019</v>
      </c>
      <c r="W1938">
        <v>-0.1933</v>
      </c>
      <c r="X1938">
        <f t="shared" si="449"/>
        <v>0.48739903190533718</v>
      </c>
      <c r="Y1938">
        <f t="shared" si="450"/>
        <v>7.7372197660509485</v>
      </c>
    </row>
    <row r="1939" spans="1:25" x14ac:dyDescent="0.3">
      <c r="A1939">
        <v>19710419</v>
      </c>
      <c r="B1939">
        <v>-0.24</v>
      </c>
      <c r="C1939">
        <f t="shared" si="437"/>
        <v>0.23730710275284464</v>
      </c>
      <c r="D1939">
        <f t="shared" si="438"/>
        <v>3.7671334693996696</v>
      </c>
      <c r="E1939">
        <f t="shared" si="436"/>
        <v>197104</v>
      </c>
      <c r="F1939" s="1"/>
      <c r="G1939">
        <v>19710419</v>
      </c>
      <c r="H1939">
        <v>0.17269999999999999</v>
      </c>
      <c r="I1939">
        <f t="shared" si="439"/>
        <v>0.78952698879922589</v>
      </c>
      <c r="J1939">
        <f t="shared" si="440"/>
        <v>12.533352394418582</v>
      </c>
      <c r="K1939">
        <v>0.13550000000000001</v>
      </c>
      <c r="L1939">
        <f t="shared" si="441"/>
        <v>0.63584058829708934</v>
      </c>
      <c r="M1939">
        <f t="shared" si="442"/>
        <v>10.093656420690628</v>
      </c>
      <c r="N1939">
        <v>0.12230000000000001</v>
      </c>
      <c r="O1939">
        <f t="shared" si="443"/>
        <v>0.62815980674790017</v>
      </c>
      <c r="P1939">
        <f t="shared" si="444"/>
        <v>9.9717277935680215</v>
      </c>
      <c r="Q1939">
        <v>0.84619999999999995</v>
      </c>
      <c r="R1939">
        <f t="shared" si="445"/>
        <v>0.51511718818905339</v>
      </c>
      <c r="S1939">
        <f t="shared" si="446"/>
        <v>8.1772318560185617</v>
      </c>
      <c r="T1939">
        <v>0.32879999999999998</v>
      </c>
      <c r="U1939">
        <f t="shared" si="447"/>
        <v>0.4085557109871627</v>
      </c>
      <c r="V1939">
        <f t="shared" si="448"/>
        <v>6.4856208479232702</v>
      </c>
      <c r="W1939">
        <v>0.4148</v>
      </c>
      <c r="X1939">
        <f t="shared" si="449"/>
        <v>0.48568730941941796</v>
      </c>
      <c r="Y1939">
        <f t="shared" si="450"/>
        <v>7.7100470139831518</v>
      </c>
    </row>
    <row r="1940" spans="1:25" x14ac:dyDescent="0.3">
      <c r="A1940">
        <v>19710420</v>
      </c>
      <c r="B1940">
        <v>0.5</v>
      </c>
      <c r="C1940">
        <f t="shared" si="437"/>
        <v>0.24154510872303461</v>
      </c>
      <c r="D1940">
        <f t="shared" si="438"/>
        <v>3.8344097285112477</v>
      </c>
      <c r="E1940">
        <f t="shared" si="436"/>
        <v>197104</v>
      </c>
      <c r="F1940" s="1"/>
      <c r="G1940">
        <v>19710420</v>
      </c>
      <c r="H1940">
        <v>-1.3825000000000001</v>
      </c>
      <c r="I1940">
        <f t="shared" si="439"/>
        <v>0.81514899232722504</v>
      </c>
      <c r="J1940">
        <f t="shared" si="440"/>
        <v>12.940089090976414</v>
      </c>
      <c r="K1940">
        <v>-0.78520000000000001</v>
      </c>
      <c r="L1940">
        <f t="shared" si="441"/>
        <v>0.64544558436236998</v>
      </c>
      <c r="M1940">
        <f t="shared" si="442"/>
        <v>10.246131006285548</v>
      </c>
      <c r="N1940">
        <v>-0.7278</v>
      </c>
      <c r="O1940">
        <f t="shared" si="443"/>
        <v>0.6414989388386183</v>
      </c>
      <c r="P1940">
        <f t="shared" si="444"/>
        <v>10.183479950872908</v>
      </c>
      <c r="Q1940">
        <v>-0.58650000000000002</v>
      </c>
      <c r="R1940">
        <f t="shared" si="445"/>
        <v>0.51534670722152465</v>
      </c>
      <c r="S1940">
        <f t="shared" si="446"/>
        <v>8.1808753577050108</v>
      </c>
      <c r="T1940">
        <v>-0.57679999999999998</v>
      </c>
      <c r="U1940">
        <f t="shared" si="447"/>
        <v>0.41410530838106691</v>
      </c>
      <c r="V1940">
        <f t="shared" si="448"/>
        <v>6.5737179754080861</v>
      </c>
      <c r="W1940">
        <v>-0.23250000000000001</v>
      </c>
      <c r="X1940">
        <f t="shared" si="449"/>
        <v>0.48598828939821531</v>
      </c>
      <c r="Y1940">
        <f t="shared" si="450"/>
        <v>7.714824923024195</v>
      </c>
    </row>
    <row r="1941" spans="1:25" x14ac:dyDescent="0.3">
      <c r="A1941">
        <v>19710421</v>
      </c>
      <c r="B1941">
        <v>-7.0000000000000007E-2</v>
      </c>
      <c r="C1941">
        <f t="shared" si="437"/>
        <v>0.23775378946881093</v>
      </c>
      <c r="D1941">
        <f t="shared" si="438"/>
        <v>3.7742244011860873</v>
      </c>
      <c r="E1941">
        <f t="shared" si="436"/>
        <v>197104</v>
      </c>
      <c r="F1941" s="1"/>
      <c r="G1941">
        <v>19710421</v>
      </c>
      <c r="H1941">
        <v>-0.16350000000000001</v>
      </c>
      <c r="I1941">
        <f t="shared" si="439"/>
        <v>0.814148396855079</v>
      </c>
      <c r="J1941">
        <f t="shared" si="440"/>
        <v>12.924205130282759</v>
      </c>
      <c r="K1941">
        <v>-0.18140000000000001</v>
      </c>
      <c r="L1941">
        <f t="shared" si="441"/>
        <v>0.64235739163237293</v>
      </c>
      <c r="M1941">
        <f t="shared" si="442"/>
        <v>10.197107466500288</v>
      </c>
      <c r="N1941">
        <v>-0.32890000000000003</v>
      </c>
      <c r="O1941">
        <f t="shared" si="443"/>
        <v>0.64072884871989411</v>
      </c>
      <c r="P1941">
        <f t="shared" si="444"/>
        <v>10.171255149225393</v>
      </c>
      <c r="Q1941">
        <v>-0.2195</v>
      </c>
      <c r="R1941">
        <f t="shared" si="445"/>
        <v>0.51779272788524899</v>
      </c>
      <c r="S1941">
        <f t="shared" si="446"/>
        <v>8.2197047319726497</v>
      </c>
      <c r="T1941">
        <v>-0.30499999999999999</v>
      </c>
      <c r="U1941">
        <f t="shared" si="447"/>
        <v>0.41717692401351558</v>
      </c>
      <c r="V1941">
        <f t="shared" si="448"/>
        <v>6.6224783619279117</v>
      </c>
      <c r="W1941">
        <v>-0.1867</v>
      </c>
      <c r="X1941">
        <f t="shared" si="449"/>
        <v>0.48384668189615704</v>
      </c>
      <c r="Y1941">
        <f t="shared" si="450"/>
        <v>7.6808279578860565</v>
      </c>
    </row>
    <row r="1942" spans="1:25" x14ac:dyDescent="0.3">
      <c r="A1942">
        <v>19710422</v>
      </c>
      <c r="B1942">
        <v>-0.27</v>
      </c>
      <c r="C1942">
        <f t="shared" si="437"/>
        <v>0.23683858242333281</v>
      </c>
      <c r="D1942">
        <f t="shared" si="438"/>
        <v>3.7596959397432714</v>
      </c>
      <c r="E1942">
        <f t="shared" si="436"/>
        <v>197104</v>
      </c>
      <c r="F1942" s="1"/>
      <c r="G1942">
        <v>19710422</v>
      </c>
      <c r="H1942">
        <v>0.58169999999999999</v>
      </c>
      <c r="I1942">
        <f t="shared" si="439"/>
        <v>0.81479104092402532</v>
      </c>
      <c r="J1942">
        <f t="shared" si="440"/>
        <v>12.934406788610536</v>
      </c>
      <c r="K1942">
        <v>0.54800000000000004</v>
      </c>
      <c r="L1942">
        <f t="shared" si="441"/>
        <v>0.64357509963488846</v>
      </c>
      <c r="M1942">
        <f t="shared" si="442"/>
        <v>10.216437981765184</v>
      </c>
      <c r="N1942">
        <v>0.23769999999999999</v>
      </c>
      <c r="O1942">
        <f t="shared" si="443"/>
        <v>0.63972939313263788</v>
      </c>
      <c r="P1942">
        <f t="shared" si="444"/>
        <v>10.155389283643389</v>
      </c>
      <c r="Q1942">
        <v>0.47070000000000001</v>
      </c>
      <c r="R1942">
        <f t="shared" si="445"/>
        <v>0.51913274810802701</v>
      </c>
      <c r="S1942">
        <f t="shared" si="446"/>
        <v>8.2409768935402585</v>
      </c>
      <c r="T1942">
        <v>0.19009999999999999</v>
      </c>
      <c r="U1942">
        <f t="shared" si="447"/>
        <v>0.41694141176504979</v>
      </c>
      <c r="V1942">
        <f t="shared" si="448"/>
        <v>6.6187397208870111</v>
      </c>
      <c r="W1942">
        <v>0.26790000000000003</v>
      </c>
      <c r="X1942">
        <f t="shared" si="449"/>
        <v>0.47891075758014534</v>
      </c>
      <c r="Y1942">
        <f t="shared" si="450"/>
        <v>7.6024725885036357</v>
      </c>
    </row>
    <row r="1943" spans="1:25" x14ac:dyDescent="0.3">
      <c r="A1943">
        <v>19710423</v>
      </c>
      <c r="B1943">
        <v>-0.05</v>
      </c>
      <c r="C1943">
        <f t="shared" si="437"/>
        <v>0.23542220757441096</v>
      </c>
      <c r="D1943">
        <f t="shared" si="438"/>
        <v>3.7372116860623081</v>
      </c>
      <c r="E1943">
        <f t="shared" si="436"/>
        <v>197104</v>
      </c>
      <c r="F1943" s="1"/>
      <c r="G1943">
        <v>19710423</v>
      </c>
      <c r="H1943">
        <v>0.83279999999999998</v>
      </c>
      <c r="I1943">
        <f t="shared" si="439"/>
        <v>0.80417809285345743</v>
      </c>
      <c r="J1943">
        <f t="shared" si="440"/>
        <v>12.765931460978743</v>
      </c>
      <c r="K1943">
        <v>0.51949999999999996</v>
      </c>
      <c r="L1943">
        <f t="shared" si="441"/>
        <v>0.63563377412906519</v>
      </c>
      <c r="M1943">
        <f t="shared" si="442"/>
        <v>10.090373347553449</v>
      </c>
      <c r="N1943">
        <v>0.70879999999999999</v>
      </c>
      <c r="O1943">
        <f t="shared" si="443"/>
        <v>0.63019168283611871</v>
      </c>
      <c r="P1943">
        <f t="shared" si="444"/>
        <v>10.003982826513971</v>
      </c>
      <c r="Q1943">
        <v>0.65290000000000004</v>
      </c>
      <c r="R1943">
        <f t="shared" si="445"/>
        <v>0.50235683732629199</v>
      </c>
      <c r="S1943">
        <f t="shared" si="446"/>
        <v>7.9746675658697903</v>
      </c>
      <c r="T1943">
        <v>0.26119999999999999</v>
      </c>
      <c r="U1943">
        <f t="shared" si="447"/>
        <v>0.40513778173862086</v>
      </c>
      <c r="V1943">
        <f t="shared" si="448"/>
        <v>6.4313629031805366</v>
      </c>
      <c r="W1943">
        <v>0.66890000000000005</v>
      </c>
      <c r="X1943">
        <f t="shared" si="449"/>
        <v>0.46815078082856543</v>
      </c>
      <c r="Y1943">
        <f t="shared" si="450"/>
        <v>7.4316632529185327</v>
      </c>
    </row>
    <row r="1944" spans="1:25" x14ac:dyDescent="0.3">
      <c r="A1944">
        <v>19710426</v>
      </c>
      <c r="B1944">
        <v>-0.24</v>
      </c>
      <c r="C1944">
        <f t="shared" si="437"/>
        <v>0.23662289720191068</v>
      </c>
      <c r="D1944">
        <f t="shared" si="438"/>
        <v>3.7562720429991425</v>
      </c>
      <c r="E1944">
        <f t="shared" si="436"/>
        <v>197104</v>
      </c>
      <c r="F1944" s="1"/>
      <c r="G1944">
        <v>19710426</v>
      </c>
      <c r="H1944">
        <v>0.77190000000000003</v>
      </c>
      <c r="I1944">
        <f t="shared" si="439"/>
        <v>0.80212959751994828</v>
      </c>
      <c r="J1944">
        <f t="shared" si="440"/>
        <v>12.733412605692694</v>
      </c>
      <c r="K1944">
        <v>0.48480000000000001</v>
      </c>
      <c r="L1944">
        <f t="shared" si="441"/>
        <v>0.6275510082561232</v>
      </c>
      <c r="M1944">
        <f t="shared" si="442"/>
        <v>9.9620634171212625</v>
      </c>
      <c r="N1944">
        <v>0.33889999999999998</v>
      </c>
      <c r="O1944">
        <f t="shared" si="443"/>
        <v>0.62186674875654802</v>
      </c>
      <c r="P1944">
        <f t="shared" si="444"/>
        <v>9.8718285949806681</v>
      </c>
      <c r="Q1944">
        <v>-2.4299999999999999E-2</v>
      </c>
      <c r="R1944">
        <f t="shared" si="445"/>
        <v>0.49910545160237341</v>
      </c>
      <c r="S1944">
        <f t="shared" si="446"/>
        <v>7.9230534176187843</v>
      </c>
      <c r="T1944">
        <v>-3.1699999999999999E-2</v>
      </c>
      <c r="U1944">
        <f t="shared" si="447"/>
        <v>0.40492914880016068</v>
      </c>
      <c r="V1944">
        <f t="shared" si="448"/>
        <v>6.4280509579577627</v>
      </c>
      <c r="W1944">
        <v>-7.6999999999999999E-2</v>
      </c>
      <c r="X1944">
        <f t="shared" si="449"/>
        <v>0.46936035123424569</v>
      </c>
      <c r="Y1944">
        <f t="shared" si="450"/>
        <v>7.4508645878384536</v>
      </c>
    </row>
    <row r="1945" spans="1:25" x14ac:dyDescent="0.3">
      <c r="A1945">
        <v>19710427</v>
      </c>
      <c r="B1945">
        <v>0.26</v>
      </c>
      <c r="C1945">
        <f t="shared" si="437"/>
        <v>0.23736042583255623</v>
      </c>
      <c r="D1945">
        <f t="shared" si="438"/>
        <v>3.7679799470480111</v>
      </c>
      <c r="E1945">
        <f t="shared" si="436"/>
        <v>197104</v>
      </c>
      <c r="F1945" s="1"/>
      <c r="G1945">
        <v>19710427</v>
      </c>
      <c r="H1945">
        <v>0.58169999999999999</v>
      </c>
      <c r="I1945">
        <f t="shared" si="439"/>
        <v>0.79233589185737618</v>
      </c>
      <c r="J1945">
        <f t="shared" si="440"/>
        <v>12.577942348111108</v>
      </c>
      <c r="K1945">
        <v>0.53859999999999997</v>
      </c>
      <c r="L1945">
        <f t="shared" si="441"/>
        <v>0.62531678882095909</v>
      </c>
      <c r="M1945">
        <f t="shared" si="442"/>
        <v>9.9265962831225139</v>
      </c>
      <c r="N1945">
        <v>0.52659999999999996</v>
      </c>
      <c r="O1945">
        <f t="shared" si="443"/>
        <v>0.62035379795143386</v>
      </c>
      <c r="P1945">
        <f t="shared" si="444"/>
        <v>9.8478112455234257</v>
      </c>
      <c r="Q1945">
        <v>0.25890000000000002</v>
      </c>
      <c r="R1945">
        <f t="shared" si="445"/>
        <v>0.49560977329934747</v>
      </c>
      <c r="S1945">
        <f t="shared" si="446"/>
        <v>7.8675612448990391</v>
      </c>
      <c r="T1945">
        <v>9.9199999999999997E-2</v>
      </c>
      <c r="U1945">
        <f t="shared" si="447"/>
        <v>0.4018480957060751</v>
      </c>
      <c r="V1945">
        <f t="shared" si="448"/>
        <v>6.379140756378944</v>
      </c>
      <c r="W1945">
        <v>0.83809999999999996</v>
      </c>
      <c r="X1945">
        <f t="shared" si="449"/>
        <v>0.46939102577906294</v>
      </c>
      <c r="Y1945">
        <f t="shared" si="450"/>
        <v>7.4513515311414533</v>
      </c>
    </row>
    <row r="1946" spans="1:25" x14ac:dyDescent="0.3">
      <c r="A1946">
        <v>19710428</v>
      </c>
      <c r="B1946">
        <v>-0.17</v>
      </c>
      <c r="C1946">
        <f t="shared" si="437"/>
        <v>0.238110262641368</v>
      </c>
      <c r="D1946">
        <f t="shared" si="438"/>
        <v>3.7798832373680007</v>
      </c>
      <c r="E1946">
        <f t="shared" si="436"/>
        <v>197104</v>
      </c>
      <c r="F1946" s="1"/>
      <c r="G1946">
        <v>19710428</v>
      </c>
      <c r="H1946">
        <v>0.76280000000000003</v>
      </c>
      <c r="I1946">
        <f t="shared" si="439"/>
        <v>0.77803129974219609</v>
      </c>
      <c r="J1946">
        <f t="shared" si="440"/>
        <v>12.350863988053217</v>
      </c>
      <c r="K1946">
        <v>0.32290000000000002</v>
      </c>
      <c r="L1946">
        <f t="shared" si="441"/>
        <v>0.61000333853629329</v>
      </c>
      <c r="M1946">
        <f t="shared" si="442"/>
        <v>9.6835027961170521</v>
      </c>
      <c r="N1946">
        <v>3.4599999999999999E-2</v>
      </c>
      <c r="O1946">
        <f t="shared" si="443"/>
        <v>0.60571190978731149</v>
      </c>
      <c r="P1946">
        <f t="shared" si="444"/>
        <v>9.6153784766832988</v>
      </c>
      <c r="Q1946">
        <v>0.12640000000000001</v>
      </c>
      <c r="R1946">
        <f t="shared" si="445"/>
        <v>0.49260133924272764</v>
      </c>
      <c r="S1946">
        <f t="shared" si="446"/>
        <v>7.8198038348017196</v>
      </c>
      <c r="T1946">
        <v>0.27129999999999999</v>
      </c>
      <c r="U1946">
        <f t="shared" si="447"/>
        <v>0.39637893698280169</v>
      </c>
      <c r="V1946">
        <f t="shared" si="448"/>
        <v>6.292320553203818</v>
      </c>
      <c r="W1946">
        <v>0.5151</v>
      </c>
      <c r="X1946">
        <f t="shared" si="449"/>
        <v>0.46841068656181478</v>
      </c>
      <c r="Y1946">
        <f t="shared" si="450"/>
        <v>7.4357891285255189</v>
      </c>
    </row>
    <row r="1947" spans="1:25" x14ac:dyDescent="0.3">
      <c r="A1947">
        <v>19710429</v>
      </c>
      <c r="B1947">
        <v>0.04</v>
      </c>
      <c r="C1947">
        <f t="shared" si="437"/>
        <v>0.23271038716349837</v>
      </c>
      <c r="D1947">
        <f t="shared" si="438"/>
        <v>3.694162871617046</v>
      </c>
      <c r="E1947">
        <f t="shared" si="436"/>
        <v>197104</v>
      </c>
      <c r="F1947" s="1"/>
      <c r="G1947">
        <v>19710429</v>
      </c>
      <c r="H1947">
        <v>-0.70750000000000002</v>
      </c>
      <c r="I1947">
        <f t="shared" si="439"/>
        <v>0.7873309245168546</v>
      </c>
      <c r="J1947">
        <f t="shared" si="440"/>
        <v>12.498490954692986</v>
      </c>
      <c r="K1947">
        <v>-0.64539999999999997</v>
      </c>
      <c r="L1947">
        <f t="shared" si="441"/>
        <v>0.61913827447810788</v>
      </c>
      <c r="M1947">
        <f t="shared" si="442"/>
        <v>9.8285154085843338</v>
      </c>
      <c r="N1947">
        <v>-0.77229999999999999</v>
      </c>
      <c r="O1947">
        <f t="shared" si="443"/>
        <v>0.61973235105675073</v>
      </c>
      <c r="P1947">
        <f t="shared" si="444"/>
        <v>9.8379460819052369</v>
      </c>
      <c r="Q1947">
        <v>-0.23250000000000001</v>
      </c>
      <c r="R1947">
        <f t="shared" si="445"/>
        <v>0.49216960749273014</v>
      </c>
      <c r="S1947">
        <f t="shared" si="446"/>
        <v>7.8129503057402143</v>
      </c>
      <c r="T1947">
        <v>-0.29720000000000002</v>
      </c>
      <c r="U1947">
        <f t="shared" si="447"/>
        <v>0.39830191575034574</v>
      </c>
      <c r="V1947">
        <f t="shared" si="448"/>
        <v>6.3228468947760925</v>
      </c>
      <c r="W1947">
        <v>-7.9799999999999996E-2</v>
      </c>
      <c r="X1947">
        <f t="shared" si="449"/>
        <v>0.46853805412865523</v>
      </c>
      <c r="Y1947">
        <f t="shared" si="450"/>
        <v>7.4378110259672505</v>
      </c>
    </row>
    <row r="1948" spans="1:25" x14ac:dyDescent="0.3">
      <c r="A1948">
        <v>19710430</v>
      </c>
      <c r="B1948">
        <v>0.01</v>
      </c>
      <c r="C1948">
        <f t="shared" si="437"/>
        <v>0.23248109090228961</v>
      </c>
      <c r="D1948">
        <f t="shared" si="438"/>
        <v>3.690522906314754</v>
      </c>
      <c r="E1948">
        <f t="shared" si="436"/>
        <v>197104</v>
      </c>
      <c r="F1948" s="1"/>
      <c r="G1948">
        <v>19710430</v>
      </c>
      <c r="H1948">
        <v>-0.54190000000000005</v>
      </c>
      <c r="I1948">
        <f t="shared" si="439"/>
        <v>0.78147498905399992</v>
      </c>
      <c r="J1948">
        <f t="shared" si="440"/>
        <v>12.405530861122841</v>
      </c>
      <c r="K1948">
        <v>-0.56479999999999997</v>
      </c>
      <c r="L1948">
        <f t="shared" si="441"/>
        <v>0.61953375365746133</v>
      </c>
      <c r="M1948">
        <f t="shared" si="442"/>
        <v>9.8347934459279731</v>
      </c>
      <c r="N1948">
        <v>-0.42820000000000003</v>
      </c>
      <c r="O1948">
        <f t="shared" si="443"/>
        <v>0.62217742751624683</v>
      </c>
      <c r="P1948">
        <f t="shared" si="444"/>
        <v>9.8767604673954263</v>
      </c>
      <c r="Q1948">
        <v>-0.70889999999999997</v>
      </c>
      <c r="R1948">
        <f t="shared" si="445"/>
        <v>0.50422436843729468</v>
      </c>
      <c r="S1948">
        <f t="shared" si="446"/>
        <v>8.0043137031821256</v>
      </c>
      <c r="T1948">
        <v>-0.42309999999999998</v>
      </c>
      <c r="U1948">
        <f t="shared" si="447"/>
        <v>0.40364779550191943</v>
      </c>
      <c r="V1948">
        <f t="shared" si="448"/>
        <v>6.4077101049452105</v>
      </c>
      <c r="W1948">
        <v>-0.79490000000000005</v>
      </c>
      <c r="X1948">
        <f t="shared" si="449"/>
        <v>0.48453044383779409</v>
      </c>
      <c r="Y1948">
        <f t="shared" si="450"/>
        <v>7.6916823422073106</v>
      </c>
    </row>
    <row r="1949" spans="1:25" x14ac:dyDescent="0.3">
      <c r="A1949">
        <v>19710503</v>
      </c>
      <c r="B1949">
        <v>0.11</v>
      </c>
      <c r="C1949">
        <f t="shared" si="437"/>
        <v>0.22988550331147103</v>
      </c>
      <c r="D1949">
        <f t="shared" si="438"/>
        <v>3.6493192306864066</v>
      </c>
      <c r="E1949">
        <f t="shared" si="436"/>
        <v>197105</v>
      </c>
      <c r="F1949" s="1"/>
      <c r="G1949">
        <v>19710503</v>
      </c>
      <c r="H1949">
        <v>-0.309</v>
      </c>
      <c r="I1949">
        <f t="shared" si="439"/>
        <v>0.78018745046585236</v>
      </c>
      <c r="J1949">
        <f t="shared" si="440"/>
        <v>12.385091819677015</v>
      </c>
      <c r="K1949">
        <v>-0.4617</v>
      </c>
      <c r="L1949">
        <f t="shared" si="441"/>
        <v>0.62481038171049974</v>
      </c>
      <c r="M1949">
        <f t="shared" si="442"/>
        <v>9.9185573194639325</v>
      </c>
      <c r="N1949">
        <v>-0.34110000000000001</v>
      </c>
      <c r="O1949">
        <f t="shared" si="443"/>
        <v>0.6262158821519318</v>
      </c>
      <c r="P1949">
        <f t="shared" si="444"/>
        <v>9.9408689472776572</v>
      </c>
      <c r="Q1949">
        <v>-0.75239999999999996</v>
      </c>
      <c r="R1949">
        <f t="shared" si="445"/>
        <v>0.51750094692454096</v>
      </c>
      <c r="S1949">
        <f t="shared" si="446"/>
        <v>8.215072852816629</v>
      </c>
      <c r="T1949">
        <v>-0.59730000000000005</v>
      </c>
      <c r="U1949">
        <f t="shared" si="447"/>
        <v>0.412667835070405</v>
      </c>
      <c r="V1949">
        <f t="shared" si="448"/>
        <v>6.5508987940302621</v>
      </c>
      <c r="W1949">
        <v>-0.50819999999999999</v>
      </c>
      <c r="X1949">
        <f t="shared" si="449"/>
        <v>0.49138658439362576</v>
      </c>
      <c r="Y1949">
        <f t="shared" si="450"/>
        <v>7.8005201993939188</v>
      </c>
    </row>
    <row r="1950" spans="1:25" x14ac:dyDescent="0.3">
      <c r="A1950">
        <v>19710504</v>
      </c>
      <c r="B1950">
        <v>0.05</v>
      </c>
      <c r="C1950">
        <f t="shared" si="437"/>
        <v>0.22880085338231274</v>
      </c>
      <c r="D1950">
        <f t="shared" si="438"/>
        <v>3.6321009468537069</v>
      </c>
      <c r="E1950">
        <f t="shared" si="436"/>
        <v>197105</v>
      </c>
      <c r="F1950" s="1"/>
      <c r="G1950">
        <v>19710504</v>
      </c>
      <c r="H1950">
        <v>1.2089000000000001</v>
      </c>
      <c r="I1950">
        <f t="shared" si="439"/>
        <v>0.789767999465809</v>
      </c>
      <c r="J1950">
        <f t="shared" si="440"/>
        <v>12.537178320141139</v>
      </c>
      <c r="K1950">
        <v>0.44230000000000003</v>
      </c>
      <c r="L1950">
        <f t="shared" si="441"/>
        <v>0.62223535045279077</v>
      </c>
      <c r="M1950">
        <f t="shared" si="442"/>
        <v>9.8776799655072374</v>
      </c>
      <c r="N1950">
        <v>0.67630000000000001</v>
      </c>
      <c r="O1950">
        <f t="shared" si="443"/>
        <v>0.62187806665399514</v>
      </c>
      <c r="P1950">
        <f t="shared" si="444"/>
        <v>9.8720082610327236</v>
      </c>
      <c r="Q1950">
        <v>0.15260000000000001</v>
      </c>
      <c r="R1950">
        <f t="shared" si="445"/>
        <v>0.51507613361609361</v>
      </c>
      <c r="S1950">
        <f t="shared" si="446"/>
        <v>8.1765801348771596</v>
      </c>
      <c r="T1950">
        <v>0.5464</v>
      </c>
      <c r="U1950">
        <f t="shared" si="447"/>
        <v>0.41614476409831325</v>
      </c>
      <c r="V1950">
        <f t="shared" si="448"/>
        <v>6.6060933312346624</v>
      </c>
      <c r="W1950">
        <v>0.77539999999999998</v>
      </c>
      <c r="X1950">
        <f t="shared" si="449"/>
        <v>0.49510582529976632</v>
      </c>
      <c r="Y1950">
        <f t="shared" si="450"/>
        <v>7.8595613184154374</v>
      </c>
    </row>
    <row r="1951" spans="1:25" x14ac:dyDescent="0.3">
      <c r="A1951">
        <v>19710505</v>
      </c>
      <c r="B1951">
        <v>0.03</v>
      </c>
      <c r="C1951">
        <f t="shared" si="437"/>
        <v>0.22673430778707404</v>
      </c>
      <c r="D1951">
        <f t="shared" si="438"/>
        <v>3.5992955525458417</v>
      </c>
      <c r="E1951">
        <f t="shared" si="436"/>
        <v>197105</v>
      </c>
      <c r="F1951" s="1"/>
      <c r="G1951">
        <v>19710505</v>
      </c>
      <c r="H1951">
        <v>-0.1099</v>
      </c>
      <c r="I1951">
        <f t="shared" si="439"/>
        <v>0.76973965211042195</v>
      </c>
      <c r="J1951">
        <f t="shared" si="440"/>
        <v>12.219238162497305</v>
      </c>
      <c r="K1951">
        <v>-0.17169999999999999</v>
      </c>
      <c r="L1951">
        <f t="shared" si="441"/>
        <v>0.59884389609937594</v>
      </c>
      <c r="M1951">
        <f t="shared" si="442"/>
        <v>9.5063521393677082</v>
      </c>
      <c r="N1951">
        <v>5.1999999999999998E-3</v>
      </c>
      <c r="O1951">
        <f t="shared" si="443"/>
        <v>0.60155645008932268</v>
      </c>
      <c r="P1951">
        <f t="shared" si="444"/>
        <v>9.549412599019119</v>
      </c>
      <c r="Q1951">
        <v>0.1024</v>
      </c>
      <c r="R1951">
        <f t="shared" si="445"/>
        <v>0.50629956045055924</v>
      </c>
      <c r="S1951">
        <f t="shared" si="446"/>
        <v>8.0372563551209595</v>
      </c>
      <c r="T1951">
        <v>-6.2600000000000003E-2</v>
      </c>
      <c r="U1951">
        <f t="shared" si="447"/>
        <v>0.41479657096619155</v>
      </c>
      <c r="V1951">
        <f t="shared" si="448"/>
        <v>6.5846914287533869</v>
      </c>
      <c r="W1951">
        <v>5.5399999999999998E-2</v>
      </c>
      <c r="X1951">
        <f t="shared" si="449"/>
        <v>0.49225342755317925</v>
      </c>
      <c r="Y1951">
        <f t="shared" si="450"/>
        <v>7.8142809079491755</v>
      </c>
    </row>
    <row r="1952" spans="1:25" x14ac:dyDescent="0.3">
      <c r="A1952">
        <v>19710506</v>
      </c>
      <c r="B1952">
        <v>0.14000000000000001</v>
      </c>
      <c r="C1952">
        <f t="shared" si="437"/>
        <v>0.22605002946075686</v>
      </c>
      <c r="D1952">
        <f t="shared" si="438"/>
        <v>3.5884329708719211</v>
      </c>
      <c r="E1952">
        <f t="shared" si="436"/>
        <v>197105</v>
      </c>
      <c r="F1952" s="1"/>
      <c r="G1952">
        <v>19710506</v>
      </c>
      <c r="H1952">
        <v>-0.95020000000000004</v>
      </c>
      <c r="I1952">
        <f t="shared" si="439"/>
        <v>0.77889088469975154</v>
      </c>
      <c r="J1952">
        <f t="shared" si="440"/>
        <v>12.364509476223759</v>
      </c>
      <c r="K1952">
        <v>-0.998</v>
      </c>
      <c r="L1952">
        <f t="shared" si="441"/>
        <v>0.61464934864830478</v>
      </c>
      <c r="M1952">
        <f t="shared" si="442"/>
        <v>9.7572559201874949</v>
      </c>
      <c r="N1952">
        <v>-0.92269999999999996</v>
      </c>
      <c r="O1952">
        <f t="shared" si="443"/>
        <v>0.61693884743970051</v>
      </c>
      <c r="P1952">
        <f t="shared" si="444"/>
        <v>9.7936005867615901</v>
      </c>
      <c r="Q1952">
        <v>-0.77380000000000004</v>
      </c>
      <c r="R1952">
        <f t="shared" si="445"/>
        <v>0.51871744042942081</v>
      </c>
      <c r="S1952">
        <f t="shared" si="446"/>
        <v>8.2343840885292536</v>
      </c>
      <c r="T1952">
        <v>-0.4158</v>
      </c>
      <c r="U1952">
        <f t="shared" si="447"/>
        <v>0.41986345956509019</v>
      </c>
      <c r="V1952">
        <f t="shared" si="448"/>
        <v>6.6651257916747131</v>
      </c>
      <c r="W1952">
        <v>-0.51380000000000003</v>
      </c>
      <c r="X1952">
        <f t="shared" si="449"/>
        <v>0.49888627616158465</v>
      </c>
      <c r="Y1952">
        <f t="shared" si="450"/>
        <v>7.9195741153598647</v>
      </c>
    </row>
    <row r="1953" spans="1:25" x14ac:dyDescent="0.3">
      <c r="A1953">
        <v>19710507</v>
      </c>
      <c r="B1953">
        <v>-0.14000000000000001</v>
      </c>
      <c r="C1953">
        <f t="shared" si="437"/>
        <v>0.22684591201211932</v>
      </c>
      <c r="D1953">
        <f t="shared" si="438"/>
        <v>3.6010672146942446</v>
      </c>
      <c r="E1953">
        <f t="shared" si="436"/>
        <v>197105</v>
      </c>
      <c r="F1953" s="1"/>
      <c r="G1953">
        <v>19710507</v>
      </c>
      <c r="H1953">
        <v>-0.20580000000000001</v>
      </c>
      <c r="I1953">
        <f t="shared" si="439"/>
        <v>0.77909882214975867</v>
      </c>
      <c r="J1953">
        <f t="shared" si="440"/>
        <v>12.367810380909614</v>
      </c>
      <c r="K1953">
        <v>-0.52470000000000006</v>
      </c>
      <c r="L1953">
        <f t="shared" si="441"/>
        <v>0.61823022405037631</v>
      </c>
      <c r="M1953">
        <f t="shared" si="442"/>
        <v>9.8141005549262328</v>
      </c>
      <c r="N1953">
        <v>-0.54690000000000005</v>
      </c>
      <c r="O1953">
        <f t="shared" si="443"/>
        <v>0.6221815508290891</v>
      </c>
      <c r="P1953">
        <f t="shared" si="444"/>
        <v>9.8768259229575772</v>
      </c>
      <c r="Q1953">
        <v>-0.40620000000000001</v>
      </c>
      <c r="R1953">
        <f t="shared" si="445"/>
        <v>0.52285303820416129</v>
      </c>
      <c r="S1953">
        <f t="shared" si="446"/>
        <v>8.3000346679365862</v>
      </c>
      <c r="T1953">
        <v>-0.12759999999999999</v>
      </c>
      <c r="U1953">
        <f t="shared" si="447"/>
        <v>0.42019901194028675</v>
      </c>
      <c r="V1953">
        <f t="shared" si="448"/>
        <v>6.6704525204943552</v>
      </c>
      <c r="W1953">
        <v>-0.34860000000000002</v>
      </c>
      <c r="X1953">
        <f t="shared" si="449"/>
        <v>0.50189337777315057</v>
      </c>
      <c r="Y1953">
        <f t="shared" si="450"/>
        <v>7.9673103735476944</v>
      </c>
    </row>
    <row r="1954" spans="1:25" x14ac:dyDescent="0.3">
      <c r="A1954">
        <v>19710510</v>
      </c>
      <c r="B1954">
        <v>0.05</v>
      </c>
      <c r="C1954">
        <f t="shared" si="437"/>
        <v>0.22255958384572416</v>
      </c>
      <c r="D1954">
        <f t="shared" si="438"/>
        <v>3.5330238644988863</v>
      </c>
      <c r="E1954">
        <f t="shared" si="436"/>
        <v>197105</v>
      </c>
      <c r="F1954" s="1"/>
      <c r="G1954">
        <v>19710510</v>
      </c>
      <c r="H1954">
        <v>-0.81820000000000004</v>
      </c>
      <c r="I1954">
        <f t="shared" si="439"/>
        <v>0.77885315952294254</v>
      </c>
      <c r="J1954">
        <f t="shared" si="440"/>
        <v>12.363910607607744</v>
      </c>
      <c r="K1954">
        <v>-0.59750000000000003</v>
      </c>
      <c r="L1954">
        <f t="shared" si="441"/>
        <v>0.61683368867848054</v>
      </c>
      <c r="M1954">
        <f t="shared" si="442"/>
        <v>9.7919312431793841</v>
      </c>
      <c r="N1954">
        <v>-0.64990000000000003</v>
      </c>
      <c r="O1954">
        <f t="shared" si="443"/>
        <v>0.62864483361923706</v>
      </c>
      <c r="P1954">
        <f t="shared" si="444"/>
        <v>9.9794273564524669</v>
      </c>
      <c r="Q1954">
        <v>-0.48670000000000002</v>
      </c>
      <c r="R1954">
        <f t="shared" si="445"/>
        <v>0.52484945802619976</v>
      </c>
      <c r="S1954">
        <f t="shared" si="446"/>
        <v>8.331726850106147</v>
      </c>
      <c r="T1954">
        <v>-0.39419999999999999</v>
      </c>
      <c r="U1954">
        <f t="shared" si="447"/>
        <v>0.42105262189752446</v>
      </c>
      <c r="V1954">
        <f t="shared" si="448"/>
        <v>6.6840031584753525</v>
      </c>
      <c r="W1954">
        <v>-0.56179999999999997</v>
      </c>
      <c r="X1954">
        <f t="shared" si="449"/>
        <v>0.50739402238773201</v>
      </c>
      <c r="Y1954">
        <f t="shared" si="450"/>
        <v>8.0546303997520692</v>
      </c>
    </row>
    <row r="1955" spans="1:25" x14ac:dyDescent="0.3">
      <c r="A1955">
        <v>19710511</v>
      </c>
      <c r="B1955">
        <v>-0.13</v>
      </c>
      <c r="C1955">
        <f t="shared" si="437"/>
        <v>0.22255958384572416</v>
      </c>
      <c r="D1955">
        <f t="shared" si="438"/>
        <v>3.5330238644988863</v>
      </c>
      <c r="E1955">
        <f t="shared" si="436"/>
        <v>197105</v>
      </c>
      <c r="F1955" s="1"/>
      <c r="G1955">
        <v>19710511</v>
      </c>
      <c r="H1955">
        <v>0.3468</v>
      </c>
      <c r="I1955">
        <f t="shared" si="439"/>
        <v>0.76591782735479341</v>
      </c>
      <c r="J1955">
        <f t="shared" si="440"/>
        <v>12.158568575350126</v>
      </c>
      <c r="K1955">
        <v>0.3271</v>
      </c>
      <c r="L1955">
        <f t="shared" si="441"/>
        <v>0.60925473336223968</v>
      </c>
      <c r="M1955">
        <f t="shared" si="442"/>
        <v>9.6716190573927197</v>
      </c>
      <c r="N1955">
        <v>0.33889999999999998</v>
      </c>
      <c r="O1955">
        <f t="shared" si="443"/>
        <v>0.61584517520857751</v>
      </c>
      <c r="P1955">
        <f t="shared" si="444"/>
        <v>9.7762390783253785</v>
      </c>
      <c r="Q1955">
        <v>0.37840000000000001</v>
      </c>
      <c r="R1955">
        <f t="shared" si="445"/>
        <v>0.52183654350070996</v>
      </c>
      <c r="S1955">
        <f t="shared" si="446"/>
        <v>8.2838983147705054</v>
      </c>
      <c r="T1955">
        <v>0.40510000000000002</v>
      </c>
      <c r="U1955">
        <f t="shared" si="447"/>
        <v>0.41879268990255697</v>
      </c>
      <c r="V1955">
        <f t="shared" si="448"/>
        <v>6.64812785024374</v>
      </c>
      <c r="W1955">
        <v>0.1305</v>
      </c>
      <c r="X1955">
        <f t="shared" si="449"/>
        <v>0.50539647730948434</v>
      </c>
      <c r="Y1955">
        <f t="shared" si="450"/>
        <v>8.022920354693964</v>
      </c>
    </row>
    <row r="1956" spans="1:25" x14ac:dyDescent="0.3">
      <c r="A1956">
        <v>19710512</v>
      </c>
      <c r="B1956">
        <v>-0.03</v>
      </c>
      <c r="C1956">
        <f t="shared" si="437"/>
        <v>0.22165651393426616</v>
      </c>
      <c r="D1956">
        <f t="shared" si="438"/>
        <v>3.5186880740855484</v>
      </c>
      <c r="E1956">
        <f t="shared" si="436"/>
        <v>197105</v>
      </c>
      <c r="F1956" s="1"/>
      <c r="G1956">
        <v>19710512</v>
      </c>
      <c r="H1956">
        <v>8.72E-2</v>
      </c>
      <c r="I1956">
        <f t="shared" si="439"/>
        <v>0.765166886259255</v>
      </c>
      <c r="J1956">
        <f t="shared" si="440"/>
        <v>12.146647755021807</v>
      </c>
      <c r="K1956">
        <v>0.16739999999999999</v>
      </c>
      <c r="L1956">
        <f t="shared" si="441"/>
        <v>0.60925988309796197</v>
      </c>
      <c r="M1956">
        <f t="shared" si="442"/>
        <v>9.6717008069129538</v>
      </c>
      <c r="N1956">
        <v>0.23580000000000001</v>
      </c>
      <c r="O1956">
        <f t="shared" si="443"/>
        <v>0.61437853458587488</v>
      </c>
      <c r="P1956">
        <f t="shared" si="444"/>
        <v>9.7529568802231221</v>
      </c>
      <c r="Q1956">
        <v>0.35649999999999998</v>
      </c>
      <c r="R1956">
        <f t="shared" si="445"/>
        <v>0.51990870257586996</v>
      </c>
      <c r="S1956">
        <f t="shared" si="446"/>
        <v>8.2532947888439896</v>
      </c>
      <c r="T1956">
        <v>0.27860000000000001</v>
      </c>
      <c r="U1956">
        <f t="shared" si="447"/>
        <v>0.41914976556664835</v>
      </c>
      <c r="V1956">
        <f t="shared" si="448"/>
        <v>6.6537962506822543</v>
      </c>
      <c r="W1956">
        <v>0.1535</v>
      </c>
      <c r="X1956">
        <f t="shared" si="449"/>
        <v>0.50542739061752551</v>
      </c>
      <c r="Y1956">
        <f t="shared" si="450"/>
        <v>8.0234110882456395</v>
      </c>
    </row>
    <row r="1957" spans="1:25" x14ac:dyDescent="0.3">
      <c r="A1957">
        <v>19710513</v>
      </c>
      <c r="B1957">
        <v>0.36</v>
      </c>
      <c r="C1957">
        <f t="shared" si="437"/>
        <v>0.2214472173148653</v>
      </c>
      <c r="D1957">
        <f t="shared" si="438"/>
        <v>3.5153655932544612</v>
      </c>
      <c r="E1957">
        <f t="shared" si="436"/>
        <v>197105</v>
      </c>
      <c r="F1957" s="1"/>
      <c r="G1957">
        <v>19710513</v>
      </c>
      <c r="H1957">
        <v>-0.57099999999999995</v>
      </c>
      <c r="I1957">
        <f t="shared" si="439"/>
        <v>0.76410586459093477</v>
      </c>
      <c r="J1957">
        <f t="shared" si="440"/>
        <v>12.12980455820165</v>
      </c>
      <c r="K1957">
        <v>-0.1113</v>
      </c>
      <c r="L1957">
        <f t="shared" si="441"/>
        <v>0.60568405084361243</v>
      </c>
      <c r="M1957">
        <f t="shared" si="442"/>
        <v>9.6149362296623995</v>
      </c>
      <c r="N1957">
        <v>4.7500000000000001E-2</v>
      </c>
      <c r="O1957">
        <f t="shared" si="443"/>
        <v>0.60942904449261881</v>
      </c>
      <c r="P1957">
        <f t="shared" si="444"/>
        <v>9.6743861608031221</v>
      </c>
      <c r="Q1957">
        <v>-0.31069999999999998</v>
      </c>
      <c r="R1957">
        <f t="shared" si="445"/>
        <v>0.52221166167869182</v>
      </c>
      <c r="S1957">
        <f t="shared" si="446"/>
        <v>8.2898531312377042</v>
      </c>
      <c r="T1957">
        <v>-9.6199999999999994E-2</v>
      </c>
      <c r="U1957">
        <f t="shared" si="447"/>
        <v>0.41089510536853463</v>
      </c>
      <c r="V1957">
        <f t="shared" si="448"/>
        <v>6.5227575824329422</v>
      </c>
      <c r="W1957">
        <v>-0.2054</v>
      </c>
      <c r="X1957">
        <f t="shared" si="449"/>
        <v>0.49876809301251884</v>
      </c>
      <c r="Y1957">
        <f t="shared" si="450"/>
        <v>7.9176980160303447</v>
      </c>
    </row>
    <row r="1958" spans="1:25" x14ac:dyDescent="0.3">
      <c r="A1958">
        <v>19710514</v>
      </c>
      <c r="B1958">
        <v>-0.05</v>
      </c>
      <c r="C1958">
        <f t="shared" si="437"/>
        <v>0.22169582663645837</v>
      </c>
      <c r="D1958">
        <f t="shared" si="438"/>
        <v>3.5193121438857475</v>
      </c>
      <c r="E1958">
        <f t="shared" si="436"/>
        <v>197105</v>
      </c>
      <c r="F1958" s="1"/>
      <c r="G1958">
        <v>19710514</v>
      </c>
      <c r="H1958">
        <v>-0.4783</v>
      </c>
      <c r="I1958">
        <f t="shared" si="439"/>
        <v>0.75249175640509658</v>
      </c>
      <c r="J1958">
        <f t="shared" si="440"/>
        <v>11.945436306444485</v>
      </c>
      <c r="K1958">
        <v>-9.11E-2</v>
      </c>
      <c r="L1958">
        <f t="shared" si="441"/>
        <v>0.59421747168946237</v>
      </c>
      <c r="M1958">
        <f t="shared" si="442"/>
        <v>9.4329099286792886</v>
      </c>
      <c r="N1958">
        <v>-0.21959999999999999</v>
      </c>
      <c r="O1958">
        <f t="shared" si="443"/>
        <v>0.60219162890304612</v>
      </c>
      <c r="P1958">
        <f t="shared" si="444"/>
        <v>9.5594957500941344</v>
      </c>
      <c r="Q1958">
        <v>-0.1177</v>
      </c>
      <c r="R1958">
        <f t="shared" si="445"/>
        <v>0.51650201299917842</v>
      </c>
      <c r="S1958">
        <f t="shared" si="446"/>
        <v>8.1992152683604598</v>
      </c>
      <c r="T1958">
        <v>-0.45979999999999999</v>
      </c>
      <c r="U1958">
        <f t="shared" si="447"/>
        <v>0.41258926154583553</v>
      </c>
      <c r="V1958">
        <f t="shared" si="448"/>
        <v>6.5496514779963944</v>
      </c>
      <c r="W1958">
        <v>-0.47310000000000002</v>
      </c>
      <c r="X1958">
        <f t="shared" si="449"/>
        <v>0.48626347772703066</v>
      </c>
      <c r="Y1958">
        <f t="shared" si="450"/>
        <v>7.7191934023147128</v>
      </c>
    </row>
    <row r="1959" spans="1:25" x14ac:dyDescent="0.3">
      <c r="A1959">
        <v>19710517</v>
      </c>
      <c r="B1959">
        <v>0.4</v>
      </c>
      <c r="C1959">
        <f t="shared" si="437"/>
        <v>0.22323102471538364</v>
      </c>
      <c r="D1959">
        <f t="shared" si="438"/>
        <v>3.54368265786611</v>
      </c>
      <c r="E1959">
        <f t="shared" si="436"/>
        <v>197105</v>
      </c>
      <c r="F1959" s="1"/>
      <c r="G1959">
        <v>19710517</v>
      </c>
      <c r="H1959">
        <v>-2.2179000000000002</v>
      </c>
      <c r="I1959">
        <f t="shared" si="439"/>
        <v>0.77880521563191929</v>
      </c>
      <c r="J1959">
        <f t="shared" si="440"/>
        <v>12.36314952193255</v>
      </c>
      <c r="K1959">
        <v>-1.7483</v>
      </c>
      <c r="L1959">
        <f t="shared" si="441"/>
        <v>0.60818490957476345</v>
      </c>
      <c r="M1959">
        <f t="shared" si="442"/>
        <v>9.6546361312627802</v>
      </c>
      <c r="N1959">
        <v>-1.8825000000000001</v>
      </c>
      <c r="O1959">
        <f t="shared" si="443"/>
        <v>0.63432497891960393</v>
      </c>
      <c r="P1959">
        <f t="shared" si="444"/>
        <v>10.069596867705366</v>
      </c>
      <c r="Q1959">
        <v>-1.8259000000000001</v>
      </c>
      <c r="R1959">
        <f t="shared" si="445"/>
        <v>0.55311984198878184</v>
      </c>
      <c r="S1959">
        <f t="shared" si="446"/>
        <v>8.7805052827059527</v>
      </c>
      <c r="T1959">
        <v>-1.4275</v>
      </c>
      <c r="U1959">
        <f t="shared" si="447"/>
        <v>0.44219714293552248</v>
      </c>
      <c r="V1959">
        <f t="shared" si="448"/>
        <v>7.0196620240240488</v>
      </c>
      <c r="W1959">
        <v>-1.3641000000000001</v>
      </c>
      <c r="X1959">
        <f t="shared" si="449"/>
        <v>0.50809284020576551</v>
      </c>
      <c r="Y1959">
        <f t="shared" si="450"/>
        <v>8.0657237887016144</v>
      </c>
    </row>
    <row r="1960" spans="1:25" x14ac:dyDescent="0.3">
      <c r="A1960">
        <v>19710518</v>
      </c>
      <c r="B1960">
        <v>-0.03</v>
      </c>
      <c r="C1960">
        <f t="shared" si="437"/>
        <v>0.2128538927551408</v>
      </c>
      <c r="D1960">
        <f t="shared" si="438"/>
        <v>3.3789507949326936</v>
      </c>
      <c r="E1960">
        <f t="shared" si="436"/>
        <v>197105</v>
      </c>
      <c r="F1960" s="1"/>
      <c r="G1960">
        <v>19710518</v>
      </c>
      <c r="H1960">
        <v>4.9299999999999997E-2</v>
      </c>
      <c r="I1960">
        <f t="shared" si="439"/>
        <v>0.71068017920568127</v>
      </c>
      <c r="J1960">
        <f t="shared" si="440"/>
        <v>11.281698095286297</v>
      </c>
      <c r="K1960">
        <v>-0.17349999999999999</v>
      </c>
      <c r="L1960">
        <f t="shared" si="441"/>
        <v>0.56457767340795051</v>
      </c>
      <c r="M1960">
        <f t="shared" si="442"/>
        <v>8.9623927177012881</v>
      </c>
      <c r="N1960">
        <v>-0.2712</v>
      </c>
      <c r="O1960">
        <f t="shared" si="443"/>
        <v>0.60053032490218061</v>
      </c>
      <c r="P1960">
        <f t="shared" si="444"/>
        <v>9.5331233666639346</v>
      </c>
      <c r="Q1960">
        <v>-2.47E-2</v>
      </c>
      <c r="R1960">
        <f t="shared" si="445"/>
        <v>0.5358048504128986</v>
      </c>
      <c r="S1960">
        <f t="shared" si="446"/>
        <v>8.505638312728161</v>
      </c>
      <c r="T1960">
        <v>7.3099999999999998E-2</v>
      </c>
      <c r="U1960">
        <f t="shared" si="447"/>
        <v>0.41280534933289453</v>
      </c>
      <c r="V1960">
        <f t="shared" si="448"/>
        <v>6.5530817652718927</v>
      </c>
      <c r="W1960">
        <v>0.2457</v>
      </c>
      <c r="X1960">
        <f t="shared" si="449"/>
        <v>0.49597261559576444</v>
      </c>
      <c r="Y1960">
        <f t="shared" si="450"/>
        <v>7.8733211877877682</v>
      </c>
    </row>
    <row r="1961" spans="1:25" x14ac:dyDescent="0.3">
      <c r="A1961">
        <v>19710519</v>
      </c>
      <c r="B1961">
        <v>0.18</v>
      </c>
      <c r="C1961">
        <f t="shared" si="437"/>
        <v>0.21251859340390172</v>
      </c>
      <c r="D1961">
        <f t="shared" si="438"/>
        <v>3.3736280827438541</v>
      </c>
      <c r="E1961">
        <f t="shared" si="436"/>
        <v>197105</v>
      </c>
      <c r="F1961" s="1"/>
      <c r="G1961">
        <v>19710519</v>
      </c>
      <c r="H1961">
        <v>0.17019999999999999</v>
      </c>
      <c r="I1961">
        <f t="shared" si="439"/>
        <v>0.69147380564666383</v>
      </c>
      <c r="J1961">
        <f t="shared" si="440"/>
        <v>10.976806367138897</v>
      </c>
      <c r="K1961">
        <v>9.9699999999999997E-2</v>
      </c>
      <c r="L1961">
        <f t="shared" si="441"/>
        <v>0.55486216236137331</v>
      </c>
      <c r="M1961">
        <f t="shared" si="442"/>
        <v>8.8081637611664227</v>
      </c>
      <c r="N1961">
        <v>6.4399999999999999E-2</v>
      </c>
      <c r="O1961">
        <f t="shared" si="443"/>
        <v>0.59476688292592728</v>
      </c>
      <c r="P1961">
        <f t="shared" si="444"/>
        <v>9.4416315616744324</v>
      </c>
      <c r="Q1961">
        <v>6.0100000000000001E-2</v>
      </c>
      <c r="R1961">
        <f t="shared" si="445"/>
        <v>0.53438144837752044</v>
      </c>
      <c r="S1961">
        <f t="shared" si="446"/>
        <v>8.4830425059205172</v>
      </c>
      <c r="T1961">
        <v>4.2500000000000003E-2</v>
      </c>
      <c r="U1961">
        <f t="shared" si="447"/>
        <v>0.41231047265571835</v>
      </c>
      <c r="V1961">
        <f t="shared" si="448"/>
        <v>6.5452258415671674</v>
      </c>
      <c r="W1961">
        <v>0.53159999999999996</v>
      </c>
      <c r="X1961">
        <f t="shared" si="449"/>
        <v>0.49345715984153077</v>
      </c>
      <c r="Y1961">
        <f t="shared" si="450"/>
        <v>7.833389565629636</v>
      </c>
    </row>
    <row r="1962" spans="1:25" x14ac:dyDescent="0.3">
      <c r="A1962">
        <v>19710520</v>
      </c>
      <c r="B1962">
        <v>0.15</v>
      </c>
      <c r="C1962">
        <f t="shared" si="437"/>
        <v>0.21179959347602675</v>
      </c>
      <c r="D1962">
        <f t="shared" si="438"/>
        <v>3.3622143127328705</v>
      </c>
      <c r="E1962">
        <f t="shared" si="436"/>
        <v>197105</v>
      </c>
      <c r="F1962" s="1"/>
      <c r="G1962">
        <v>19710520</v>
      </c>
      <c r="H1962">
        <v>0.36480000000000001</v>
      </c>
      <c r="I1962">
        <f t="shared" si="439"/>
        <v>0.6783846791822119</v>
      </c>
      <c r="J1962">
        <f t="shared" si="440"/>
        <v>10.769022926114813</v>
      </c>
      <c r="K1962">
        <v>0.29480000000000001</v>
      </c>
      <c r="L1962">
        <f t="shared" si="441"/>
        <v>0.53130849912544964</v>
      </c>
      <c r="M1962">
        <f t="shared" si="442"/>
        <v>8.4342609488455107</v>
      </c>
      <c r="N1962">
        <v>0.17249999999999999</v>
      </c>
      <c r="O1962">
        <f t="shared" si="443"/>
        <v>0.57314642550874051</v>
      </c>
      <c r="P1962">
        <f t="shared" si="444"/>
        <v>9.0984174403304046</v>
      </c>
      <c r="Q1962">
        <v>-4.7100000000000003E-2</v>
      </c>
      <c r="R1962">
        <f t="shared" si="445"/>
        <v>0.53188030921487262</v>
      </c>
      <c r="S1962">
        <f t="shared" si="446"/>
        <v>8.4433381526081348</v>
      </c>
      <c r="T1962">
        <v>0.16919999999999999</v>
      </c>
      <c r="U1962">
        <f t="shared" si="447"/>
        <v>0.40260710139091621</v>
      </c>
      <c r="V1962">
        <f t="shared" si="448"/>
        <v>6.3911895980935869</v>
      </c>
      <c r="W1962">
        <v>0.44450000000000001</v>
      </c>
      <c r="X1962">
        <f t="shared" si="449"/>
        <v>0.48877419810630685</v>
      </c>
      <c r="Y1962">
        <f t="shared" si="450"/>
        <v>7.7590498527258323</v>
      </c>
    </row>
    <row r="1963" spans="1:25" x14ac:dyDescent="0.3">
      <c r="A1963">
        <v>19710521</v>
      </c>
      <c r="B1963">
        <v>0.36</v>
      </c>
      <c r="C1963">
        <f t="shared" si="437"/>
        <v>0.21605476393023407</v>
      </c>
      <c r="D1963">
        <f t="shared" si="438"/>
        <v>3.4297630495810045</v>
      </c>
      <c r="E1963">
        <f t="shared" si="436"/>
        <v>197105</v>
      </c>
      <c r="F1963" s="1"/>
      <c r="G1963">
        <v>19710521</v>
      </c>
      <c r="H1963">
        <v>-0.80469999999999997</v>
      </c>
      <c r="I1963">
        <f t="shared" si="439"/>
        <v>0.68715927716366487</v>
      </c>
      <c r="J1963">
        <f t="shared" si="440"/>
        <v>10.908315350795776</v>
      </c>
      <c r="K1963">
        <v>-0.24310000000000001</v>
      </c>
      <c r="L1963">
        <f t="shared" si="441"/>
        <v>0.532805522896313</v>
      </c>
      <c r="M1963">
        <f t="shared" si="442"/>
        <v>8.4580254644722501</v>
      </c>
      <c r="N1963">
        <v>-0.1386</v>
      </c>
      <c r="O1963">
        <f t="shared" si="443"/>
        <v>0.57402583901171855</v>
      </c>
      <c r="P1963">
        <f t="shared" si="444"/>
        <v>9.1123776969012358</v>
      </c>
      <c r="Q1963">
        <v>-0.41420000000000001</v>
      </c>
      <c r="R1963">
        <f t="shared" si="445"/>
        <v>0.53520418517656276</v>
      </c>
      <c r="S1963">
        <f t="shared" si="446"/>
        <v>8.4961030477088819</v>
      </c>
      <c r="T1963">
        <v>-0.25340000000000001</v>
      </c>
      <c r="U1963">
        <f t="shared" si="447"/>
        <v>0.40198028010139442</v>
      </c>
      <c r="V1963">
        <f t="shared" si="448"/>
        <v>6.3812391186022541</v>
      </c>
      <c r="W1963">
        <v>-0.3664</v>
      </c>
      <c r="X1963">
        <f t="shared" si="449"/>
        <v>0.49249459330824447</v>
      </c>
      <c r="Y1963">
        <f t="shared" si="450"/>
        <v>7.8181092956250611</v>
      </c>
    </row>
    <row r="1964" spans="1:25" x14ac:dyDescent="0.3">
      <c r="A1964">
        <v>19710524</v>
      </c>
      <c r="B1964">
        <v>0.32</v>
      </c>
      <c r="C1964">
        <f t="shared" si="437"/>
        <v>0.21400116162100907</v>
      </c>
      <c r="D1964">
        <f t="shared" si="438"/>
        <v>3.3971631235687809</v>
      </c>
      <c r="E1964">
        <f t="shared" si="436"/>
        <v>197105</v>
      </c>
      <c r="F1964" s="1"/>
      <c r="G1964">
        <v>19710524</v>
      </c>
      <c r="H1964">
        <v>-1.2158</v>
      </c>
      <c r="I1964">
        <f t="shared" si="439"/>
        <v>0.70139021323191708</v>
      </c>
      <c r="J1964">
        <f t="shared" si="440"/>
        <v>11.134224457357305</v>
      </c>
      <c r="K1964">
        <v>-0.84160000000000001</v>
      </c>
      <c r="L1964">
        <f t="shared" si="441"/>
        <v>0.5368833979473806</v>
      </c>
      <c r="M1964">
        <f t="shared" si="442"/>
        <v>8.5227597240485675</v>
      </c>
      <c r="N1964">
        <v>-0.70850000000000002</v>
      </c>
      <c r="O1964">
        <f t="shared" si="443"/>
        <v>0.58095796449353765</v>
      </c>
      <c r="P1964">
        <f t="shared" si="444"/>
        <v>9.2224217773931585</v>
      </c>
      <c r="Q1964">
        <v>-1.0989</v>
      </c>
      <c r="R1964">
        <f t="shared" si="445"/>
        <v>0.55119081532982273</v>
      </c>
      <c r="S1964">
        <f t="shared" si="446"/>
        <v>8.7498829338338346</v>
      </c>
      <c r="T1964">
        <v>-0.54279999999999995</v>
      </c>
      <c r="U1964">
        <f t="shared" si="447"/>
        <v>0.40666822043789497</v>
      </c>
      <c r="V1964">
        <f t="shared" si="448"/>
        <v>6.4556578643511875</v>
      </c>
      <c r="W1964">
        <v>-0.95850000000000002</v>
      </c>
      <c r="X1964">
        <f t="shared" si="449"/>
        <v>0.51131817544692548</v>
      </c>
      <c r="Y1964">
        <f t="shared" si="450"/>
        <v>8.1169243983591457</v>
      </c>
    </row>
    <row r="1965" spans="1:25" x14ac:dyDescent="0.3">
      <c r="A1965">
        <v>19710525</v>
      </c>
      <c r="B1965">
        <v>0.05</v>
      </c>
      <c r="C1965">
        <f t="shared" si="437"/>
        <v>0.21317587762751183</v>
      </c>
      <c r="D1965">
        <f t="shared" si="438"/>
        <v>3.3840621463220053</v>
      </c>
      <c r="E1965">
        <f t="shared" si="436"/>
        <v>197105</v>
      </c>
      <c r="F1965" s="1"/>
      <c r="G1965">
        <v>19710525</v>
      </c>
      <c r="H1965">
        <v>-0.62860000000000005</v>
      </c>
      <c r="I1965">
        <f t="shared" si="439"/>
        <v>0.70218929106263861</v>
      </c>
      <c r="J1965">
        <f t="shared" si="440"/>
        <v>11.14690942466695</v>
      </c>
      <c r="K1965">
        <v>-0.84130000000000005</v>
      </c>
      <c r="L1965">
        <f t="shared" si="441"/>
        <v>0.54708432636860671</v>
      </c>
      <c r="M1965">
        <f t="shared" si="442"/>
        <v>8.6846944425157773</v>
      </c>
      <c r="N1965">
        <v>-0.64029999999999998</v>
      </c>
      <c r="O1965">
        <f t="shared" si="443"/>
        <v>0.58741221027217005</v>
      </c>
      <c r="P1965">
        <f t="shared" si="444"/>
        <v>9.3248797527776581</v>
      </c>
      <c r="Q1965">
        <v>-0.69830000000000003</v>
      </c>
      <c r="R1965">
        <f t="shared" si="445"/>
        <v>0.55874708957646435</v>
      </c>
      <c r="S1965">
        <f t="shared" si="446"/>
        <v>8.869835068802729</v>
      </c>
      <c r="T1965">
        <v>-0.68330000000000002</v>
      </c>
      <c r="U1965">
        <f t="shared" si="447"/>
        <v>0.41724477627707751</v>
      </c>
      <c r="V1965">
        <f t="shared" si="448"/>
        <v>6.6235554832195778</v>
      </c>
      <c r="W1965">
        <v>-0.57730000000000004</v>
      </c>
      <c r="X1965">
        <f t="shared" si="449"/>
        <v>0.51715770450657361</v>
      </c>
      <c r="Y1965">
        <f t="shared" si="450"/>
        <v>8.2096240483525271</v>
      </c>
    </row>
    <row r="1966" spans="1:25" x14ac:dyDescent="0.3">
      <c r="A1966">
        <v>19710526</v>
      </c>
      <c r="B1966">
        <v>-0.19</v>
      </c>
      <c r="C1966">
        <f t="shared" si="437"/>
        <v>0.21383001855716657</v>
      </c>
      <c r="D1966">
        <f t="shared" si="438"/>
        <v>3.3944463116555355</v>
      </c>
      <c r="E1966">
        <f t="shared" si="436"/>
        <v>197105</v>
      </c>
      <c r="F1966" s="1"/>
      <c r="G1966">
        <v>19710526</v>
      </c>
      <c r="H1966">
        <v>0.38879999999999998</v>
      </c>
      <c r="I1966">
        <f t="shared" si="439"/>
        <v>0.70189362028165669</v>
      </c>
      <c r="J1966">
        <f t="shared" si="440"/>
        <v>11.142215796528392</v>
      </c>
      <c r="K1966">
        <v>-1.6000000000000001E-3</v>
      </c>
      <c r="L1966">
        <f t="shared" si="441"/>
        <v>0.54620796749945622</v>
      </c>
      <c r="M1966">
        <f t="shared" si="442"/>
        <v>8.6707826767536691</v>
      </c>
      <c r="N1966">
        <v>0.11700000000000001</v>
      </c>
      <c r="O1966">
        <f t="shared" si="443"/>
        <v>0.58547111630088033</v>
      </c>
      <c r="P1966">
        <f t="shared" si="444"/>
        <v>9.2940658412610215</v>
      </c>
      <c r="Q1966">
        <v>0.29880000000000001</v>
      </c>
      <c r="R1966">
        <f t="shared" si="445"/>
        <v>0.55933439040862254</v>
      </c>
      <c r="S1966">
        <f t="shared" si="446"/>
        <v>8.8791581804827597</v>
      </c>
      <c r="T1966">
        <v>7.6300000000000007E-2</v>
      </c>
      <c r="U1966">
        <f t="shared" si="447"/>
        <v>0.41727090755741081</v>
      </c>
      <c r="V1966">
        <f t="shared" si="448"/>
        <v>6.6239703044347875</v>
      </c>
      <c r="W1966">
        <v>0.19600000000000001</v>
      </c>
      <c r="X1966">
        <f t="shared" si="449"/>
        <v>0.51680367034650199</v>
      </c>
      <c r="Y1966">
        <f t="shared" si="450"/>
        <v>8.2040039302935011</v>
      </c>
    </row>
    <row r="1967" spans="1:25" x14ac:dyDescent="0.3">
      <c r="A1967">
        <v>19710527</v>
      </c>
      <c r="B1967">
        <v>7.0000000000000007E-2</v>
      </c>
      <c r="C1967">
        <f t="shared" si="437"/>
        <v>0.2138744021312641</v>
      </c>
      <c r="D1967">
        <f t="shared" si="438"/>
        <v>3.3951508790516849</v>
      </c>
      <c r="E1967">
        <f t="shared" si="436"/>
        <v>197105</v>
      </c>
      <c r="F1967" s="1"/>
      <c r="G1967">
        <v>19710527</v>
      </c>
      <c r="H1967">
        <v>-0.3327</v>
      </c>
      <c r="I1967">
        <f t="shared" si="439"/>
        <v>0.7035193531663938</v>
      </c>
      <c r="J1967">
        <f t="shared" si="440"/>
        <v>11.168023505995796</v>
      </c>
      <c r="K1967">
        <v>2.5999999999999999E-3</v>
      </c>
      <c r="L1967">
        <f t="shared" si="441"/>
        <v>0.54380625827545248</v>
      </c>
      <c r="M1967">
        <f t="shared" si="442"/>
        <v>8.6326567247844466</v>
      </c>
      <c r="N1967">
        <v>4.8899999999999999E-2</v>
      </c>
      <c r="O1967">
        <f t="shared" si="443"/>
        <v>0.58545229755210593</v>
      </c>
      <c r="P1967">
        <f t="shared" si="444"/>
        <v>9.2937671028855675</v>
      </c>
      <c r="Q1967">
        <v>0.11550000000000001</v>
      </c>
      <c r="R1967">
        <f t="shared" si="445"/>
        <v>0.55913258116660847</v>
      </c>
      <c r="S1967">
        <f t="shared" si="446"/>
        <v>8.8759545580828973</v>
      </c>
      <c r="T1967">
        <v>-0.18179999999999999</v>
      </c>
      <c r="U1967">
        <f t="shared" si="447"/>
        <v>0.41825659243557561</v>
      </c>
      <c r="V1967">
        <f t="shared" si="448"/>
        <v>6.6396175667869946</v>
      </c>
      <c r="W1967">
        <v>-0.13200000000000001</v>
      </c>
      <c r="X1967">
        <f t="shared" si="449"/>
        <v>0.51738963168172536</v>
      </c>
      <c r="Y1967">
        <f t="shared" si="450"/>
        <v>8.2133057781189027</v>
      </c>
    </row>
    <row r="1968" spans="1:25" x14ac:dyDescent="0.3">
      <c r="A1968">
        <v>19710528</v>
      </c>
      <c r="B1968">
        <v>-0.16</v>
      </c>
      <c r="C1968">
        <f t="shared" si="437"/>
        <v>0.21528354709479666</v>
      </c>
      <c r="D1968">
        <f t="shared" si="438"/>
        <v>3.4175203618601628</v>
      </c>
      <c r="E1968">
        <f t="shared" si="436"/>
        <v>197105</v>
      </c>
      <c r="F1968" s="1"/>
      <c r="G1968">
        <v>19710528</v>
      </c>
      <c r="H1968">
        <v>0.43590000000000001</v>
      </c>
      <c r="I1968">
        <f t="shared" si="439"/>
        <v>0.6807441631715182</v>
      </c>
      <c r="J1968">
        <f t="shared" si="440"/>
        <v>10.806478573263671</v>
      </c>
      <c r="K1968">
        <v>0.47489999999999999</v>
      </c>
      <c r="L1968">
        <f t="shared" si="441"/>
        <v>0.52611614183615873</v>
      </c>
      <c r="M1968">
        <f t="shared" si="442"/>
        <v>8.3518348322115674</v>
      </c>
      <c r="N1968">
        <v>0.57530000000000003</v>
      </c>
      <c r="O1968">
        <f t="shared" si="443"/>
        <v>0.55347337488721138</v>
      </c>
      <c r="P1968">
        <f t="shared" si="444"/>
        <v>8.7861174434831</v>
      </c>
      <c r="Q1968">
        <v>0.38540000000000002</v>
      </c>
      <c r="R1968">
        <f t="shared" si="445"/>
        <v>0.54258649163424144</v>
      </c>
      <c r="S1968">
        <f t="shared" si="446"/>
        <v>8.6132935296433857</v>
      </c>
      <c r="T1968">
        <v>0.54730000000000001</v>
      </c>
      <c r="U1968">
        <f t="shared" si="447"/>
        <v>0.406696899742163</v>
      </c>
      <c r="V1968">
        <f t="shared" si="448"/>
        <v>6.4561131341923925</v>
      </c>
      <c r="W1968">
        <v>-6.6400000000000001E-2</v>
      </c>
      <c r="X1968">
        <f t="shared" si="449"/>
        <v>0.4991438329101176</v>
      </c>
      <c r="Y1968">
        <f t="shared" si="450"/>
        <v>7.9236627019904917</v>
      </c>
    </row>
    <row r="1969" spans="1:25" x14ac:dyDescent="0.3">
      <c r="A1969">
        <v>19710601</v>
      </c>
      <c r="B1969">
        <v>-0.05</v>
      </c>
      <c r="C1969">
        <f t="shared" si="437"/>
        <v>0.21495998839358338</v>
      </c>
      <c r="D1969">
        <f t="shared" si="438"/>
        <v>3.4123840267125147</v>
      </c>
      <c r="E1969">
        <f t="shared" ref="E1969:E2032" si="451">INT(A1969/100)</f>
        <v>197106</v>
      </c>
      <c r="F1969" s="1"/>
      <c r="G1969">
        <v>19710601</v>
      </c>
      <c r="H1969">
        <v>0.69830000000000003</v>
      </c>
      <c r="I1969">
        <f t="shared" si="439"/>
        <v>0.66012791749601618</v>
      </c>
      <c r="J1969">
        <f t="shared" si="440"/>
        <v>10.479205819112536</v>
      </c>
      <c r="K1969">
        <v>0.54800000000000004</v>
      </c>
      <c r="L1969">
        <f t="shared" si="441"/>
        <v>0.51022769259790801</v>
      </c>
      <c r="M1969">
        <f t="shared" si="442"/>
        <v>8.0996135197942571</v>
      </c>
      <c r="N1969">
        <v>0.61329999999999996</v>
      </c>
      <c r="O1969">
        <f t="shared" si="443"/>
        <v>0.52756568173296958</v>
      </c>
      <c r="P1969">
        <f t="shared" si="444"/>
        <v>8.3748455647061331</v>
      </c>
      <c r="Q1969">
        <v>0.73509999999999998</v>
      </c>
      <c r="R1969">
        <f t="shared" si="445"/>
        <v>0.51773427803511562</v>
      </c>
      <c r="S1969">
        <f t="shared" si="446"/>
        <v>8.2187768693669181</v>
      </c>
      <c r="T1969">
        <v>0.47199999999999998</v>
      </c>
      <c r="U1969">
        <f t="shared" si="447"/>
        <v>0.40266525883808407</v>
      </c>
      <c r="V1969">
        <f t="shared" si="448"/>
        <v>6.392112818946142</v>
      </c>
      <c r="W1969">
        <v>0.7137</v>
      </c>
      <c r="X1969">
        <f t="shared" si="449"/>
        <v>0.48000095137617588</v>
      </c>
      <c r="Y1969">
        <f t="shared" si="450"/>
        <v>7.6197788784946088</v>
      </c>
    </row>
    <row r="1970" spans="1:25" x14ac:dyDescent="0.3">
      <c r="A1970">
        <v>19710602</v>
      </c>
      <c r="B1970">
        <v>0.15</v>
      </c>
      <c r="C1970">
        <f t="shared" si="437"/>
        <v>0.21380194383223153</v>
      </c>
      <c r="D1970">
        <f t="shared" si="438"/>
        <v>3.3940006392137074</v>
      </c>
      <c r="E1970">
        <f t="shared" si="451"/>
        <v>197106</v>
      </c>
      <c r="F1970" s="1"/>
      <c r="G1970">
        <v>19710602</v>
      </c>
      <c r="H1970">
        <v>1.1837</v>
      </c>
      <c r="I1970">
        <f t="shared" si="439"/>
        <v>0.66907902596259194</v>
      </c>
      <c r="J1970">
        <f t="shared" si="440"/>
        <v>10.621300260878082</v>
      </c>
      <c r="K1970">
        <v>0.95350000000000001</v>
      </c>
      <c r="L1970">
        <f t="shared" si="441"/>
        <v>0.50987676666665327</v>
      </c>
      <c r="M1970">
        <f t="shared" si="442"/>
        <v>8.0940427433380346</v>
      </c>
      <c r="N1970">
        <v>1.5981000000000001</v>
      </c>
      <c r="O1970">
        <f t="shared" si="443"/>
        <v>0.55223145202910118</v>
      </c>
      <c r="P1970">
        <f t="shared" si="444"/>
        <v>8.7664025293025816</v>
      </c>
      <c r="Q1970">
        <v>0.86619999999999997</v>
      </c>
      <c r="R1970">
        <f t="shared" si="445"/>
        <v>0.52899693980937512</v>
      </c>
      <c r="S1970">
        <f t="shared" si="446"/>
        <v>8.397566082298864</v>
      </c>
      <c r="T1970">
        <v>0.83779999999999999</v>
      </c>
      <c r="U1970">
        <f t="shared" si="447"/>
        <v>0.41198490267371868</v>
      </c>
      <c r="V1970">
        <f t="shared" si="448"/>
        <v>6.540057578326854</v>
      </c>
      <c r="W1970">
        <v>0.75760000000000005</v>
      </c>
      <c r="X1970">
        <f t="shared" si="449"/>
        <v>0.48522625211058829</v>
      </c>
      <c r="Y1970">
        <f t="shared" si="450"/>
        <v>7.7027279561072799</v>
      </c>
    </row>
    <row r="1971" spans="1:25" x14ac:dyDescent="0.3">
      <c r="A1971">
        <v>19710603</v>
      </c>
      <c r="B1971">
        <v>-0.12</v>
      </c>
      <c r="C1971">
        <f t="shared" si="437"/>
        <v>0.21469489585242765</v>
      </c>
      <c r="D1971">
        <f t="shared" si="438"/>
        <v>3.4081758130826172</v>
      </c>
      <c r="E1971">
        <f t="shared" si="451"/>
        <v>197106</v>
      </c>
      <c r="F1971" s="1"/>
      <c r="G1971">
        <v>19710603</v>
      </c>
      <c r="H1971">
        <v>0.4138</v>
      </c>
      <c r="I1971">
        <f t="shared" si="439"/>
        <v>0.66690175888207104</v>
      </c>
      <c r="J1971">
        <f t="shared" si="440"/>
        <v>10.586737217481126</v>
      </c>
      <c r="K1971">
        <v>0.69189999999999996</v>
      </c>
      <c r="L1971">
        <f t="shared" si="441"/>
        <v>0.5149313252302582</v>
      </c>
      <c r="M1971">
        <f t="shared" si="442"/>
        <v>8.1742813730170969</v>
      </c>
      <c r="N1971">
        <v>0.72150000000000003</v>
      </c>
      <c r="O1971">
        <f t="shared" si="443"/>
        <v>0.55705704219575847</v>
      </c>
      <c r="P1971">
        <f t="shared" si="444"/>
        <v>8.8430063983631459</v>
      </c>
      <c r="Q1971">
        <v>0.4617</v>
      </c>
      <c r="R1971">
        <f t="shared" si="445"/>
        <v>0.53166079771568975</v>
      </c>
      <c r="S1971">
        <f t="shared" si="446"/>
        <v>8.4398535155875933</v>
      </c>
      <c r="T1971">
        <v>0.2104</v>
      </c>
      <c r="U1971">
        <f t="shared" si="447"/>
        <v>0.4121349731292786</v>
      </c>
      <c r="V1971">
        <f t="shared" si="448"/>
        <v>6.5424398729541524</v>
      </c>
      <c r="W1971">
        <v>-8.2100000000000006E-2</v>
      </c>
      <c r="X1971">
        <f t="shared" si="449"/>
        <v>0.48542526434324773</v>
      </c>
      <c r="Y1971">
        <f t="shared" si="450"/>
        <v>7.7058871773601396</v>
      </c>
    </row>
    <row r="1972" spans="1:25" x14ac:dyDescent="0.3">
      <c r="A1972">
        <v>19710604</v>
      </c>
      <c r="B1972">
        <v>0.28000000000000003</v>
      </c>
      <c r="C1972">
        <f t="shared" si="437"/>
        <v>0.21011773670215506</v>
      </c>
      <c r="D1972">
        <f t="shared" si="438"/>
        <v>3.3355156641459072</v>
      </c>
      <c r="E1972">
        <f t="shared" si="451"/>
        <v>197106</v>
      </c>
      <c r="F1972" s="1"/>
      <c r="G1972">
        <v>19710604</v>
      </c>
      <c r="H1972">
        <v>0.16300000000000001</v>
      </c>
      <c r="I1972">
        <f t="shared" si="439"/>
        <v>0.66627868030403281</v>
      </c>
      <c r="J1972">
        <f t="shared" si="440"/>
        <v>10.576846151692681</v>
      </c>
      <c r="K1972">
        <v>0.29189999999999999</v>
      </c>
      <c r="L1972">
        <f t="shared" si="441"/>
        <v>0.51605592591805516</v>
      </c>
      <c r="M1972">
        <f t="shared" si="442"/>
        <v>8.1921338554820746</v>
      </c>
      <c r="N1972">
        <v>0.3775</v>
      </c>
      <c r="O1972">
        <f t="shared" si="443"/>
        <v>0.55792245287396702</v>
      </c>
      <c r="P1972">
        <f t="shared" si="444"/>
        <v>8.8567443669820243</v>
      </c>
      <c r="Q1972">
        <v>0.13109999999999999</v>
      </c>
      <c r="R1972">
        <f t="shared" si="445"/>
        <v>0.52975958669201106</v>
      </c>
      <c r="S1972">
        <f t="shared" si="446"/>
        <v>8.4096727262365434</v>
      </c>
      <c r="T1972">
        <v>5.2499999999999998E-2</v>
      </c>
      <c r="U1972">
        <f t="shared" si="447"/>
        <v>0.40988753211121948</v>
      </c>
      <c r="V1972">
        <f t="shared" si="448"/>
        <v>6.5067628528337309</v>
      </c>
      <c r="W1972">
        <v>0.47299999999999998</v>
      </c>
      <c r="X1972">
        <f t="shared" si="449"/>
        <v>0.48844303186608279</v>
      </c>
      <c r="Y1972">
        <f t="shared" si="450"/>
        <v>7.7537927516403133</v>
      </c>
    </row>
    <row r="1973" spans="1:25" x14ac:dyDescent="0.3">
      <c r="A1973">
        <v>19710607</v>
      </c>
      <c r="B1973">
        <v>0.2</v>
      </c>
      <c r="C1973">
        <f t="shared" si="437"/>
        <v>0.21110758496410903</v>
      </c>
      <c r="D1973">
        <f t="shared" si="438"/>
        <v>3.3512290181668258</v>
      </c>
      <c r="E1973">
        <f t="shared" si="451"/>
        <v>197106</v>
      </c>
      <c r="F1973" s="1"/>
      <c r="G1973">
        <v>19710607</v>
      </c>
      <c r="H1973">
        <v>-0.26240000000000002</v>
      </c>
      <c r="I1973">
        <f t="shared" si="439"/>
        <v>0.66112816419475373</v>
      </c>
      <c r="J1973">
        <f t="shared" si="440"/>
        <v>10.495084243199974</v>
      </c>
      <c r="K1973">
        <v>-0.13919999999999999</v>
      </c>
      <c r="L1973">
        <f t="shared" si="441"/>
        <v>0.51579456624219278</v>
      </c>
      <c r="M1973">
        <f t="shared" si="442"/>
        <v>8.1879848992516404</v>
      </c>
      <c r="N1973">
        <v>0.21920000000000001</v>
      </c>
      <c r="O1973">
        <f t="shared" si="443"/>
        <v>0.55495869702015221</v>
      </c>
      <c r="P1973">
        <f t="shared" si="444"/>
        <v>8.809696201366588</v>
      </c>
      <c r="Q1973">
        <v>-0.20810000000000001</v>
      </c>
      <c r="R1973">
        <f t="shared" si="445"/>
        <v>0.53045038442455505</v>
      </c>
      <c r="S1973">
        <f t="shared" si="446"/>
        <v>8.4206388002758956</v>
      </c>
      <c r="T1973">
        <v>5.3699999999999998E-2</v>
      </c>
      <c r="U1973">
        <f t="shared" si="447"/>
        <v>0.40952158656361687</v>
      </c>
      <c r="V1973">
        <f t="shared" si="448"/>
        <v>6.5009536473596432</v>
      </c>
      <c r="W1973">
        <v>-0.29449999999999998</v>
      </c>
      <c r="X1973">
        <f t="shared" si="449"/>
        <v>0.49052420638335742</v>
      </c>
      <c r="Y1973">
        <f t="shared" si="450"/>
        <v>7.786830372886115</v>
      </c>
    </row>
    <row r="1974" spans="1:25" x14ac:dyDescent="0.3">
      <c r="A1974">
        <v>19710608</v>
      </c>
      <c r="B1974">
        <v>0.18</v>
      </c>
      <c r="C1974">
        <f t="shared" si="437"/>
        <v>0.20926181800456636</v>
      </c>
      <c r="D1974">
        <f t="shared" si="438"/>
        <v>3.3219283760480476</v>
      </c>
      <c r="E1974">
        <f t="shared" si="451"/>
        <v>197106</v>
      </c>
      <c r="F1974" s="1"/>
      <c r="G1974">
        <v>19710608</v>
      </c>
      <c r="H1974">
        <v>-1.3022</v>
      </c>
      <c r="I1974">
        <f t="shared" si="439"/>
        <v>0.68312256117800374</v>
      </c>
      <c r="J1974">
        <f t="shared" si="440"/>
        <v>10.844234471127027</v>
      </c>
      <c r="K1974">
        <v>-0.71550000000000002</v>
      </c>
      <c r="L1974">
        <f t="shared" si="441"/>
        <v>0.52462435648843453</v>
      </c>
      <c r="M1974">
        <f t="shared" si="442"/>
        <v>8.3281534739741581</v>
      </c>
      <c r="N1974">
        <v>-0.80179999999999996</v>
      </c>
      <c r="O1974">
        <f t="shared" si="443"/>
        <v>0.56625324063626647</v>
      </c>
      <c r="P1974">
        <f t="shared" si="444"/>
        <v>8.9889915228478507</v>
      </c>
      <c r="Q1974">
        <v>-0.73240000000000005</v>
      </c>
      <c r="R1974">
        <f t="shared" si="445"/>
        <v>0.53942690876364818</v>
      </c>
      <c r="S1974">
        <f t="shared" si="446"/>
        <v>8.5631367065096491</v>
      </c>
      <c r="T1974">
        <v>-0.61650000000000005</v>
      </c>
      <c r="U1974">
        <f t="shared" si="447"/>
        <v>0.41813077947666411</v>
      </c>
      <c r="V1974">
        <f t="shared" si="448"/>
        <v>6.63762034798106</v>
      </c>
      <c r="W1974">
        <v>-0.87280000000000002</v>
      </c>
      <c r="X1974">
        <f t="shared" si="449"/>
        <v>0.50239545680365105</v>
      </c>
      <c r="Y1974">
        <f t="shared" si="450"/>
        <v>7.975280631066922</v>
      </c>
    </row>
    <row r="1975" spans="1:25" x14ac:dyDescent="0.3">
      <c r="A1975">
        <v>19710609</v>
      </c>
      <c r="B1975">
        <v>0.1</v>
      </c>
      <c r="C1975">
        <f t="shared" si="437"/>
        <v>0.20931762958837738</v>
      </c>
      <c r="D1975">
        <f t="shared" si="438"/>
        <v>3.3228143574742908</v>
      </c>
      <c r="E1975">
        <f t="shared" si="451"/>
        <v>197106</v>
      </c>
      <c r="F1975" s="1"/>
      <c r="G1975">
        <v>19710609</v>
      </c>
      <c r="H1975">
        <v>-0.22889999999999999</v>
      </c>
      <c r="I1975">
        <f t="shared" si="439"/>
        <v>0.65389364082710277</v>
      </c>
      <c r="J1975">
        <f t="shared" si="440"/>
        <v>10.380239745090634</v>
      </c>
      <c r="K1975">
        <v>-0.35060000000000002</v>
      </c>
      <c r="L1975">
        <f t="shared" si="441"/>
        <v>0.50264792758683952</v>
      </c>
      <c r="M1975">
        <f t="shared" si="442"/>
        <v>7.9792884805006805</v>
      </c>
      <c r="N1975">
        <v>-0.28210000000000002</v>
      </c>
      <c r="O1975">
        <f t="shared" si="443"/>
        <v>0.53935706122076554</v>
      </c>
      <c r="P1975">
        <f t="shared" si="444"/>
        <v>8.5620279111407118</v>
      </c>
      <c r="Q1975">
        <v>-0.20449999999999999</v>
      </c>
      <c r="R1975">
        <f t="shared" si="445"/>
        <v>0.51867514161667083</v>
      </c>
      <c r="S1975">
        <f t="shared" si="446"/>
        <v>8.2337126156935145</v>
      </c>
      <c r="T1975">
        <v>-7.1999999999999998E-3</v>
      </c>
      <c r="U1975">
        <f t="shared" si="447"/>
        <v>0.40731171725611365</v>
      </c>
      <c r="V1975">
        <f t="shared" si="448"/>
        <v>6.4658730596539957</v>
      </c>
      <c r="W1975">
        <v>4.82E-2</v>
      </c>
      <c r="X1975">
        <f t="shared" si="449"/>
        <v>0.46524510292294896</v>
      </c>
      <c r="Y1975">
        <f t="shared" si="450"/>
        <v>7.3855370461486363</v>
      </c>
    </row>
    <row r="1976" spans="1:25" x14ac:dyDescent="0.3">
      <c r="A1976">
        <v>19710610</v>
      </c>
      <c r="B1976">
        <v>0.03</v>
      </c>
      <c r="C1976">
        <f t="shared" si="437"/>
        <v>0.20895597352087469</v>
      </c>
      <c r="D1976">
        <f t="shared" si="438"/>
        <v>3.3170732453857927</v>
      </c>
      <c r="E1976">
        <f t="shared" si="451"/>
        <v>197106</v>
      </c>
      <c r="F1976" s="1"/>
      <c r="G1976">
        <v>19710610</v>
      </c>
      <c r="H1976">
        <v>0.13389999999999999</v>
      </c>
      <c r="I1976">
        <f t="shared" si="439"/>
        <v>0.65372892314599862</v>
      </c>
      <c r="J1976">
        <f t="shared" si="440"/>
        <v>10.377624932966214</v>
      </c>
      <c r="K1976">
        <v>0.26939999999999997</v>
      </c>
      <c r="L1976">
        <f t="shared" si="441"/>
        <v>0.50229724963563704</v>
      </c>
      <c r="M1976">
        <f t="shared" si="442"/>
        <v>7.9737216406057483</v>
      </c>
      <c r="N1976">
        <v>-1.12E-2</v>
      </c>
      <c r="O1976">
        <f t="shared" si="443"/>
        <v>0.53781962618851997</v>
      </c>
      <c r="P1976">
        <f t="shared" si="444"/>
        <v>8.5376218866272691</v>
      </c>
      <c r="Q1976">
        <v>0.1351</v>
      </c>
      <c r="R1976">
        <f t="shared" si="445"/>
        <v>0.51487740550597583</v>
      </c>
      <c r="S1976">
        <f t="shared" si="446"/>
        <v>8.1734254239298227</v>
      </c>
      <c r="T1976">
        <v>0.34949999999999998</v>
      </c>
      <c r="U1976">
        <f t="shared" si="447"/>
        <v>0.40556073067835552</v>
      </c>
      <c r="V1976">
        <f t="shared" si="448"/>
        <v>6.438077009451435</v>
      </c>
      <c r="W1976">
        <v>0.3458</v>
      </c>
      <c r="X1976">
        <f t="shared" si="449"/>
        <v>0.46166918278801999</v>
      </c>
      <c r="Y1976">
        <f t="shared" si="450"/>
        <v>7.3287710738371326</v>
      </c>
    </row>
    <row r="1977" spans="1:25" x14ac:dyDescent="0.3">
      <c r="A1977">
        <v>19710611</v>
      </c>
      <c r="B1977">
        <v>-0.14000000000000001</v>
      </c>
      <c r="C1977">
        <f t="shared" si="437"/>
        <v>0.20925182838774864</v>
      </c>
      <c r="D1977">
        <f t="shared" si="438"/>
        <v>3.3217697957972923</v>
      </c>
      <c r="E1977">
        <f t="shared" si="451"/>
        <v>197106</v>
      </c>
      <c r="F1977" s="1"/>
      <c r="G1977">
        <v>19710611</v>
      </c>
      <c r="H1977">
        <v>9.2999999999999999E-2</v>
      </c>
      <c r="I1977">
        <f t="shared" si="439"/>
        <v>0.65352333370348381</v>
      </c>
      <c r="J1977">
        <f t="shared" si="440"/>
        <v>10.374361301743766</v>
      </c>
      <c r="K1977">
        <v>-6.88E-2</v>
      </c>
      <c r="L1977">
        <f t="shared" si="441"/>
        <v>0.50234714879929365</v>
      </c>
      <c r="M1977">
        <f t="shared" si="442"/>
        <v>7.9745137652717411</v>
      </c>
      <c r="N1977">
        <v>7.6700000000000004E-2</v>
      </c>
      <c r="O1977">
        <f t="shared" si="443"/>
        <v>0.53732893689934336</v>
      </c>
      <c r="P1977">
        <f t="shared" si="444"/>
        <v>8.5298324356462825</v>
      </c>
      <c r="Q1977">
        <v>0.57250000000000001</v>
      </c>
      <c r="R1977">
        <f t="shared" si="445"/>
        <v>0.52007725334446975</v>
      </c>
      <c r="S1977">
        <f t="shared" si="446"/>
        <v>8.2559704493460124</v>
      </c>
      <c r="T1977">
        <v>0.41760000000000003</v>
      </c>
      <c r="U1977">
        <f t="shared" si="447"/>
        <v>0.40881255551661155</v>
      </c>
      <c r="V1977">
        <f t="shared" si="448"/>
        <v>6.4896981284264443</v>
      </c>
      <c r="W1977">
        <v>0.31509999999999999</v>
      </c>
      <c r="X1977">
        <f t="shared" si="449"/>
        <v>0.46341230796682698</v>
      </c>
      <c r="Y1977">
        <f t="shared" si="450"/>
        <v>7.3564423282002025</v>
      </c>
    </row>
    <row r="1978" spans="1:25" x14ac:dyDescent="0.3">
      <c r="A1978">
        <v>19710614</v>
      </c>
      <c r="B1978">
        <v>-0.02</v>
      </c>
      <c r="C1978">
        <f t="shared" si="437"/>
        <v>0.20916136014156911</v>
      </c>
      <c r="D1978">
        <f t="shared" si="438"/>
        <v>3.3203336569116568</v>
      </c>
      <c r="E1978">
        <f t="shared" si="451"/>
        <v>197106</v>
      </c>
      <c r="F1978" s="1"/>
      <c r="G1978">
        <v>19710614</v>
      </c>
      <c r="H1978">
        <v>-1.1123000000000001</v>
      </c>
      <c r="I1978">
        <f t="shared" si="439"/>
        <v>0.66677770628090161</v>
      </c>
      <c r="J1978">
        <f t="shared" si="440"/>
        <v>10.584767943488016</v>
      </c>
      <c r="K1978">
        <v>-1.0408999999999999</v>
      </c>
      <c r="L1978">
        <f t="shared" si="441"/>
        <v>0.51327951635223057</v>
      </c>
      <c r="M1978">
        <f t="shared" si="442"/>
        <v>8.1480597199890781</v>
      </c>
      <c r="N1978">
        <v>-0.73960000000000004</v>
      </c>
      <c r="O1978">
        <f t="shared" si="443"/>
        <v>0.54410114073865656</v>
      </c>
      <c r="P1978">
        <f t="shared" si="444"/>
        <v>8.6373378387662392</v>
      </c>
      <c r="Q1978">
        <v>-0.60429999999999995</v>
      </c>
      <c r="R1978">
        <f t="shared" si="445"/>
        <v>0.52586789114553589</v>
      </c>
      <c r="S1978">
        <f t="shared" si="446"/>
        <v>8.3478939746704377</v>
      </c>
      <c r="T1978">
        <v>-0.66769999999999996</v>
      </c>
      <c r="U1978">
        <f t="shared" si="447"/>
        <v>0.41802326779170351</v>
      </c>
      <c r="V1978">
        <f t="shared" si="448"/>
        <v>6.6359136528924241</v>
      </c>
      <c r="W1978">
        <v>-1.0104</v>
      </c>
      <c r="X1978">
        <f t="shared" si="449"/>
        <v>0.48170662721262725</v>
      </c>
      <c r="Y1978">
        <f t="shared" si="450"/>
        <v>7.6468556429778634</v>
      </c>
    </row>
    <row r="1979" spans="1:25" x14ac:dyDescent="0.3">
      <c r="A1979">
        <v>19710615</v>
      </c>
      <c r="B1979">
        <v>0.11</v>
      </c>
      <c r="C1979">
        <f t="shared" si="437"/>
        <v>0.20279480876806691</v>
      </c>
      <c r="D1979">
        <f t="shared" si="438"/>
        <v>3.2192677870512361</v>
      </c>
      <c r="E1979">
        <f t="shared" si="451"/>
        <v>197106</v>
      </c>
      <c r="F1979" s="1"/>
      <c r="G1979">
        <v>19710615</v>
      </c>
      <c r="H1979">
        <v>-0.41120000000000001</v>
      </c>
      <c r="I1979">
        <f t="shared" si="439"/>
        <v>0.66672911273708935</v>
      </c>
      <c r="J1979">
        <f t="shared" si="440"/>
        <v>10.583996544894513</v>
      </c>
      <c r="K1979">
        <v>-0.30180000000000001</v>
      </c>
      <c r="L1979">
        <f t="shared" si="441"/>
        <v>0.51431085415394939</v>
      </c>
      <c r="M1979">
        <f t="shared" si="442"/>
        <v>8.164431700035367</v>
      </c>
      <c r="N1979">
        <v>-0.35620000000000002</v>
      </c>
      <c r="O1979">
        <f t="shared" si="443"/>
        <v>0.54607099360476663</v>
      </c>
      <c r="P1979">
        <f t="shared" si="444"/>
        <v>8.6686082835849305</v>
      </c>
      <c r="Q1979">
        <v>0.1016</v>
      </c>
      <c r="R1979">
        <f t="shared" si="445"/>
        <v>0.52309081590448114</v>
      </c>
      <c r="S1979">
        <f t="shared" si="446"/>
        <v>8.3038092719107652</v>
      </c>
      <c r="T1979">
        <v>-6.4600000000000005E-2</v>
      </c>
      <c r="U1979">
        <f t="shared" si="447"/>
        <v>0.41704855554673231</v>
      </c>
      <c r="V1979">
        <f t="shared" si="448"/>
        <v>6.6204405756921645</v>
      </c>
      <c r="W1979">
        <v>0.27479999999999999</v>
      </c>
      <c r="X1979">
        <f t="shared" si="449"/>
        <v>0.48307236655651142</v>
      </c>
      <c r="Y1979">
        <f t="shared" si="450"/>
        <v>7.6685360829357876</v>
      </c>
    </row>
    <row r="1980" spans="1:25" x14ac:dyDescent="0.3">
      <c r="A1980">
        <v>19710616</v>
      </c>
      <c r="B1980">
        <v>0.28000000000000003</v>
      </c>
      <c r="C1980">
        <f t="shared" si="437"/>
        <v>0.20430362637851637</v>
      </c>
      <c r="D1980">
        <f t="shared" si="438"/>
        <v>3.2432195240772601</v>
      </c>
      <c r="E1980">
        <f t="shared" si="451"/>
        <v>197106</v>
      </c>
      <c r="F1980" s="1"/>
      <c r="G1980">
        <v>19710616</v>
      </c>
      <c r="H1980">
        <v>-5.1900000000000002E-2</v>
      </c>
      <c r="I1980">
        <f t="shared" si="439"/>
        <v>0.65658532781395962</v>
      </c>
      <c r="J1980">
        <f t="shared" si="440"/>
        <v>10.422968951337346</v>
      </c>
      <c r="K1980">
        <v>-0.1613</v>
      </c>
      <c r="L1980">
        <f t="shared" si="441"/>
        <v>0.51292449885202296</v>
      </c>
      <c r="M1980">
        <f t="shared" si="442"/>
        <v>8.1424239918893271</v>
      </c>
      <c r="N1980">
        <v>-6.8900000000000003E-2</v>
      </c>
      <c r="O1980">
        <f t="shared" si="443"/>
        <v>0.54362328694618067</v>
      </c>
      <c r="P1980">
        <f t="shared" si="444"/>
        <v>8.6297521449785979</v>
      </c>
      <c r="Q1980">
        <v>-0.1361</v>
      </c>
      <c r="R1980">
        <f t="shared" si="445"/>
        <v>0.52194497894703673</v>
      </c>
      <c r="S1980">
        <f t="shared" si="446"/>
        <v>8.2856196741162158</v>
      </c>
      <c r="T1980">
        <v>0.11360000000000001</v>
      </c>
      <c r="U1980">
        <f t="shared" si="447"/>
        <v>0.4149571703309145</v>
      </c>
      <c r="V1980">
        <f t="shared" si="448"/>
        <v>6.587240864632018</v>
      </c>
      <c r="W1980">
        <v>0.44369999999999998</v>
      </c>
      <c r="X1980">
        <f t="shared" si="449"/>
        <v>0.48345293019849844</v>
      </c>
      <c r="Y1980">
        <f t="shared" si="450"/>
        <v>7.674577343464172</v>
      </c>
    </row>
    <row r="1981" spans="1:25" x14ac:dyDescent="0.3">
      <c r="A1981">
        <v>19710617</v>
      </c>
      <c r="B1981">
        <v>-0.01</v>
      </c>
      <c r="C1981">
        <f t="shared" si="437"/>
        <v>0.20090325692747682</v>
      </c>
      <c r="D1981">
        <f t="shared" si="438"/>
        <v>3.1892403324781089</v>
      </c>
      <c r="E1981">
        <f t="shared" si="451"/>
        <v>197106</v>
      </c>
      <c r="F1981" s="1"/>
      <c r="G1981">
        <v>19710617</v>
      </c>
      <c r="H1981">
        <v>-0.22739999999999999</v>
      </c>
      <c r="I1981">
        <f t="shared" si="439"/>
        <v>0.65710684987922008</v>
      </c>
      <c r="J1981">
        <f t="shared" si="440"/>
        <v>10.431247857464818</v>
      </c>
      <c r="K1981">
        <v>-0.27700000000000002</v>
      </c>
      <c r="L1981">
        <f t="shared" si="441"/>
        <v>0.51355374108563445</v>
      </c>
      <c r="M1981">
        <f t="shared" si="442"/>
        <v>8.152412902676657</v>
      </c>
      <c r="N1981">
        <v>-0.3589</v>
      </c>
      <c r="O1981">
        <f t="shared" si="443"/>
        <v>0.54532041236695672</v>
      </c>
      <c r="P1981">
        <f t="shared" si="444"/>
        <v>8.6566931758209531</v>
      </c>
      <c r="Q1981">
        <v>-0.16539999999999999</v>
      </c>
      <c r="R1981">
        <f t="shared" si="445"/>
        <v>0.52242594554278332</v>
      </c>
      <c r="S1981">
        <f t="shared" si="446"/>
        <v>8.2932547821238654</v>
      </c>
      <c r="T1981">
        <v>0.1163</v>
      </c>
      <c r="U1981">
        <f t="shared" si="447"/>
        <v>0.41131509151215173</v>
      </c>
      <c r="V1981">
        <f t="shared" si="448"/>
        <v>6.5294246557735649</v>
      </c>
      <c r="W1981">
        <v>-5.1900000000000002E-2</v>
      </c>
      <c r="X1981">
        <f t="shared" si="449"/>
        <v>0.48028909705950784</v>
      </c>
      <c r="Y1981">
        <f t="shared" si="450"/>
        <v>7.6243530494113276</v>
      </c>
    </row>
    <row r="1982" spans="1:25" x14ac:dyDescent="0.3">
      <c r="A1982">
        <v>19710618</v>
      </c>
      <c r="B1982">
        <v>0.57999999999999996</v>
      </c>
      <c r="C1982">
        <f t="shared" ref="C1982:C2045" si="452">_xlfn.STDEV.S(B1923:B1982)</f>
        <v>0.21354229261311039</v>
      </c>
      <c r="D1982">
        <f t="shared" ref="D1982:D2045" si="453">C1982*SQRT(252)</f>
        <v>3.3898788038932515</v>
      </c>
      <c r="E1982">
        <f t="shared" si="451"/>
        <v>197106</v>
      </c>
      <c r="F1982" s="1"/>
      <c r="G1982">
        <v>19710618</v>
      </c>
      <c r="H1982">
        <v>-2.581</v>
      </c>
      <c r="I1982">
        <f t="shared" ref="I1982:I2045" si="454">_xlfn.STDEV.S(H1923:H1982)</f>
        <v>0.73263965704392919</v>
      </c>
      <c r="J1982">
        <f t="shared" ref="J1982:J2045" si="455">I1982*SQRT(252)</f>
        <v>11.630293998971327</v>
      </c>
      <c r="K1982">
        <v>-1.9930000000000001</v>
      </c>
      <c r="L1982">
        <f t="shared" ref="L1982:L2045" si="456">_xlfn.STDEV.S(K1923:K1982)</f>
        <v>0.56693779721128112</v>
      </c>
      <c r="M1982">
        <f t="shared" ref="M1982:M2045" si="457">L1982*SQRT(252)</f>
        <v>8.9998585215829081</v>
      </c>
      <c r="N1982">
        <v>-2.0640999999999998</v>
      </c>
      <c r="O1982">
        <f t="shared" ref="O1982:O2045" si="458">_xlfn.STDEV.S(N1923:N1982)</f>
        <v>0.60027675782817091</v>
      </c>
      <c r="P1982">
        <f t="shared" ref="P1982:P2045" si="459">O1982*SQRT(252)</f>
        <v>9.5290981141529105</v>
      </c>
      <c r="Q1982">
        <v>-1.9609000000000001</v>
      </c>
      <c r="R1982">
        <f t="shared" ref="R1982:R2045" si="460">_xlfn.STDEV.S(Q1923:Q1982)</f>
        <v>0.56887266833594763</v>
      </c>
      <c r="S1982">
        <f t="shared" ref="S1982:S2045" si="461">R1982*SQRT(252)</f>
        <v>9.0305736484718739</v>
      </c>
      <c r="T1982">
        <v>-1.3878999999999999</v>
      </c>
      <c r="U1982">
        <f t="shared" ref="U1982:U2045" si="462">_xlfn.STDEV.S(T1923:T1982)</f>
        <v>0.44661749176986143</v>
      </c>
      <c r="V1982">
        <f t="shared" ref="V1982:V2045" si="463">U1982*SQRT(252)</f>
        <v>7.0898328863669393</v>
      </c>
      <c r="W1982">
        <v>-1.3151999999999999</v>
      </c>
      <c r="X1982">
        <f t="shared" ref="X1982:X2045" si="464">_xlfn.STDEV.S(W1923:W1982)</f>
        <v>0.50365399156317048</v>
      </c>
      <c r="Y1982">
        <f t="shared" ref="Y1982:Y2045" si="465">X1982*SQRT(252)</f>
        <v>7.9952592510070355</v>
      </c>
    </row>
    <row r="1983" spans="1:25" x14ac:dyDescent="0.3">
      <c r="A1983">
        <v>19710621</v>
      </c>
      <c r="B1983">
        <v>0.32</v>
      </c>
      <c r="C1983">
        <f t="shared" si="452"/>
        <v>0.21645030483525962</v>
      </c>
      <c r="D1983">
        <f t="shared" si="453"/>
        <v>3.4360420667893106</v>
      </c>
      <c r="E1983">
        <f t="shared" si="451"/>
        <v>197106</v>
      </c>
      <c r="F1983" s="1"/>
      <c r="G1983">
        <v>19710621</v>
      </c>
      <c r="H1983">
        <v>-2.1114000000000002</v>
      </c>
      <c r="I1983">
        <f t="shared" si="454"/>
        <v>0.77827466222509245</v>
      </c>
      <c r="J1983">
        <f t="shared" si="455"/>
        <v>12.354727247702339</v>
      </c>
      <c r="K1983">
        <v>-1.6521999999999999</v>
      </c>
      <c r="L1983">
        <f t="shared" si="456"/>
        <v>0.60292446552376577</v>
      </c>
      <c r="M1983">
        <f t="shared" si="457"/>
        <v>9.5711291707945261</v>
      </c>
      <c r="N1983">
        <v>-1.5401</v>
      </c>
      <c r="O1983">
        <f t="shared" si="458"/>
        <v>0.63148979891425661</v>
      </c>
      <c r="P1983">
        <f t="shared" si="459"/>
        <v>10.024589780407855</v>
      </c>
      <c r="Q1983">
        <v>-1.3334999999999999</v>
      </c>
      <c r="R1983">
        <f t="shared" si="460"/>
        <v>0.59382844505647603</v>
      </c>
      <c r="S1983">
        <f t="shared" si="461"/>
        <v>9.4267343223337132</v>
      </c>
      <c r="T1983">
        <v>-1.0238</v>
      </c>
      <c r="U1983">
        <f t="shared" si="462"/>
        <v>0.46553406243596784</v>
      </c>
      <c r="V1983">
        <f t="shared" si="463"/>
        <v>7.3901241362111216</v>
      </c>
      <c r="W1983">
        <v>-1.2719</v>
      </c>
      <c r="X1983">
        <f t="shared" si="464"/>
        <v>0.52989756209437244</v>
      </c>
      <c r="Y1983">
        <f t="shared" si="465"/>
        <v>8.4118630178466969</v>
      </c>
    </row>
    <row r="1984" spans="1:25" x14ac:dyDescent="0.3">
      <c r="A1984">
        <v>19710622</v>
      </c>
      <c r="B1984">
        <v>-0.15</v>
      </c>
      <c r="C1984">
        <f t="shared" si="452"/>
        <v>0.21749628219434361</v>
      </c>
      <c r="D1984">
        <f t="shared" si="453"/>
        <v>3.452646442604153</v>
      </c>
      <c r="E1984">
        <f t="shared" si="451"/>
        <v>197106</v>
      </c>
      <c r="F1984" s="1"/>
      <c r="G1984">
        <v>19710622</v>
      </c>
      <c r="H1984">
        <v>-0.1613</v>
      </c>
      <c r="I1984">
        <f t="shared" si="454"/>
        <v>0.77425303531892253</v>
      </c>
      <c r="J1984">
        <f t="shared" si="455"/>
        <v>12.290885899744669</v>
      </c>
      <c r="K1984">
        <v>-0.48520000000000002</v>
      </c>
      <c r="L1984">
        <f t="shared" si="456"/>
        <v>0.60282372271391793</v>
      </c>
      <c r="M1984">
        <f t="shared" si="457"/>
        <v>9.569529928267114</v>
      </c>
      <c r="N1984">
        <v>-0.37419999999999998</v>
      </c>
      <c r="O1984">
        <f t="shared" si="458"/>
        <v>0.62208542442763493</v>
      </c>
      <c r="P1984">
        <f t="shared" si="459"/>
        <v>9.875299963641524</v>
      </c>
      <c r="Q1984">
        <v>-0.18740000000000001</v>
      </c>
      <c r="R1984">
        <f t="shared" si="460"/>
        <v>0.58981845109680775</v>
      </c>
      <c r="S1984">
        <f t="shared" si="461"/>
        <v>9.3630776416767922</v>
      </c>
      <c r="T1984">
        <v>-0.28839999999999999</v>
      </c>
      <c r="U1984">
        <f t="shared" si="462"/>
        <v>0.46537050539128028</v>
      </c>
      <c r="V1984">
        <f t="shared" si="463"/>
        <v>7.3875277486186262</v>
      </c>
      <c r="W1984">
        <v>-0.28039999999999998</v>
      </c>
      <c r="X1984">
        <f t="shared" si="464"/>
        <v>0.52820053975792658</v>
      </c>
      <c r="Y1984">
        <f t="shared" si="465"/>
        <v>8.3849236234173521</v>
      </c>
    </row>
    <row r="1985" spans="1:25" x14ac:dyDescent="0.3">
      <c r="A1985">
        <v>19710623</v>
      </c>
      <c r="B1985">
        <v>-7.0000000000000007E-2</v>
      </c>
      <c r="C1985">
        <f t="shared" si="452"/>
        <v>0.21632289111496955</v>
      </c>
      <c r="D1985">
        <f t="shared" si="453"/>
        <v>3.4340194366842804</v>
      </c>
      <c r="E1985">
        <f t="shared" si="451"/>
        <v>197106</v>
      </c>
      <c r="F1985" s="1"/>
      <c r="G1985">
        <v>19710623</v>
      </c>
      <c r="H1985">
        <v>1.3128</v>
      </c>
      <c r="I1985">
        <f t="shared" si="454"/>
        <v>0.79564342605449123</v>
      </c>
      <c r="J1985">
        <f t="shared" si="455"/>
        <v>12.630447825741557</v>
      </c>
      <c r="K1985">
        <v>0.99080000000000001</v>
      </c>
      <c r="L1985">
        <f t="shared" si="456"/>
        <v>0.61833454780211794</v>
      </c>
      <c r="M1985">
        <f t="shared" si="457"/>
        <v>9.8157566431439065</v>
      </c>
      <c r="N1985">
        <v>1.1922999999999999</v>
      </c>
      <c r="O1985">
        <f t="shared" si="458"/>
        <v>0.64232091288320881</v>
      </c>
      <c r="P1985">
        <f t="shared" si="459"/>
        <v>10.196528384309726</v>
      </c>
      <c r="Q1985">
        <v>0.87460000000000004</v>
      </c>
      <c r="R1985">
        <f t="shared" si="460"/>
        <v>0.60157112020663583</v>
      </c>
      <c r="S1985">
        <f t="shared" si="461"/>
        <v>9.549645479911808</v>
      </c>
      <c r="T1985">
        <v>0.77510000000000001</v>
      </c>
      <c r="U1985">
        <f t="shared" si="462"/>
        <v>0.47467995664756885</v>
      </c>
      <c r="V1985">
        <f t="shared" si="463"/>
        <v>7.53531070581833</v>
      </c>
      <c r="W1985">
        <v>0.85840000000000005</v>
      </c>
      <c r="X1985">
        <f t="shared" si="464"/>
        <v>0.54042548957771308</v>
      </c>
      <c r="Y1985">
        <f t="shared" si="465"/>
        <v>8.5789886854977464</v>
      </c>
    </row>
    <row r="1986" spans="1:25" x14ac:dyDescent="0.3">
      <c r="A1986">
        <v>19710624</v>
      </c>
      <c r="B1986">
        <v>0.04</v>
      </c>
      <c r="C1986">
        <f t="shared" si="452"/>
        <v>0.21574067661899685</v>
      </c>
      <c r="D1986">
        <f t="shared" si="453"/>
        <v>3.4247770680880367</v>
      </c>
      <c r="E1986">
        <f t="shared" si="451"/>
        <v>197106</v>
      </c>
      <c r="F1986" s="1"/>
      <c r="G1986">
        <v>19710624</v>
      </c>
      <c r="H1986">
        <v>-0.21790000000000001</v>
      </c>
      <c r="I1986">
        <f t="shared" si="454"/>
        <v>0.79555411604522364</v>
      </c>
      <c r="J1986">
        <f t="shared" si="455"/>
        <v>12.629030073296892</v>
      </c>
      <c r="K1986">
        <v>-2.3900000000000001E-2</v>
      </c>
      <c r="L1986">
        <f t="shared" si="456"/>
        <v>0.61830432145455572</v>
      </c>
      <c r="M1986">
        <f t="shared" si="457"/>
        <v>9.8152768147517584</v>
      </c>
      <c r="N1986">
        <v>0.10730000000000001</v>
      </c>
      <c r="O1986">
        <f t="shared" si="458"/>
        <v>0.6418667444470999</v>
      </c>
      <c r="P1986">
        <f t="shared" si="459"/>
        <v>10.189318683898051</v>
      </c>
      <c r="Q1986">
        <v>-9.4299999999999995E-2</v>
      </c>
      <c r="R1986">
        <f t="shared" si="460"/>
        <v>0.59884027396793271</v>
      </c>
      <c r="S1986">
        <f t="shared" si="461"/>
        <v>9.5062946398136194</v>
      </c>
      <c r="T1986">
        <v>-1.7399999999999999E-2</v>
      </c>
      <c r="U1986">
        <f t="shared" si="462"/>
        <v>0.47344801725168095</v>
      </c>
      <c r="V1986">
        <f t="shared" si="463"/>
        <v>7.5157542741873948</v>
      </c>
      <c r="W1986">
        <v>-0.34610000000000002</v>
      </c>
      <c r="X1986">
        <f t="shared" si="464"/>
        <v>0.54192079622259481</v>
      </c>
      <c r="Y1986">
        <f t="shared" si="465"/>
        <v>8.6027259425945832</v>
      </c>
    </row>
    <row r="1987" spans="1:25" x14ac:dyDescent="0.3">
      <c r="A1987">
        <v>19710625</v>
      </c>
      <c r="B1987">
        <v>0.02</v>
      </c>
      <c r="C1987">
        <f t="shared" si="452"/>
        <v>0.21488211194489473</v>
      </c>
      <c r="D1987">
        <f t="shared" si="453"/>
        <v>3.4111477764152003</v>
      </c>
      <c r="E1987">
        <f t="shared" si="451"/>
        <v>197106</v>
      </c>
      <c r="F1987" s="1"/>
      <c r="G1987">
        <v>19710625</v>
      </c>
      <c r="H1987">
        <v>-0.12659999999999999</v>
      </c>
      <c r="I1987">
        <f t="shared" si="454"/>
        <v>0.7950385103773594</v>
      </c>
      <c r="J1987">
        <f t="shared" si="455"/>
        <v>12.620845087066426</v>
      </c>
      <c r="K1987">
        <v>-0.16420000000000001</v>
      </c>
      <c r="L1987">
        <f t="shared" si="456"/>
        <v>0.6171318475357902</v>
      </c>
      <c r="M1987">
        <f t="shared" si="457"/>
        <v>9.7966643683051799</v>
      </c>
      <c r="N1987">
        <v>0.20380000000000001</v>
      </c>
      <c r="O1987">
        <f t="shared" si="458"/>
        <v>0.63899700442920027</v>
      </c>
      <c r="P1987">
        <f t="shared" si="459"/>
        <v>10.143762973409416</v>
      </c>
      <c r="Q1987">
        <v>-1.7299999999999999E-2</v>
      </c>
      <c r="R1987">
        <f t="shared" si="460"/>
        <v>0.59879244877423066</v>
      </c>
      <c r="S1987">
        <f t="shared" si="461"/>
        <v>9.5055354383999848</v>
      </c>
      <c r="T1987">
        <v>-0.17</v>
      </c>
      <c r="U1987">
        <f t="shared" si="462"/>
        <v>0.47368957968988479</v>
      </c>
      <c r="V1987">
        <f t="shared" si="463"/>
        <v>7.5195889590128857</v>
      </c>
      <c r="W1987">
        <v>-0.30449999999999999</v>
      </c>
      <c r="X1987">
        <f t="shared" si="464"/>
        <v>0.54311142834753068</v>
      </c>
      <c r="Y1987">
        <f t="shared" si="465"/>
        <v>8.6216266416278504</v>
      </c>
    </row>
    <row r="1988" spans="1:25" x14ac:dyDescent="0.3">
      <c r="A1988">
        <v>19710628</v>
      </c>
      <c r="B1988">
        <v>0.04</v>
      </c>
      <c r="C1988">
        <f t="shared" si="452"/>
        <v>0.21448953986585076</v>
      </c>
      <c r="D1988">
        <f t="shared" si="453"/>
        <v>3.4049158878582926</v>
      </c>
      <c r="E1988">
        <f t="shared" si="451"/>
        <v>197106</v>
      </c>
      <c r="F1988" s="1"/>
      <c r="G1988">
        <v>19710628</v>
      </c>
      <c r="H1988">
        <v>-0.34960000000000002</v>
      </c>
      <c r="I1988">
        <f t="shared" si="454"/>
        <v>0.79567598830276487</v>
      </c>
      <c r="J1988">
        <f t="shared" si="455"/>
        <v>12.630964735407925</v>
      </c>
      <c r="K1988">
        <v>-0.2195</v>
      </c>
      <c r="L1988">
        <f t="shared" si="456"/>
        <v>0.61731755542383804</v>
      </c>
      <c r="M1988">
        <f t="shared" si="457"/>
        <v>9.799612389634845</v>
      </c>
      <c r="N1988">
        <v>-3.0599999999999999E-2</v>
      </c>
      <c r="O1988">
        <f t="shared" si="458"/>
        <v>0.63864336279918976</v>
      </c>
      <c r="P1988">
        <f t="shared" si="459"/>
        <v>10.138149086571932</v>
      </c>
      <c r="Q1988">
        <v>-0.2092</v>
      </c>
      <c r="R1988">
        <f t="shared" si="460"/>
        <v>0.59891485235386888</v>
      </c>
      <c r="S1988">
        <f t="shared" si="461"/>
        <v>9.5074785349878255</v>
      </c>
      <c r="T1988">
        <v>-0.16619999999999999</v>
      </c>
      <c r="U1988">
        <f t="shared" si="462"/>
        <v>0.47395456796741092</v>
      </c>
      <c r="V1988">
        <f t="shared" si="463"/>
        <v>7.523795517508975</v>
      </c>
      <c r="W1988">
        <v>-0.4577</v>
      </c>
      <c r="X1988">
        <f t="shared" si="464"/>
        <v>0.54512155639172621</v>
      </c>
      <c r="Y1988">
        <f t="shared" si="465"/>
        <v>8.6535364350778785</v>
      </c>
    </row>
    <row r="1989" spans="1:25" x14ac:dyDescent="0.3">
      <c r="A1989">
        <v>19710629</v>
      </c>
      <c r="B1989">
        <v>-0.22</v>
      </c>
      <c r="C1989">
        <f t="shared" si="452"/>
        <v>0.21428530535338966</v>
      </c>
      <c r="D1989">
        <f t="shared" si="453"/>
        <v>3.4016737654836411</v>
      </c>
      <c r="E1989">
        <f t="shared" si="451"/>
        <v>197106</v>
      </c>
      <c r="F1989" s="1"/>
      <c r="G1989">
        <v>19710629</v>
      </c>
      <c r="H1989">
        <v>1.6631</v>
      </c>
      <c r="I1989">
        <f t="shared" si="454"/>
        <v>0.82760745440380457</v>
      </c>
      <c r="J1989">
        <f t="shared" si="455"/>
        <v>13.137861045214166</v>
      </c>
      <c r="K1989">
        <v>1.2535000000000001</v>
      </c>
      <c r="L1989">
        <f t="shared" si="456"/>
        <v>0.63949498562634799</v>
      </c>
      <c r="M1989">
        <f t="shared" si="457"/>
        <v>10.151668179840851</v>
      </c>
      <c r="N1989">
        <v>1.2323999999999999</v>
      </c>
      <c r="O1989">
        <f t="shared" si="458"/>
        <v>0.65620971151875318</v>
      </c>
      <c r="P1989">
        <f t="shared" si="459"/>
        <v>10.417006227504348</v>
      </c>
      <c r="Q1989">
        <v>1.1222000000000001</v>
      </c>
      <c r="R1989">
        <f t="shared" si="460"/>
        <v>0.61693797379811555</v>
      </c>
      <c r="S1989">
        <f t="shared" si="461"/>
        <v>9.7935867181313778</v>
      </c>
      <c r="T1989">
        <v>1.0744</v>
      </c>
      <c r="U1989">
        <f t="shared" si="462"/>
        <v>0.49435472643439204</v>
      </c>
      <c r="V1989">
        <f t="shared" si="463"/>
        <v>7.8476379935686191</v>
      </c>
      <c r="W1989">
        <v>1.1142000000000001</v>
      </c>
      <c r="X1989">
        <f t="shared" si="464"/>
        <v>0.56363929412968161</v>
      </c>
      <c r="Y1989">
        <f t="shared" si="465"/>
        <v>8.947496408466753</v>
      </c>
    </row>
    <row r="1990" spans="1:25" x14ac:dyDescent="0.3">
      <c r="A1990">
        <v>19710630</v>
      </c>
      <c r="B1990">
        <v>0.02</v>
      </c>
      <c r="C1990">
        <f t="shared" si="452"/>
        <v>0.20928307810155358</v>
      </c>
      <c r="D1990">
        <f t="shared" si="453"/>
        <v>3.322265869624911</v>
      </c>
      <c r="E1990">
        <f t="shared" si="451"/>
        <v>197106</v>
      </c>
      <c r="F1990" s="1"/>
      <c r="G1990">
        <v>19710630</v>
      </c>
      <c r="H1990">
        <v>1.0367999999999999</v>
      </c>
      <c r="I1990">
        <f t="shared" si="454"/>
        <v>0.83671888426647534</v>
      </c>
      <c r="J1990">
        <f t="shared" si="455"/>
        <v>13.282500510243173</v>
      </c>
      <c r="K1990">
        <v>1.1289</v>
      </c>
      <c r="L1990">
        <f t="shared" si="456"/>
        <v>0.65746041030517133</v>
      </c>
      <c r="M1990">
        <f t="shared" si="457"/>
        <v>10.436860455227825</v>
      </c>
      <c r="N1990">
        <v>0.90100000000000002</v>
      </c>
      <c r="O1990">
        <f t="shared" si="458"/>
        <v>0.66732381435779708</v>
      </c>
      <c r="P1990">
        <f t="shared" si="459"/>
        <v>10.593437140450591</v>
      </c>
      <c r="Q1990">
        <v>0.7631</v>
      </c>
      <c r="R1990">
        <f t="shared" si="460"/>
        <v>0.62355229747280694</v>
      </c>
      <c r="S1990">
        <f t="shared" si="461"/>
        <v>9.8985858513360991</v>
      </c>
      <c r="T1990">
        <v>1.0745</v>
      </c>
      <c r="U1990">
        <f t="shared" si="462"/>
        <v>0.51336480909811011</v>
      </c>
      <c r="V1990">
        <f t="shared" si="463"/>
        <v>8.1494137003544882</v>
      </c>
      <c r="W1990">
        <v>0.94059999999999999</v>
      </c>
      <c r="X1990">
        <f t="shared" si="464"/>
        <v>0.57646285978531564</v>
      </c>
      <c r="Y1990">
        <f t="shared" si="465"/>
        <v>9.151064202342253</v>
      </c>
    </row>
    <row r="1991" spans="1:25" x14ac:dyDescent="0.3">
      <c r="A1991">
        <v>19710701</v>
      </c>
      <c r="B1991">
        <v>-0.02</v>
      </c>
      <c r="C1991">
        <f t="shared" si="452"/>
        <v>0.2087175665795048</v>
      </c>
      <c r="D1991">
        <f t="shared" si="453"/>
        <v>3.3132886525196148</v>
      </c>
      <c r="E1991">
        <f t="shared" si="451"/>
        <v>197107</v>
      </c>
      <c r="F1991" s="1"/>
      <c r="G1991">
        <v>19710701</v>
      </c>
      <c r="H1991">
        <v>0.11459999999999999</v>
      </c>
      <c r="I1991">
        <f t="shared" si="454"/>
        <v>0.83389175822636175</v>
      </c>
      <c r="J1991">
        <f t="shared" si="455"/>
        <v>13.237621275680119</v>
      </c>
      <c r="K1991">
        <v>0.34799999999999998</v>
      </c>
      <c r="L1991">
        <f t="shared" si="456"/>
        <v>0.65646699233289629</v>
      </c>
      <c r="M1991">
        <f t="shared" si="457"/>
        <v>10.421090433812333</v>
      </c>
      <c r="N1991">
        <v>0.11550000000000001</v>
      </c>
      <c r="O1991">
        <f t="shared" si="458"/>
        <v>0.66474719496139245</v>
      </c>
      <c r="P1991">
        <f t="shared" si="459"/>
        <v>10.552534575573679</v>
      </c>
      <c r="Q1991">
        <v>0.17469999999999999</v>
      </c>
      <c r="R1991">
        <f t="shared" si="460"/>
        <v>0.61647132402459148</v>
      </c>
      <c r="S1991">
        <f t="shared" si="461"/>
        <v>9.7861788826307219</v>
      </c>
      <c r="T1991">
        <v>6.5699999999999995E-2</v>
      </c>
      <c r="U1991">
        <f t="shared" si="462"/>
        <v>0.50578010645970994</v>
      </c>
      <c r="V1991">
        <f t="shared" si="463"/>
        <v>8.0290102786569957</v>
      </c>
      <c r="W1991">
        <v>0.13039999999999999</v>
      </c>
      <c r="X1991">
        <f t="shared" si="464"/>
        <v>0.57198103553959656</v>
      </c>
      <c r="Y1991">
        <f t="shared" si="465"/>
        <v>9.0799174480978184</v>
      </c>
    </row>
    <row r="1992" spans="1:25" x14ac:dyDescent="0.3">
      <c r="A1992">
        <v>19710702</v>
      </c>
      <c r="B1992">
        <v>0.05</v>
      </c>
      <c r="C1992">
        <f t="shared" si="452"/>
        <v>0.20274744245915602</v>
      </c>
      <c r="D1992">
        <f t="shared" si="453"/>
        <v>3.218515870207828</v>
      </c>
      <c r="E1992">
        <f t="shared" si="451"/>
        <v>197107</v>
      </c>
      <c r="F1992" s="1"/>
      <c r="G1992">
        <v>19710702</v>
      </c>
      <c r="H1992">
        <v>0.12429999999999999</v>
      </c>
      <c r="I1992">
        <f t="shared" si="454"/>
        <v>0.82960987455237178</v>
      </c>
      <c r="J1992">
        <f t="shared" si="455"/>
        <v>13.169648479614409</v>
      </c>
      <c r="K1992">
        <v>0.18379999999999999</v>
      </c>
      <c r="L1992">
        <f t="shared" si="456"/>
        <v>0.65111069574241331</v>
      </c>
      <c r="M1992">
        <f t="shared" si="457"/>
        <v>10.336061861452007</v>
      </c>
      <c r="N1992">
        <v>0.15110000000000001</v>
      </c>
      <c r="O1992">
        <f t="shared" si="458"/>
        <v>0.66302710581057545</v>
      </c>
      <c r="P1992">
        <f t="shared" si="459"/>
        <v>10.525229006818147</v>
      </c>
      <c r="Q1992">
        <v>-3.6999999999999998E-2</v>
      </c>
      <c r="R1992">
        <f t="shared" si="460"/>
        <v>0.60799164964158714</v>
      </c>
      <c r="S1992">
        <f t="shared" si="461"/>
        <v>9.6515682249333157</v>
      </c>
      <c r="T1992">
        <v>5.4199999999999998E-2</v>
      </c>
      <c r="U1992">
        <f t="shared" si="462"/>
        <v>0.50235241883466586</v>
      </c>
      <c r="V1992">
        <f t="shared" si="463"/>
        <v>7.9745974244897138</v>
      </c>
      <c r="W1992">
        <v>3.5700000000000003E-2</v>
      </c>
      <c r="X1992">
        <f t="shared" si="464"/>
        <v>0.57071861947037394</v>
      </c>
      <c r="Y1992">
        <f t="shared" si="465"/>
        <v>9.0598772142762911</v>
      </c>
    </row>
    <row r="1993" spans="1:25" x14ac:dyDescent="0.3">
      <c r="A1993">
        <v>19710706</v>
      </c>
      <c r="B1993">
        <v>0.03</v>
      </c>
      <c r="C1993">
        <f t="shared" si="452"/>
        <v>0.20272291908144952</v>
      </c>
      <c r="D1993">
        <f t="shared" si="453"/>
        <v>3.2181265736555158</v>
      </c>
      <c r="E1993">
        <f t="shared" si="451"/>
        <v>197107</v>
      </c>
      <c r="F1993" s="1"/>
      <c r="G1993">
        <v>19710706</v>
      </c>
      <c r="H1993">
        <v>0.31919999999999998</v>
      </c>
      <c r="I1993">
        <f t="shared" si="454"/>
        <v>0.82991973054610368</v>
      </c>
      <c r="J1993">
        <f t="shared" si="455"/>
        <v>13.174567291024355</v>
      </c>
      <c r="K1993">
        <v>0.30780000000000002</v>
      </c>
      <c r="L1993">
        <f t="shared" si="456"/>
        <v>0.65182613078706519</v>
      </c>
      <c r="M1993">
        <f t="shared" si="457"/>
        <v>10.347419040696222</v>
      </c>
      <c r="N1993">
        <v>0.43099999999999999</v>
      </c>
      <c r="O1993">
        <f t="shared" si="458"/>
        <v>0.66423645460354974</v>
      </c>
      <c r="P1993">
        <f t="shared" si="459"/>
        <v>10.544426823745424</v>
      </c>
      <c r="Q1993">
        <v>-2.3099999999999999E-2</v>
      </c>
      <c r="R1993">
        <f t="shared" si="460"/>
        <v>0.60792268082510459</v>
      </c>
      <c r="S1993">
        <f t="shared" si="461"/>
        <v>9.650473378913528</v>
      </c>
      <c r="T1993">
        <v>0.1946</v>
      </c>
      <c r="U1993">
        <f t="shared" si="462"/>
        <v>0.50119023124506357</v>
      </c>
      <c r="V1993">
        <f t="shared" si="463"/>
        <v>7.9561482684563538</v>
      </c>
      <c r="W1993">
        <v>-6.6100000000000006E-2</v>
      </c>
      <c r="X1993">
        <f t="shared" si="464"/>
        <v>0.57073219255995533</v>
      </c>
      <c r="Y1993">
        <f t="shared" si="465"/>
        <v>9.0600926803936215</v>
      </c>
    </row>
    <row r="1994" spans="1:25" x14ac:dyDescent="0.3">
      <c r="A1994">
        <v>19710707</v>
      </c>
      <c r="B1994">
        <v>-0.09</v>
      </c>
      <c r="C1994">
        <f t="shared" si="452"/>
        <v>0.20322394482789768</v>
      </c>
      <c r="D1994">
        <f t="shared" si="453"/>
        <v>3.2260801108087702</v>
      </c>
      <c r="E1994">
        <f t="shared" si="451"/>
        <v>197107</v>
      </c>
      <c r="F1994" s="1"/>
      <c r="G1994">
        <v>19710707</v>
      </c>
      <c r="H1994">
        <v>0.70069999999999999</v>
      </c>
      <c r="I1994">
        <f t="shared" si="454"/>
        <v>0.83232629135772862</v>
      </c>
      <c r="J1994">
        <f t="shared" si="455"/>
        <v>13.212770259559434</v>
      </c>
      <c r="K1994">
        <v>0.59299999999999997</v>
      </c>
      <c r="L1994">
        <f t="shared" si="456"/>
        <v>0.65039659298513131</v>
      </c>
      <c r="M1994">
        <f t="shared" si="457"/>
        <v>10.324725831614124</v>
      </c>
      <c r="N1994">
        <v>0.63060000000000005</v>
      </c>
      <c r="O1994">
        <f t="shared" si="458"/>
        <v>0.66695031843662222</v>
      </c>
      <c r="P1994">
        <f t="shared" si="459"/>
        <v>10.587508076511837</v>
      </c>
      <c r="Q1994">
        <v>0.28439999999999999</v>
      </c>
      <c r="R1994">
        <f t="shared" si="460"/>
        <v>0.60513529728697779</v>
      </c>
      <c r="S1994">
        <f t="shared" si="461"/>
        <v>9.6062250370108941</v>
      </c>
      <c r="T1994">
        <v>0.51819999999999999</v>
      </c>
      <c r="U1994">
        <f t="shared" si="462"/>
        <v>0.49511680405841307</v>
      </c>
      <c r="V1994">
        <f t="shared" si="463"/>
        <v>7.8597356008059389</v>
      </c>
      <c r="W1994">
        <v>0.16739999999999999</v>
      </c>
      <c r="X1994">
        <f t="shared" si="464"/>
        <v>0.56147094390060193</v>
      </c>
      <c r="Y1994">
        <f t="shared" si="465"/>
        <v>8.9130749156981448</v>
      </c>
    </row>
    <row r="1995" spans="1:25" x14ac:dyDescent="0.3">
      <c r="A1995">
        <v>19710708</v>
      </c>
      <c r="B1995">
        <v>0.14000000000000001</v>
      </c>
      <c r="C1995">
        <f t="shared" si="452"/>
        <v>0.20370155137823151</v>
      </c>
      <c r="D1995">
        <f t="shared" si="453"/>
        <v>3.2336618797490826</v>
      </c>
      <c r="E1995">
        <f t="shared" si="451"/>
        <v>197107</v>
      </c>
      <c r="F1995" s="1"/>
      <c r="G1995">
        <v>19710708</v>
      </c>
      <c r="H1995">
        <v>-7.8700000000000006E-2</v>
      </c>
      <c r="I1995">
        <f t="shared" si="454"/>
        <v>0.8323228760930439</v>
      </c>
      <c r="J1995">
        <f t="shared" si="455"/>
        <v>13.21271604391333</v>
      </c>
      <c r="K1995">
        <v>7.5399999999999995E-2</v>
      </c>
      <c r="L1995">
        <f t="shared" si="456"/>
        <v>0.64995507096134086</v>
      </c>
      <c r="M1995">
        <f t="shared" si="457"/>
        <v>10.31771688677428</v>
      </c>
      <c r="N1995">
        <v>0.41349999999999998</v>
      </c>
      <c r="O1995">
        <f t="shared" si="458"/>
        <v>0.66880392957268453</v>
      </c>
      <c r="P1995">
        <f t="shared" si="459"/>
        <v>10.616933241072482</v>
      </c>
      <c r="Q1995">
        <v>0.3659</v>
      </c>
      <c r="R1995">
        <f t="shared" si="460"/>
        <v>0.60672922123324935</v>
      </c>
      <c r="S1995">
        <f t="shared" si="461"/>
        <v>9.6315277952344047</v>
      </c>
      <c r="T1995">
        <v>0.56220000000000003</v>
      </c>
      <c r="U1995">
        <f t="shared" si="462"/>
        <v>0.50061161091513939</v>
      </c>
      <c r="V1995">
        <f t="shared" si="463"/>
        <v>7.9469629554773213</v>
      </c>
      <c r="W1995">
        <v>0.15770000000000001</v>
      </c>
      <c r="X1995">
        <f t="shared" si="464"/>
        <v>0.56198010291848521</v>
      </c>
      <c r="Y1995">
        <f t="shared" si="465"/>
        <v>8.9211575645327752</v>
      </c>
    </row>
    <row r="1996" spans="1:25" x14ac:dyDescent="0.3">
      <c r="A1996">
        <v>19710709</v>
      </c>
      <c r="B1996">
        <v>0.24</v>
      </c>
      <c r="C1996">
        <f t="shared" si="452"/>
        <v>0.20062297044751984</v>
      </c>
      <c r="D1996">
        <f t="shared" si="453"/>
        <v>3.1847909225471893</v>
      </c>
      <c r="E1996">
        <f t="shared" si="451"/>
        <v>197107</v>
      </c>
      <c r="F1996" s="1"/>
      <c r="G1996">
        <v>19710709</v>
      </c>
      <c r="H1996">
        <v>0.2006</v>
      </c>
      <c r="I1996">
        <f t="shared" si="454"/>
        <v>0.82217340864747357</v>
      </c>
      <c r="J1996">
        <f t="shared" si="455"/>
        <v>13.05159824310898</v>
      </c>
      <c r="K1996">
        <v>0.30740000000000001</v>
      </c>
      <c r="L1996">
        <f t="shared" si="456"/>
        <v>0.64747146060831129</v>
      </c>
      <c r="M1996">
        <f t="shared" si="457"/>
        <v>10.27829079468807</v>
      </c>
      <c r="N1996">
        <v>0.56479999999999997</v>
      </c>
      <c r="O1996">
        <f t="shared" si="458"/>
        <v>0.67054628277594142</v>
      </c>
      <c r="P1996">
        <f t="shared" si="459"/>
        <v>10.644592240703609</v>
      </c>
      <c r="Q1996">
        <v>0.25669999999999998</v>
      </c>
      <c r="R1996">
        <f t="shared" si="460"/>
        <v>0.60595270838759352</v>
      </c>
      <c r="S1996">
        <f t="shared" si="461"/>
        <v>9.6192010359576905</v>
      </c>
      <c r="T1996">
        <v>0.3674</v>
      </c>
      <c r="U1996">
        <f t="shared" si="462"/>
        <v>0.49992001207368303</v>
      </c>
      <c r="V1996">
        <f t="shared" si="463"/>
        <v>7.9359841642282376</v>
      </c>
      <c r="W1996">
        <v>0.37630000000000002</v>
      </c>
      <c r="X1996">
        <f t="shared" si="464"/>
        <v>0.56325256474523977</v>
      </c>
      <c r="Y1996">
        <f t="shared" si="465"/>
        <v>8.9413572698112684</v>
      </c>
    </row>
    <row r="1997" spans="1:25" x14ac:dyDescent="0.3">
      <c r="A1997">
        <v>19710712</v>
      </c>
      <c r="B1997">
        <v>0.38</v>
      </c>
      <c r="C1997">
        <f t="shared" si="452"/>
        <v>0.19128136166922771</v>
      </c>
      <c r="D1997">
        <f t="shared" si="453"/>
        <v>3.0364974805114762</v>
      </c>
      <c r="E1997">
        <f t="shared" si="451"/>
        <v>197107</v>
      </c>
      <c r="F1997" s="1"/>
      <c r="G1997">
        <v>19710712</v>
      </c>
      <c r="H1997">
        <v>-0.3009</v>
      </c>
      <c r="I1997">
        <f t="shared" si="454"/>
        <v>0.81985593411832991</v>
      </c>
      <c r="J1997">
        <f t="shared" si="455"/>
        <v>13.014809475465936</v>
      </c>
      <c r="K1997">
        <v>0.15759999999999999</v>
      </c>
      <c r="L1997">
        <f t="shared" si="456"/>
        <v>0.6481436260495822</v>
      </c>
      <c r="M1997">
        <f t="shared" si="457"/>
        <v>10.288961090273039</v>
      </c>
      <c r="N1997">
        <v>0.1113</v>
      </c>
      <c r="O1997">
        <f t="shared" si="458"/>
        <v>0.6706747521674834</v>
      </c>
      <c r="P1997">
        <f t="shared" si="459"/>
        <v>10.646631629070232</v>
      </c>
      <c r="Q1997">
        <v>-0.16200000000000001</v>
      </c>
      <c r="R1997">
        <f t="shared" si="460"/>
        <v>0.60069334641677075</v>
      </c>
      <c r="S1997">
        <f t="shared" si="461"/>
        <v>9.5357112529796861</v>
      </c>
      <c r="T1997">
        <v>0.20749999999999999</v>
      </c>
      <c r="U1997">
        <f t="shared" si="462"/>
        <v>0.49856736789292938</v>
      </c>
      <c r="V1997">
        <f t="shared" si="463"/>
        <v>7.9145116035404399</v>
      </c>
      <c r="W1997">
        <v>0.17780000000000001</v>
      </c>
      <c r="X1997">
        <f t="shared" si="464"/>
        <v>0.56378037020679306</v>
      </c>
      <c r="Y1997">
        <f t="shared" si="465"/>
        <v>8.9497359217626187</v>
      </c>
    </row>
    <row r="1998" spans="1:25" x14ac:dyDescent="0.3">
      <c r="A1998">
        <v>19710713</v>
      </c>
      <c r="B1998">
        <v>-0.08</v>
      </c>
      <c r="C1998">
        <f t="shared" si="452"/>
        <v>0.19001419810168393</v>
      </c>
      <c r="D1998">
        <f t="shared" si="453"/>
        <v>3.0163818824905029</v>
      </c>
      <c r="E1998">
        <f t="shared" si="451"/>
        <v>197107</v>
      </c>
      <c r="F1998" s="1"/>
      <c r="G1998">
        <v>19710713</v>
      </c>
      <c r="H1998">
        <v>-1.3789</v>
      </c>
      <c r="I1998">
        <f t="shared" si="454"/>
        <v>0.8362512820389959</v>
      </c>
      <c r="J1998">
        <f t="shared" si="455"/>
        <v>13.27507755500471</v>
      </c>
      <c r="K1998">
        <v>-0.97489999999999999</v>
      </c>
      <c r="L1998">
        <f t="shared" si="456"/>
        <v>0.65840982123641278</v>
      </c>
      <c r="M1998">
        <f t="shared" si="457"/>
        <v>10.451931886524251</v>
      </c>
      <c r="N1998">
        <v>-1.2805</v>
      </c>
      <c r="O1998">
        <f t="shared" si="458"/>
        <v>0.68998559097990375</v>
      </c>
      <c r="P1998">
        <f t="shared" si="459"/>
        <v>10.953181691704541</v>
      </c>
      <c r="Q1998">
        <v>-1.2277</v>
      </c>
      <c r="R1998">
        <f t="shared" si="460"/>
        <v>0.61749357240873515</v>
      </c>
      <c r="S1998">
        <f t="shared" si="461"/>
        <v>9.8024065726462126</v>
      </c>
      <c r="T1998">
        <v>-1.1413</v>
      </c>
      <c r="U1998">
        <f t="shared" si="462"/>
        <v>0.51932498217141898</v>
      </c>
      <c r="V1998">
        <f t="shared" si="463"/>
        <v>8.2440285146917613</v>
      </c>
      <c r="W1998">
        <v>-1.4884999999999999</v>
      </c>
      <c r="X1998">
        <f t="shared" si="464"/>
        <v>0.59434924460705074</v>
      </c>
      <c r="Y1998">
        <f t="shared" si="465"/>
        <v>9.4350017588961226</v>
      </c>
    </row>
    <row r="1999" spans="1:25" x14ac:dyDescent="0.3">
      <c r="A1999">
        <v>19710714</v>
      </c>
      <c r="B1999">
        <v>0.01</v>
      </c>
      <c r="C1999">
        <f t="shared" si="452"/>
        <v>0.18604992951137186</v>
      </c>
      <c r="D1999">
        <f t="shared" si="453"/>
        <v>2.953451069569121</v>
      </c>
      <c r="E1999">
        <f t="shared" si="451"/>
        <v>197107</v>
      </c>
      <c r="F1999" s="1"/>
      <c r="G1999">
        <v>19710714</v>
      </c>
      <c r="H1999">
        <v>-0.1096</v>
      </c>
      <c r="I1999">
        <f t="shared" si="454"/>
        <v>0.8353485891317507</v>
      </c>
      <c r="J1999">
        <f t="shared" si="455"/>
        <v>13.260747749347713</v>
      </c>
      <c r="K1999">
        <v>-3.3300000000000003E-2</v>
      </c>
      <c r="L1999">
        <f t="shared" si="456"/>
        <v>0.65781267403744503</v>
      </c>
      <c r="M1999">
        <f t="shared" si="457"/>
        <v>10.442452468616846</v>
      </c>
      <c r="N1999">
        <v>5.7500000000000002E-2</v>
      </c>
      <c r="O1999">
        <f t="shared" si="458"/>
        <v>0.68977328122267867</v>
      </c>
      <c r="P1999">
        <f t="shared" si="459"/>
        <v>10.94981137879336</v>
      </c>
      <c r="Q1999">
        <v>-2.8999999999999998E-3</v>
      </c>
      <c r="R1999">
        <f t="shared" si="460"/>
        <v>0.60544893904753472</v>
      </c>
      <c r="S1999">
        <f t="shared" si="461"/>
        <v>9.611203945606082</v>
      </c>
      <c r="T1999">
        <v>-0.25719999999999998</v>
      </c>
      <c r="U1999">
        <f t="shared" si="462"/>
        <v>0.51802865073570092</v>
      </c>
      <c r="V1999">
        <f t="shared" si="463"/>
        <v>8.2234498911180101</v>
      </c>
      <c r="W1999">
        <v>-0.15840000000000001</v>
      </c>
      <c r="X1999">
        <f t="shared" si="464"/>
        <v>0.59142718192979926</v>
      </c>
      <c r="Y1999">
        <f t="shared" si="465"/>
        <v>9.3886154519400158</v>
      </c>
    </row>
    <row r="2000" spans="1:25" x14ac:dyDescent="0.3">
      <c r="A2000">
        <v>19710715</v>
      </c>
      <c r="B2000">
        <v>-0.09</v>
      </c>
      <c r="C2000">
        <f t="shared" si="452"/>
        <v>0.1779782091657659</v>
      </c>
      <c r="D2000">
        <f t="shared" si="453"/>
        <v>2.8253164814475187</v>
      </c>
      <c r="E2000">
        <f t="shared" si="451"/>
        <v>197107</v>
      </c>
      <c r="F2000" s="1"/>
      <c r="G2000">
        <v>19710715</v>
      </c>
      <c r="H2000">
        <v>0.30220000000000002</v>
      </c>
      <c r="I2000">
        <f t="shared" si="454"/>
        <v>0.82066798998456769</v>
      </c>
      <c r="J2000">
        <f t="shared" si="455"/>
        <v>13.027700462702475</v>
      </c>
      <c r="K2000">
        <v>-9.64E-2</v>
      </c>
      <c r="L2000">
        <f t="shared" si="456"/>
        <v>0.65141240847937798</v>
      </c>
      <c r="M2000">
        <f t="shared" si="457"/>
        <v>10.340851402668342</v>
      </c>
      <c r="N2000">
        <v>5.2400000000000002E-2</v>
      </c>
      <c r="O2000">
        <f t="shared" si="458"/>
        <v>0.68399383370820499</v>
      </c>
      <c r="P2000">
        <f t="shared" si="459"/>
        <v>10.858065493761474</v>
      </c>
      <c r="Q2000">
        <v>0.13059999999999999</v>
      </c>
      <c r="R2000">
        <f t="shared" si="460"/>
        <v>0.60269758228726555</v>
      </c>
      <c r="S2000">
        <f t="shared" si="461"/>
        <v>9.5675275110719511</v>
      </c>
      <c r="T2000">
        <v>-0.1605</v>
      </c>
      <c r="U2000">
        <f t="shared" si="462"/>
        <v>0.51344076789126158</v>
      </c>
      <c r="V2000">
        <f t="shared" si="463"/>
        <v>8.1506195088138931</v>
      </c>
      <c r="W2000">
        <v>0.19159999999999999</v>
      </c>
      <c r="X2000">
        <f t="shared" si="464"/>
        <v>0.59180281000463208</v>
      </c>
      <c r="Y2000">
        <f t="shared" si="465"/>
        <v>9.3945783627687849</v>
      </c>
    </row>
    <row r="2001" spans="1:25" x14ac:dyDescent="0.3">
      <c r="A2001">
        <v>19710716</v>
      </c>
      <c r="B2001">
        <v>-0.14000000000000001</v>
      </c>
      <c r="C2001">
        <f t="shared" si="452"/>
        <v>0.17902561127259259</v>
      </c>
      <c r="D2001">
        <f t="shared" si="453"/>
        <v>2.8419434744316097</v>
      </c>
      <c r="E2001">
        <f t="shared" si="451"/>
        <v>197107</v>
      </c>
      <c r="F2001" s="1"/>
      <c r="G2001">
        <v>19710716</v>
      </c>
      <c r="H2001">
        <v>5.0000000000000001E-4</v>
      </c>
      <c r="I2001">
        <f t="shared" si="454"/>
        <v>0.8207273970654233</v>
      </c>
      <c r="J2001">
        <f t="shared" si="455"/>
        <v>13.028643520874835</v>
      </c>
      <c r="K2001">
        <v>-6.1699999999999998E-2</v>
      </c>
      <c r="L2001">
        <f t="shared" si="456"/>
        <v>0.65126800239711435</v>
      </c>
      <c r="M2001">
        <f t="shared" si="457"/>
        <v>10.338559027179494</v>
      </c>
      <c r="N2001">
        <v>-0.10299999999999999</v>
      </c>
      <c r="O2001">
        <f t="shared" si="458"/>
        <v>0.68294716680287049</v>
      </c>
      <c r="P2001">
        <f t="shared" si="459"/>
        <v>10.841450171739254</v>
      </c>
      <c r="Q2001">
        <v>3.5499999999999997E-2</v>
      </c>
      <c r="R2001">
        <f t="shared" si="460"/>
        <v>0.60263379154496843</v>
      </c>
      <c r="S2001">
        <f t="shared" si="461"/>
        <v>9.5665148644315536</v>
      </c>
      <c r="T2001">
        <v>-0.35439999999999999</v>
      </c>
      <c r="U2001">
        <f t="shared" si="462"/>
        <v>0.51392885540243238</v>
      </c>
      <c r="V2001">
        <f t="shared" si="463"/>
        <v>8.1583676578494604</v>
      </c>
      <c r="W2001">
        <v>-0.13869999999999999</v>
      </c>
      <c r="X2001">
        <f t="shared" si="464"/>
        <v>0.59164432784836307</v>
      </c>
      <c r="Y2001">
        <f t="shared" si="465"/>
        <v>9.3920625365324106</v>
      </c>
    </row>
    <row r="2002" spans="1:25" x14ac:dyDescent="0.3">
      <c r="A2002">
        <v>19710719</v>
      </c>
      <c r="B2002">
        <v>0.01</v>
      </c>
      <c r="C2002">
        <f t="shared" si="452"/>
        <v>0.17407057468668108</v>
      </c>
      <c r="D2002">
        <f t="shared" si="453"/>
        <v>2.7632847071703193</v>
      </c>
      <c r="E2002">
        <f t="shared" si="451"/>
        <v>197107</v>
      </c>
      <c r="F2002" s="1"/>
      <c r="G2002">
        <v>19710719</v>
      </c>
      <c r="H2002">
        <v>-0.4002</v>
      </c>
      <c r="I2002">
        <f t="shared" si="454"/>
        <v>0.81673097474983714</v>
      </c>
      <c r="J2002">
        <f t="shared" si="455"/>
        <v>12.965202283388656</v>
      </c>
      <c r="K2002">
        <v>-0.39129999999999998</v>
      </c>
      <c r="L2002">
        <f t="shared" si="456"/>
        <v>0.64733588495834393</v>
      </c>
      <c r="M2002">
        <f t="shared" si="457"/>
        <v>10.276138597966174</v>
      </c>
      <c r="N2002">
        <v>-0.27529999999999999</v>
      </c>
      <c r="O2002">
        <f t="shared" si="458"/>
        <v>0.68278539443038599</v>
      </c>
      <c r="P2002">
        <f t="shared" si="459"/>
        <v>10.838882114939684</v>
      </c>
      <c r="Q2002">
        <v>-0.10730000000000001</v>
      </c>
      <c r="R2002">
        <f t="shared" si="460"/>
        <v>0.5982694757230399</v>
      </c>
      <c r="S2002">
        <f t="shared" si="461"/>
        <v>9.4972334985849489</v>
      </c>
      <c r="T2002">
        <v>-0.22750000000000001</v>
      </c>
      <c r="U2002">
        <f t="shared" si="462"/>
        <v>0.51371609867939017</v>
      </c>
      <c r="V2002">
        <f t="shared" si="463"/>
        <v>8.1549902495758992</v>
      </c>
      <c r="W2002">
        <v>-0.21959999999999999</v>
      </c>
      <c r="X2002">
        <f t="shared" si="464"/>
        <v>0.59059255746906691</v>
      </c>
      <c r="Y2002">
        <f t="shared" si="465"/>
        <v>9.3753661993726407</v>
      </c>
    </row>
    <row r="2003" spans="1:25" x14ac:dyDescent="0.3">
      <c r="A2003">
        <v>19710720</v>
      </c>
      <c r="B2003">
        <v>-0.28999999999999998</v>
      </c>
      <c r="C2003">
        <f t="shared" si="452"/>
        <v>0.17924386065335934</v>
      </c>
      <c r="D2003">
        <f t="shared" si="453"/>
        <v>2.8454080759434257</v>
      </c>
      <c r="E2003">
        <f t="shared" si="451"/>
        <v>197107</v>
      </c>
      <c r="F2003" s="1"/>
      <c r="G2003">
        <v>19710720</v>
      </c>
      <c r="H2003">
        <v>0.27679999999999999</v>
      </c>
      <c r="I2003">
        <f t="shared" si="454"/>
        <v>0.80892289893119851</v>
      </c>
      <c r="J2003">
        <f t="shared" si="455"/>
        <v>12.841252922384328</v>
      </c>
      <c r="K2003">
        <v>0.19059999999999999</v>
      </c>
      <c r="L2003">
        <f t="shared" si="456"/>
        <v>0.64346947805130261</v>
      </c>
      <c r="M2003">
        <f t="shared" si="457"/>
        <v>10.21476129110569</v>
      </c>
      <c r="N2003">
        <v>4.7899999999999998E-2</v>
      </c>
      <c r="O2003">
        <f t="shared" si="458"/>
        <v>0.67586580942333341</v>
      </c>
      <c r="P2003">
        <f t="shared" si="459"/>
        <v>10.729037108313092</v>
      </c>
      <c r="Q2003">
        <v>0.71199999999999997</v>
      </c>
      <c r="R2003">
        <f t="shared" si="460"/>
        <v>0.59956161162366661</v>
      </c>
      <c r="S2003">
        <f t="shared" si="461"/>
        <v>9.5177455201038885</v>
      </c>
      <c r="T2003">
        <v>0.3715</v>
      </c>
      <c r="U2003">
        <f t="shared" si="462"/>
        <v>0.51499932021237571</v>
      </c>
      <c r="V2003">
        <f t="shared" si="463"/>
        <v>8.1753607598955966</v>
      </c>
      <c r="W2003">
        <v>0.36420000000000002</v>
      </c>
      <c r="X2003">
        <f t="shared" si="464"/>
        <v>0.58554956305007666</v>
      </c>
      <c r="Y2003">
        <f t="shared" si="465"/>
        <v>9.295311144798232</v>
      </c>
    </row>
    <row r="2004" spans="1:25" x14ac:dyDescent="0.3">
      <c r="A2004">
        <v>19710721</v>
      </c>
      <c r="B2004">
        <v>0.22</v>
      </c>
      <c r="C2004">
        <f t="shared" si="452"/>
        <v>0.17632757138172842</v>
      </c>
      <c r="D2004">
        <f t="shared" si="453"/>
        <v>2.7991134189602591</v>
      </c>
      <c r="E2004">
        <f t="shared" si="451"/>
        <v>197107</v>
      </c>
      <c r="F2004" s="1"/>
      <c r="G2004">
        <v>19710721</v>
      </c>
      <c r="H2004">
        <v>-0.29799999999999999</v>
      </c>
      <c r="I2004">
        <f t="shared" si="454"/>
        <v>0.80060429908757935</v>
      </c>
      <c r="J2004">
        <f t="shared" si="455"/>
        <v>12.709199243729465</v>
      </c>
      <c r="K2004">
        <v>-3.4799999999999998E-2</v>
      </c>
      <c r="L2004">
        <f t="shared" si="456"/>
        <v>0.63901062617929649</v>
      </c>
      <c r="M2004">
        <f t="shared" si="457"/>
        <v>10.143979211988473</v>
      </c>
      <c r="N2004">
        <v>-0.26690000000000003</v>
      </c>
      <c r="O2004">
        <f t="shared" si="458"/>
        <v>0.67452996774569307</v>
      </c>
      <c r="P2004">
        <f t="shared" si="459"/>
        <v>10.707831279093142</v>
      </c>
      <c r="Q2004">
        <v>-0.30049999999999999</v>
      </c>
      <c r="R2004">
        <f t="shared" si="460"/>
        <v>0.60011158665522624</v>
      </c>
      <c r="S2004">
        <f t="shared" si="461"/>
        <v>9.5264761030686991</v>
      </c>
      <c r="T2004">
        <v>-0.13070000000000001</v>
      </c>
      <c r="U2004">
        <f t="shared" si="462"/>
        <v>0.51514457702953431</v>
      </c>
      <c r="V2004">
        <f t="shared" si="463"/>
        <v>8.1776666403822276</v>
      </c>
      <c r="W2004">
        <v>0.1017</v>
      </c>
      <c r="X2004">
        <f t="shared" si="464"/>
        <v>0.58591719793513342</v>
      </c>
      <c r="Y2004">
        <f t="shared" si="465"/>
        <v>9.3011471676730224</v>
      </c>
    </row>
    <row r="2005" spans="1:25" x14ac:dyDescent="0.3">
      <c r="A2005">
        <v>19710722</v>
      </c>
      <c r="B2005">
        <v>-0.02</v>
      </c>
      <c r="C2005">
        <f t="shared" si="452"/>
        <v>0.17465090281217369</v>
      </c>
      <c r="D2005">
        <f t="shared" si="453"/>
        <v>2.7724971305635377</v>
      </c>
      <c r="E2005">
        <f t="shared" si="451"/>
        <v>197107</v>
      </c>
      <c r="F2005" s="1"/>
      <c r="G2005">
        <v>19710722</v>
      </c>
      <c r="H2005">
        <v>-0.60129999999999995</v>
      </c>
      <c r="I2005">
        <f t="shared" si="454"/>
        <v>0.79706027683228253</v>
      </c>
      <c r="J2005">
        <f t="shared" si="455"/>
        <v>12.652939634559102</v>
      </c>
      <c r="K2005">
        <v>-0.48070000000000002</v>
      </c>
      <c r="L2005">
        <f t="shared" si="456"/>
        <v>0.63517535210436493</v>
      </c>
      <c r="M2005">
        <f t="shared" si="457"/>
        <v>10.083096123516219</v>
      </c>
      <c r="N2005">
        <v>-0.39579999999999999</v>
      </c>
      <c r="O2005">
        <f t="shared" si="458"/>
        <v>0.6715106412385512</v>
      </c>
      <c r="P2005">
        <f t="shared" si="459"/>
        <v>10.659900956704325</v>
      </c>
      <c r="Q2005">
        <v>2.2599999999999999E-2</v>
      </c>
      <c r="R2005">
        <f t="shared" si="460"/>
        <v>0.59852811137129969</v>
      </c>
      <c r="S2005">
        <f t="shared" si="461"/>
        <v>9.5013392122177773</v>
      </c>
      <c r="T2005">
        <v>-0.26569999999999999</v>
      </c>
      <c r="U2005">
        <f t="shared" si="462"/>
        <v>0.51565784132427295</v>
      </c>
      <c r="V2005">
        <f t="shared" si="463"/>
        <v>8.1858144584665915</v>
      </c>
      <c r="W2005">
        <v>-0.214</v>
      </c>
      <c r="X2005">
        <f t="shared" si="464"/>
        <v>0.57429536996503538</v>
      </c>
      <c r="Y2005">
        <f t="shared" si="465"/>
        <v>9.1166563681398998</v>
      </c>
    </row>
    <row r="2006" spans="1:25" x14ac:dyDescent="0.3">
      <c r="A2006">
        <v>19710723</v>
      </c>
      <c r="B2006">
        <v>-0.06</v>
      </c>
      <c r="C2006">
        <f t="shared" si="452"/>
        <v>0.17280953559691184</v>
      </c>
      <c r="D2006">
        <f t="shared" si="453"/>
        <v>2.7432663322199553</v>
      </c>
      <c r="E2006">
        <f t="shared" si="451"/>
        <v>197107</v>
      </c>
      <c r="F2006" s="1"/>
      <c r="G2006">
        <v>19710723</v>
      </c>
      <c r="H2006">
        <v>-0.18279999999999999</v>
      </c>
      <c r="I2006">
        <f t="shared" si="454"/>
        <v>0.78778216391672062</v>
      </c>
      <c r="J2006">
        <f t="shared" si="455"/>
        <v>12.505654158095783</v>
      </c>
      <c r="K2006">
        <v>-0.22389999999999999</v>
      </c>
      <c r="L2006">
        <f t="shared" si="456"/>
        <v>0.63261629859989954</v>
      </c>
      <c r="M2006">
        <f t="shared" si="457"/>
        <v>10.042472408529077</v>
      </c>
      <c r="N2006">
        <v>-0.20300000000000001</v>
      </c>
      <c r="O2006">
        <f t="shared" si="458"/>
        <v>0.67157033974767943</v>
      </c>
      <c r="P2006">
        <f t="shared" si="459"/>
        <v>10.660848641157093</v>
      </c>
      <c r="Q2006">
        <v>-6.83E-2</v>
      </c>
      <c r="R2006">
        <f t="shared" si="460"/>
        <v>0.59781731289892814</v>
      </c>
      <c r="S2006">
        <f t="shared" si="461"/>
        <v>9.4900556362766988</v>
      </c>
      <c r="T2006">
        <v>-0.14580000000000001</v>
      </c>
      <c r="U2006">
        <f t="shared" si="462"/>
        <v>0.51415108519459496</v>
      </c>
      <c r="V2006">
        <f t="shared" si="463"/>
        <v>8.1618954464332898</v>
      </c>
      <c r="W2006">
        <v>-0.1779</v>
      </c>
      <c r="X2006">
        <f t="shared" si="464"/>
        <v>0.56917648131184317</v>
      </c>
      <c r="Y2006">
        <f t="shared" si="465"/>
        <v>9.0353965299476382</v>
      </c>
    </row>
    <row r="2007" spans="1:25" x14ac:dyDescent="0.3">
      <c r="A2007">
        <v>19710726</v>
      </c>
      <c r="B2007">
        <v>-0.02</v>
      </c>
      <c r="C2007">
        <f t="shared" si="452"/>
        <v>0.17308590010038172</v>
      </c>
      <c r="D2007">
        <f t="shared" si="453"/>
        <v>2.747653482704278</v>
      </c>
      <c r="E2007">
        <f t="shared" si="451"/>
        <v>197107</v>
      </c>
      <c r="F2007" s="1"/>
      <c r="G2007">
        <v>19710726</v>
      </c>
      <c r="H2007">
        <v>-0.4657</v>
      </c>
      <c r="I2007">
        <f t="shared" si="454"/>
        <v>0.7856358703206362</v>
      </c>
      <c r="J2007">
        <f t="shared" si="455"/>
        <v>12.471582803521164</v>
      </c>
      <c r="K2007">
        <v>-0.4254</v>
      </c>
      <c r="L2007">
        <f t="shared" si="456"/>
        <v>0.63021191522407405</v>
      </c>
      <c r="M2007">
        <f t="shared" si="457"/>
        <v>10.004304005715724</v>
      </c>
      <c r="N2007">
        <v>-0.22600000000000001</v>
      </c>
      <c r="O2007">
        <f t="shared" si="458"/>
        <v>0.66565037186147658</v>
      </c>
      <c r="P2007">
        <f t="shared" si="459"/>
        <v>10.566872064378805</v>
      </c>
      <c r="Q2007">
        <v>-0.16289999999999999</v>
      </c>
      <c r="R2007">
        <f t="shared" si="460"/>
        <v>0.59762614055350805</v>
      </c>
      <c r="S2007">
        <f t="shared" si="461"/>
        <v>9.4870208693754918</v>
      </c>
      <c r="T2007">
        <v>-0.2263</v>
      </c>
      <c r="U2007">
        <f t="shared" si="462"/>
        <v>0.5136556533326242</v>
      </c>
      <c r="V2007">
        <f t="shared" si="463"/>
        <v>8.1540307094431768</v>
      </c>
      <c r="W2007">
        <v>-0.43869999999999998</v>
      </c>
      <c r="X2007">
        <f t="shared" si="464"/>
        <v>0.57098957999535926</v>
      </c>
      <c r="Y2007">
        <f t="shared" si="465"/>
        <v>9.0641785792616503</v>
      </c>
    </row>
    <row r="2008" spans="1:25" x14ac:dyDescent="0.3">
      <c r="A2008">
        <v>19710727</v>
      </c>
      <c r="B2008">
        <v>0</v>
      </c>
      <c r="C2008">
        <f t="shared" si="452"/>
        <v>0.17313624170603448</v>
      </c>
      <c r="D2008">
        <f t="shared" si="453"/>
        <v>2.7484526309192194</v>
      </c>
      <c r="E2008">
        <f t="shared" si="451"/>
        <v>197107</v>
      </c>
      <c r="F2008" s="1"/>
      <c r="G2008">
        <v>19710727</v>
      </c>
      <c r="H2008">
        <v>-1.3651</v>
      </c>
      <c r="I2008">
        <f t="shared" si="454"/>
        <v>0.7992645604653188</v>
      </c>
      <c r="J2008">
        <f t="shared" si="455"/>
        <v>12.687931552431486</v>
      </c>
      <c r="K2008">
        <v>-1.0855999999999999</v>
      </c>
      <c r="L2008">
        <f t="shared" si="456"/>
        <v>0.63986467927625967</v>
      </c>
      <c r="M2008">
        <f t="shared" si="457"/>
        <v>10.157536884594528</v>
      </c>
      <c r="N2008">
        <v>-1.448</v>
      </c>
      <c r="O2008">
        <f t="shared" si="458"/>
        <v>0.68768159072785184</v>
      </c>
      <c r="P2008">
        <f t="shared" si="459"/>
        <v>10.916606821579183</v>
      </c>
      <c r="Q2008">
        <v>-1.1222000000000001</v>
      </c>
      <c r="R2008">
        <f t="shared" si="460"/>
        <v>0.60706768292317903</v>
      </c>
      <c r="S2008">
        <f t="shared" si="461"/>
        <v>9.6369007079936644</v>
      </c>
      <c r="T2008">
        <v>-0.75570000000000004</v>
      </c>
      <c r="U2008">
        <f t="shared" si="462"/>
        <v>0.51951940388605722</v>
      </c>
      <c r="V2008">
        <f t="shared" si="463"/>
        <v>8.2471148637301823</v>
      </c>
      <c r="W2008">
        <v>-1.0361</v>
      </c>
      <c r="X2008">
        <f t="shared" si="464"/>
        <v>0.57683895657211726</v>
      </c>
      <c r="Y2008">
        <f t="shared" si="465"/>
        <v>9.157034553742859</v>
      </c>
    </row>
    <row r="2009" spans="1:25" x14ac:dyDescent="0.3">
      <c r="A2009">
        <v>19710728</v>
      </c>
      <c r="B2009">
        <v>0.35</v>
      </c>
      <c r="C2009">
        <f t="shared" si="452"/>
        <v>0.17712359628683561</v>
      </c>
      <c r="D2009">
        <f t="shared" si="453"/>
        <v>2.8117499225782234</v>
      </c>
      <c r="E2009">
        <f t="shared" si="451"/>
        <v>197107</v>
      </c>
      <c r="F2009" s="1"/>
      <c r="G2009">
        <v>19710728</v>
      </c>
      <c r="H2009">
        <v>-1.2055</v>
      </c>
      <c r="I2009">
        <f t="shared" si="454"/>
        <v>0.80990602707131443</v>
      </c>
      <c r="J2009">
        <f t="shared" si="455"/>
        <v>12.856859597778264</v>
      </c>
      <c r="K2009">
        <v>-1.1094999999999999</v>
      </c>
      <c r="L2009">
        <f t="shared" si="456"/>
        <v>0.65084001861479635</v>
      </c>
      <c r="M2009">
        <f t="shared" si="457"/>
        <v>10.3317649952604</v>
      </c>
      <c r="N2009">
        <v>-1.2649999999999999</v>
      </c>
      <c r="O2009">
        <f t="shared" si="458"/>
        <v>0.70369088379819011</v>
      </c>
      <c r="P2009">
        <f t="shared" si="459"/>
        <v>11.170746470359573</v>
      </c>
      <c r="Q2009">
        <v>-1.2383999999999999</v>
      </c>
      <c r="R2009">
        <f t="shared" si="460"/>
        <v>0.61894919162982109</v>
      </c>
      <c r="S2009">
        <f t="shared" si="461"/>
        <v>9.825513811421807</v>
      </c>
      <c r="T2009">
        <v>-0.91559999999999997</v>
      </c>
      <c r="U2009">
        <f t="shared" si="462"/>
        <v>0.52672776069522453</v>
      </c>
      <c r="V2009">
        <f t="shared" si="463"/>
        <v>8.3615439806010379</v>
      </c>
      <c r="W2009">
        <v>-0.46949999999999997</v>
      </c>
      <c r="X2009">
        <f t="shared" si="464"/>
        <v>0.57639209156399274</v>
      </c>
      <c r="Y2009">
        <f t="shared" si="465"/>
        <v>9.1499407916561726</v>
      </c>
    </row>
    <row r="2010" spans="1:25" x14ac:dyDescent="0.3">
      <c r="A2010">
        <v>19710729</v>
      </c>
      <c r="B2010">
        <v>-0.01</v>
      </c>
      <c r="C2010">
        <f t="shared" si="452"/>
        <v>0.17735215056698483</v>
      </c>
      <c r="D2010">
        <f t="shared" si="453"/>
        <v>2.8153781092963488</v>
      </c>
      <c r="E2010">
        <f t="shared" si="451"/>
        <v>197107</v>
      </c>
      <c r="F2010" s="1"/>
      <c r="G2010">
        <v>19710729</v>
      </c>
      <c r="H2010">
        <v>-1.7008000000000001</v>
      </c>
      <c r="I2010">
        <f t="shared" si="454"/>
        <v>0.81115077245911371</v>
      </c>
      <c r="J2010">
        <f t="shared" si="455"/>
        <v>12.876619318228533</v>
      </c>
      <c r="K2010">
        <v>-1.8184</v>
      </c>
      <c r="L2010">
        <f t="shared" si="456"/>
        <v>0.68095233240963671</v>
      </c>
      <c r="M2010">
        <f t="shared" si="457"/>
        <v>10.809783157471724</v>
      </c>
      <c r="N2010">
        <v>-2.1234000000000002</v>
      </c>
      <c r="O2010">
        <f t="shared" si="458"/>
        <v>0.74309537731391573</v>
      </c>
      <c r="P2010">
        <f t="shared" si="459"/>
        <v>11.796273412645975</v>
      </c>
      <c r="Q2010">
        <v>-1.3935999999999999</v>
      </c>
      <c r="R2010">
        <f t="shared" si="460"/>
        <v>0.63945684246752033</v>
      </c>
      <c r="S2010">
        <f t="shared" si="461"/>
        <v>10.151062675965992</v>
      </c>
      <c r="T2010">
        <v>-1.2755000000000001</v>
      </c>
      <c r="U2010">
        <f t="shared" si="462"/>
        <v>0.54341957460600532</v>
      </c>
      <c r="V2010">
        <f t="shared" si="463"/>
        <v>8.6265183118320046</v>
      </c>
      <c r="W2010">
        <v>-0.99980000000000002</v>
      </c>
      <c r="X2010">
        <f t="shared" si="464"/>
        <v>0.5764812610549086</v>
      </c>
      <c r="Y2010">
        <f t="shared" si="465"/>
        <v>9.1513563134411573</v>
      </c>
    </row>
    <row r="2011" spans="1:25" x14ac:dyDescent="0.3">
      <c r="A2011">
        <v>19710730</v>
      </c>
      <c r="B2011">
        <v>0.02</v>
      </c>
      <c r="C2011">
        <f t="shared" si="452"/>
        <v>0.17738487951408369</v>
      </c>
      <c r="D2011">
        <f t="shared" si="453"/>
        <v>2.8158976652245284</v>
      </c>
      <c r="E2011">
        <f t="shared" si="451"/>
        <v>197107</v>
      </c>
      <c r="F2011" s="1"/>
      <c r="G2011">
        <v>19710730</v>
      </c>
      <c r="H2011">
        <v>-0.70709999999999995</v>
      </c>
      <c r="I2011">
        <f t="shared" si="454"/>
        <v>0.81306751004268141</v>
      </c>
      <c r="J2011">
        <f t="shared" si="455"/>
        <v>12.90704658407668</v>
      </c>
      <c r="K2011">
        <v>-0.4365</v>
      </c>
      <c r="L2011">
        <f t="shared" si="456"/>
        <v>0.68173169688635427</v>
      </c>
      <c r="M2011">
        <f t="shared" si="457"/>
        <v>10.82215518498816</v>
      </c>
      <c r="N2011">
        <v>-0.72519999999999996</v>
      </c>
      <c r="O2011">
        <f t="shared" si="458"/>
        <v>0.74654816242058974</v>
      </c>
      <c r="P2011">
        <f t="shared" si="459"/>
        <v>11.851084676982818</v>
      </c>
      <c r="Q2011">
        <v>-0.6069</v>
      </c>
      <c r="R2011">
        <f t="shared" si="460"/>
        <v>0.64143395206048481</v>
      </c>
      <c r="S2011">
        <f t="shared" si="461"/>
        <v>10.182448317752216</v>
      </c>
      <c r="T2011">
        <v>-0.2797</v>
      </c>
      <c r="U2011">
        <f t="shared" si="462"/>
        <v>0.54395315688150558</v>
      </c>
      <c r="V2011">
        <f t="shared" si="463"/>
        <v>8.6349886678617978</v>
      </c>
      <c r="W2011">
        <v>-0.54590000000000005</v>
      </c>
      <c r="X2011">
        <f t="shared" si="464"/>
        <v>0.57850994889608554</v>
      </c>
      <c r="Y2011">
        <f t="shared" si="465"/>
        <v>9.1835607345343657</v>
      </c>
    </row>
    <row r="2012" spans="1:25" x14ac:dyDescent="0.3">
      <c r="A2012">
        <v>19710802</v>
      </c>
      <c r="B2012">
        <v>-0.63</v>
      </c>
      <c r="C2012">
        <f t="shared" si="452"/>
        <v>0.19808375789358129</v>
      </c>
      <c r="D2012">
        <f t="shared" si="453"/>
        <v>3.1444821728852621</v>
      </c>
      <c r="E2012">
        <f t="shared" si="451"/>
        <v>197108</v>
      </c>
      <c r="F2012" s="1"/>
      <c r="G2012">
        <v>19710802</v>
      </c>
      <c r="H2012">
        <v>1.1823999999999999</v>
      </c>
      <c r="I2012">
        <f t="shared" si="454"/>
        <v>0.8288309286610176</v>
      </c>
      <c r="J2012">
        <f t="shared" si="455"/>
        <v>13.157283096934618</v>
      </c>
      <c r="K2012">
        <v>0.90959999999999996</v>
      </c>
      <c r="L2012">
        <f t="shared" si="456"/>
        <v>0.6877705728254393</v>
      </c>
      <c r="M2012">
        <f t="shared" si="457"/>
        <v>10.918019368587304</v>
      </c>
      <c r="N2012">
        <v>0.79279999999999995</v>
      </c>
      <c r="O2012">
        <f t="shared" si="458"/>
        <v>0.7496227499332675</v>
      </c>
      <c r="P2012">
        <f t="shared" si="459"/>
        <v>11.899892240638717</v>
      </c>
      <c r="Q2012">
        <v>1.0628</v>
      </c>
      <c r="R2012">
        <f t="shared" si="460"/>
        <v>0.65497788774294008</v>
      </c>
      <c r="S2012">
        <f t="shared" si="461"/>
        <v>10.3974516312852</v>
      </c>
      <c r="T2012">
        <v>0.51870000000000005</v>
      </c>
      <c r="U2012">
        <f t="shared" si="462"/>
        <v>0.54795045966379363</v>
      </c>
      <c r="V2012">
        <f t="shared" si="463"/>
        <v>8.6984438823235628</v>
      </c>
      <c r="W2012">
        <v>0.19620000000000001</v>
      </c>
      <c r="X2012">
        <f t="shared" si="464"/>
        <v>0.57789785176400021</v>
      </c>
      <c r="Y2012">
        <f t="shared" si="465"/>
        <v>9.1738439937960852</v>
      </c>
    </row>
    <row r="2013" spans="1:25" x14ac:dyDescent="0.3">
      <c r="A2013">
        <v>19710803</v>
      </c>
      <c r="B2013">
        <v>-0.01</v>
      </c>
      <c r="C2013">
        <f t="shared" si="452"/>
        <v>0.19671734001965049</v>
      </c>
      <c r="D2013">
        <f t="shared" si="453"/>
        <v>3.1227909615967748</v>
      </c>
      <c r="E2013">
        <f t="shared" si="451"/>
        <v>197108</v>
      </c>
      <c r="F2013" s="1"/>
      <c r="G2013">
        <v>19710803</v>
      </c>
      <c r="H2013">
        <v>-2.2402000000000002</v>
      </c>
      <c r="I2013">
        <f t="shared" si="454"/>
        <v>0.86872030320986493</v>
      </c>
      <c r="J2013">
        <f t="shared" si="455"/>
        <v>13.790507286995574</v>
      </c>
      <c r="K2013">
        <v>-1.8802000000000001</v>
      </c>
      <c r="L2013">
        <f t="shared" si="456"/>
        <v>0.72151486769510487</v>
      </c>
      <c r="M2013">
        <f t="shared" si="457"/>
        <v>11.45369344294151</v>
      </c>
      <c r="N2013">
        <v>-2.6173999999999999</v>
      </c>
      <c r="O2013">
        <f t="shared" si="458"/>
        <v>0.81404020799097432</v>
      </c>
      <c r="P2013">
        <f t="shared" si="459"/>
        <v>12.922487685308475</v>
      </c>
      <c r="Q2013">
        <v>-1.9295</v>
      </c>
      <c r="R2013">
        <f t="shared" si="460"/>
        <v>0.6945025417499745</v>
      </c>
      <c r="S2013">
        <f t="shared" si="461"/>
        <v>11.024886062236114</v>
      </c>
      <c r="T2013">
        <v>-1.3936999999999999</v>
      </c>
      <c r="U2013">
        <f t="shared" si="462"/>
        <v>0.57364788895033425</v>
      </c>
      <c r="V2013">
        <f t="shared" si="463"/>
        <v>9.1063779256786894</v>
      </c>
      <c r="W2013">
        <v>-1.5772999999999999</v>
      </c>
      <c r="X2013">
        <f t="shared" si="464"/>
        <v>0.60704560923549256</v>
      </c>
      <c r="Y2013">
        <f t="shared" si="465"/>
        <v>9.6365502990648455</v>
      </c>
    </row>
    <row r="2014" spans="1:25" x14ac:dyDescent="0.3">
      <c r="A2014">
        <v>19710804</v>
      </c>
      <c r="B2014">
        <v>0.16</v>
      </c>
      <c r="C2014">
        <f t="shared" si="452"/>
        <v>0.19724343272061665</v>
      </c>
      <c r="D2014">
        <f t="shared" si="453"/>
        <v>3.1311424243167112</v>
      </c>
      <c r="E2014">
        <f t="shared" si="451"/>
        <v>197108</v>
      </c>
      <c r="F2014" s="1"/>
      <c r="G2014">
        <v>19710804</v>
      </c>
      <c r="H2014">
        <v>-0.66090000000000004</v>
      </c>
      <c r="I2014">
        <f t="shared" si="454"/>
        <v>0.86723731192500897</v>
      </c>
      <c r="J2014">
        <f t="shared" si="455"/>
        <v>13.766965530178343</v>
      </c>
      <c r="K2014">
        <v>-0.53559999999999997</v>
      </c>
      <c r="L2014">
        <f t="shared" si="456"/>
        <v>0.7209500559329457</v>
      </c>
      <c r="M2014">
        <f t="shared" si="457"/>
        <v>11.444727334180087</v>
      </c>
      <c r="N2014">
        <v>-0.67769999999999997</v>
      </c>
      <c r="O2014">
        <f t="shared" si="458"/>
        <v>0.81432916475849693</v>
      </c>
      <c r="P2014">
        <f t="shared" si="459"/>
        <v>12.927074731787558</v>
      </c>
      <c r="Q2014">
        <v>-0.86780000000000002</v>
      </c>
      <c r="R2014">
        <f t="shared" si="460"/>
        <v>0.69938182748670563</v>
      </c>
      <c r="S2014">
        <f t="shared" si="461"/>
        <v>11.102342322046205</v>
      </c>
      <c r="T2014">
        <v>-0.49630000000000002</v>
      </c>
      <c r="U2014">
        <f t="shared" si="462"/>
        <v>0.57468695369125777</v>
      </c>
      <c r="V2014">
        <f t="shared" si="463"/>
        <v>9.1228725670821653</v>
      </c>
      <c r="W2014">
        <v>-0.52839999999999998</v>
      </c>
      <c r="X2014">
        <f t="shared" si="464"/>
        <v>0.60667114243164877</v>
      </c>
      <c r="Y2014">
        <f t="shared" si="465"/>
        <v>9.6306058228415274</v>
      </c>
    </row>
    <row r="2015" spans="1:25" x14ac:dyDescent="0.3">
      <c r="A2015">
        <v>19710805</v>
      </c>
      <c r="B2015">
        <v>-0.18</v>
      </c>
      <c r="C2015">
        <f t="shared" si="452"/>
        <v>0.19812190221071777</v>
      </c>
      <c r="D2015">
        <f t="shared" si="453"/>
        <v>3.1450876951477031</v>
      </c>
      <c r="E2015">
        <f t="shared" si="451"/>
        <v>197108</v>
      </c>
      <c r="F2015" s="1"/>
      <c r="G2015">
        <v>19710805</v>
      </c>
      <c r="H2015">
        <v>0.38040000000000002</v>
      </c>
      <c r="I2015">
        <f t="shared" si="454"/>
        <v>0.86764353662811466</v>
      </c>
      <c r="J2015">
        <f t="shared" si="455"/>
        <v>13.773414147423315</v>
      </c>
      <c r="K2015">
        <v>0.1716</v>
      </c>
      <c r="L2015">
        <f t="shared" si="456"/>
        <v>0.71938222449213618</v>
      </c>
      <c r="M2015">
        <f t="shared" si="457"/>
        <v>11.419838781639786</v>
      </c>
      <c r="N2015">
        <v>0.1983</v>
      </c>
      <c r="O2015">
        <f t="shared" si="458"/>
        <v>0.81305664590256432</v>
      </c>
      <c r="P2015">
        <f t="shared" si="459"/>
        <v>12.90687412119893</v>
      </c>
      <c r="Q2015">
        <v>0.48399999999999999</v>
      </c>
      <c r="R2015">
        <f t="shared" si="460"/>
        <v>0.70087551166803663</v>
      </c>
      <c r="S2015">
        <f t="shared" si="461"/>
        <v>11.126053823332642</v>
      </c>
      <c r="T2015">
        <v>0.19700000000000001</v>
      </c>
      <c r="U2015">
        <f t="shared" si="462"/>
        <v>0.5722012305055717</v>
      </c>
      <c r="V2015">
        <f t="shared" si="463"/>
        <v>9.0834129348173303</v>
      </c>
      <c r="W2015">
        <v>0.29670000000000002</v>
      </c>
      <c r="X2015">
        <f t="shared" si="464"/>
        <v>0.6083201012917403</v>
      </c>
      <c r="Y2015">
        <f t="shared" si="465"/>
        <v>9.6567822332373989</v>
      </c>
    </row>
    <row r="2016" spans="1:25" x14ac:dyDescent="0.3">
      <c r="A2016">
        <v>19710806</v>
      </c>
      <c r="B2016">
        <v>0.2</v>
      </c>
      <c r="C2016">
        <f t="shared" si="452"/>
        <v>0.19878159948492546</v>
      </c>
      <c r="D2016">
        <f t="shared" si="453"/>
        <v>3.1555600647165476</v>
      </c>
      <c r="E2016">
        <f t="shared" si="451"/>
        <v>197108</v>
      </c>
      <c r="F2016" s="1"/>
      <c r="G2016">
        <v>19710806</v>
      </c>
      <c r="H2016">
        <v>0.10290000000000001</v>
      </c>
      <c r="I2016">
        <f t="shared" si="454"/>
        <v>0.86775081002197019</v>
      </c>
      <c r="J2016">
        <f t="shared" si="455"/>
        <v>13.77511705975793</v>
      </c>
      <c r="K2016">
        <v>0.28120000000000001</v>
      </c>
      <c r="L2016">
        <f t="shared" si="456"/>
        <v>0.72046381964150674</v>
      </c>
      <c r="M2016">
        <f t="shared" si="457"/>
        <v>11.437008572346716</v>
      </c>
      <c r="N2016">
        <v>0.36270000000000002</v>
      </c>
      <c r="O2016">
        <f t="shared" si="458"/>
        <v>0.81428652273988866</v>
      </c>
      <c r="P2016">
        <f t="shared" si="459"/>
        <v>12.926397810727723</v>
      </c>
      <c r="Q2016">
        <v>0.16950000000000001</v>
      </c>
      <c r="R2016">
        <f t="shared" si="460"/>
        <v>0.69898828827793491</v>
      </c>
      <c r="S2016">
        <f t="shared" si="461"/>
        <v>11.096095080780842</v>
      </c>
      <c r="T2016">
        <v>0.27489999999999998</v>
      </c>
      <c r="U2016">
        <f t="shared" si="462"/>
        <v>0.57215940681835731</v>
      </c>
      <c r="V2016">
        <f t="shared" si="463"/>
        <v>9.0827490043656436</v>
      </c>
      <c r="W2016">
        <v>0.30499999999999999</v>
      </c>
      <c r="X2016">
        <f t="shared" si="464"/>
        <v>0.60987407674988559</v>
      </c>
      <c r="Y2016">
        <f t="shared" si="465"/>
        <v>9.681450828871899</v>
      </c>
    </row>
    <row r="2017" spans="1:25" x14ac:dyDescent="0.3">
      <c r="A2017">
        <v>19710809</v>
      </c>
      <c r="B2017">
        <v>0.08</v>
      </c>
      <c r="C2017">
        <f t="shared" si="452"/>
        <v>0.1947050500042953</v>
      </c>
      <c r="D2017">
        <f t="shared" si="453"/>
        <v>3.090846847918566</v>
      </c>
      <c r="E2017">
        <f t="shared" si="451"/>
        <v>197108</v>
      </c>
      <c r="F2017" s="1"/>
      <c r="G2017">
        <v>19710809</v>
      </c>
      <c r="H2017">
        <v>-1.0158</v>
      </c>
      <c r="I2017">
        <f t="shared" si="454"/>
        <v>0.8723871768862036</v>
      </c>
      <c r="J2017">
        <f t="shared" si="455"/>
        <v>13.848717102015661</v>
      </c>
      <c r="K2017">
        <v>-0.76780000000000004</v>
      </c>
      <c r="L2017">
        <f t="shared" si="456"/>
        <v>0.72440104456330456</v>
      </c>
      <c r="M2017">
        <f t="shared" si="457"/>
        <v>11.499510080339533</v>
      </c>
      <c r="N2017">
        <v>-0.97560000000000002</v>
      </c>
      <c r="O2017">
        <f t="shared" si="458"/>
        <v>0.82045094807879271</v>
      </c>
      <c r="P2017">
        <f t="shared" si="459"/>
        <v>13.024255029261914</v>
      </c>
      <c r="Q2017">
        <v>-0.73140000000000005</v>
      </c>
      <c r="R2017">
        <f t="shared" si="460"/>
        <v>0.70267367131662328</v>
      </c>
      <c r="S2017">
        <f t="shared" si="461"/>
        <v>11.154598722819152</v>
      </c>
      <c r="T2017">
        <v>-0.83709999999999996</v>
      </c>
      <c r="U2017">
        <f t="shared" si="462"/>
        <v>0.57991146602682253</v>
      </c>
      <c r="V2017">
        <f t="shared" si="463"/>
        <v>9.2058091292511275</v>
      </c>
      <c r="W2017">
        <v>-0.61550000000000005</v>
      </c>
      <c r="X2017">
        <f t="shared" si="464"/>
        <v>0.61293148643165829</v>
      </c>
      <c r="Y2017">
        <f t="shared" si="465"/>
        <v>9.72998570291597</v>
      </c>
    </row>
    <row r="2018" spans="1:25" x14ac:dyDescent="0.3">
      <c r="A2018">
        <v>19710810</v>
      </c>
      <c r="B2018">
        <v>0.27</v>
      </c>
      <c r="C2018">
        <f t="shared" si="452"/>
        <v>0.19633247484297167</v>
      </c>
      <c r="D2018">
        <f t="shared" si="453"/>
        <v>3.1166814163220886</v>
      </c>
      <c r="E2018">
        <f t="shared" si="451"/>
        <v>197108</v>
      </c>
      <c r="F2018" s="1"/>
      <c r="G2018">
        <v>19710810</v>
      </c>
      <c r="H2018">
        <v>-0.37809999999999999</v>
      </c>
      <c r="I2018">
        <f t="shared" si="454"/>
        <v>0.872061995612749</v>
      </c>
      <c r="J2018">
        <f t="shared" si="455"/>
        <v>13.843555009332205</v>
      </c>
      <c r="K2018">
        <v>-0.14860000000000001</v>
      </c>
      <c r="L2018">
        <f t="shared" si="456"/>
        <v>0.72430683110262117</v>
      </c>
      <c r="M2018">
        <f t="shared" si="457"/>
        <v>11.498014488016794</v>
      </c>
      <c r="N2018">
        <v>-0.27550000000000002</v>
      </c>
      <c r="O2018">
        <f t="shared" si="458"/>
        <v>0.82052609235444995</v>
      </c>
      <c r="P2018">
        <f t="shared" si="459"/>
        <v>13.025447907656948</v>
      </c>
      <c r="Q2018">
        <v>-0.27310000000000001</v>
      </c>
      <c r="R2018">
        <f t="shared" si="460"/>
        <v>0.70279275397484564</v>
      </c>
      <c r="S2018">
        <f t="shared" si="461"/>
        <v>11.156489101413854</v>
      </c>
      <c r="T2018">
        <v>7.2300000000000003E-2</v>
      </c>
      <c r="U2018">
        <f t="shared" si="462"/>
        <v>0.57865106469714656</v>
      </c>
      <c r="V2018">
        <f t="shared" si="463"/>
        <v>9.1858008784283811</v>
      </c>
      <c r="W2018">
        <v>0.17399999999999999</v>
      </c>
      <c r="X2018">
        <f t="shared" si="464"/>
        <v>0.61275238605016413</v>
      </c>
      <c r="Y2018">
        <f t="shared" si="465"/>
        <v>9.7271425725010676</v>
      </c>
    </row>
    <row r="2019" spans="1:25" x14ac:dyDescent="0.3">
      <c r="A2019">
        <v>19710811</v>
      </c>
      <c r="B2019">
        <v>0.15</v>
      </c>
      <c r="C2019">
        <f t="shared" si="452"/>
        <v>0.19145731627389503</v>
      </c>
      <c r="D2019">
        <f t="shared" si="453"/>
        <v>3.0392906732673945</v>
      </c>
      <c r="E2019">
        <f t="shared" si="451"/>
        <v>197108</v>
      </c>
      <c r="F2019" s="1"/>
      <c r="G2019">
        <v>19710811</v>
      </c>
      <c r="H2019">
        <v>1.2618</v>
      </c>
      <c r="I2019">
        <f t="shared" si="454"/>
        <v>0.85521545646709751</v>
      </c>
      <c r="J2019">
        <f t="shared" si="455"/>
        <v>13.576124491143155</v>
      </c>
      <c r="K2019">
        <v>0.82620000000000005</v>
      </c>
      <c r="L2019">
        <f t="shared" si="456"/>
        <v>0.70648710939215875</v>
      </c>
      <c r="M2019">
        <f t="shared" si="457"/>
        <v>11.215135175547221</v>
      </c>
      <c r="N2019">
        <v>1.4978</v>
      </c>
      <c r="O2019">
        <f t="shared" si="458"/>
        <v>0.81789803536864347</v>
      </c>
      <c r="P2019">
        <f t="shared" si="459"/>
        <v>12.983728796362449</v>
      </c>
      <c r="Q2019">
        <v>1.4195</v>
      </c>
      <c r="R2019">
        <f t="shared" si="460"/>
        <v>0.69766136913885413</v>
      </c>
      <c r="S2019">
        <f t="shared" si="461"/>
        <v>11.075030892469444</v>
      </c>
      <c r="T2019">
        <v>0.98160000000000003</v>
      </c>
      <c r="U2019">
        <f t="shared" si="462"/>
        <v>0.56906898806308293</v>
      </c>
      <c r="V2019">
        <f t="shared" si="463"/>
        <v>9.0336901275246095</v>
      </c>
      <c r="W2019">
        <v>1.4764999999999999</v>
      </c>
      <c r="X2019">
        <f t="shared" si="464"/>
        <v>0.62571175279190727</v>
      </c>
      <c r="Y2019">
        <f t="shared" si="465"/>
        <v>9.9328661417862705</v>
      </c>
    </row>
    <row r="2020" spans="1:25" x14ac:dyDescent="0.3">
      <c r="A2020">
        <v>19710812</v>
      </c>
      <c r="B2020">
        <v>0.19</v>
      </c>
      <c r="C2020">
        <f t="shared" si="452"/>
        <v>0.19200834197979658</v>
      </c>
      <c r="D2020">
        <f t="shared" si="453"/>
        <v>3.0480379351703104</v>
      </c>
      <c r="E2020">
        <f t="shared" si="451"/>
        <v>197108</v>
      </c>
      <c r="F2020" s="1"/>
      <c r="G2020">
        <v>19710812</v>
      </c>
      <c r="H2020">
        <v>1.5085999999999999</v>
      </c>
      <c r="I2020">
        <f t="shared" si="454"/>
        <v>0.88279965637064883</v>
      </c>
      <c r="J2020">
        <f t="shared" si="455"/>
        <v>14.014010089500086</v>
      </c>
      <c r="K2020">
        <v>1.2151000000000001</v>
      </c>
      <c r="L2020">
        <f t="shared" si="456"/>
        <v>0.7280346342319457</v>
      </c>
      <c r="M2020">
        <f t="shared" si="457"/>
        <v>11.557191528117601</v>
      </c>
      <c r="N2020">
        <v>1.8778999999999999</v>
      </c>
      <c r="O2020">
        <f t="shared" si="458"/>
        <v>0.85755488845923955</v>
      </c>
      <c r="P2020">
        <f t="shared" si="459"/>
        <v>13.613261822705292</v>
      </c>
      <c r="Q2020">
        <v>1.5873999999999999</v>
      </c>
      <c r="R2020">
        <f t="shared" si="460"/>
        <v>0.73126793573831939</v>
      </c>
      <c r="S2020">
        <f t="shared" si="461"/>
        <v>11.608518598314932</v>
      </c>
      <c r="T2020">
        <v>1.214</v>
      </c>
      <c r="U2020">
        <f t="shared" si="462"/>
        <v>0.59245143440856685</v>
      </c>
      <c r="V2020">
        <f t="shared" si="463"/>
        <v>9.404874955971378</v>
      </c>
      <c r="W2020">
        <v>1.5912999999999999</v>
      </c>
      <c r="X2020">
        <f t="shared" si="464"/>
        <v>0.66095335146556256</v>
      </c>
      <c r="Y2020">
        <f t="shared" si="465"/>
        <v>10.492309177155285</v>
      </c>
    </row>
    <row r="2021" spans="1:25" x14ac:dyDescent="0.3">
      <c r="A2021">
        <v>19710813</v>
      </c>
      <c r="B2021">
        <v>0.01</v>
      </c>
      <c r="C2021">
        <f t="shared" si="452"/>
        <v>0.1913632331605257</v>
      </c>
      <c r="D2021">
        <f t="shared" si="453"/>
        <v>3.0377971501441188</v>
      </c>
      <c r="E2021">
        <f t="shared" si="451"/>
        <v>197108</v>
      </c>
      <c r="F2021" s="1"/>
      <c r="G2021">
        <v>19710813</v>
      </c>
      <c r="H2021">
        <v>-0.14499999999999999</v>
      </c>
      <c r="I2021">
        <f t="shared" si="454"/>
        <v>0.88162930310329157</v>
      </c>
      <c r="J2021">
        <f t="shared" si="455"/>
        <v>13.995431307350971</v>
      </c>
      <c r="K2021">
        <v>-0.18579999999999999</v>
      </c>
      <c r="L2021">
        <f t="shared" si="456"/>
        <v>0.72747855794599636</v>
      </c>
      <c r="M2021">
        <f t="shared" si="457"/>
        <v>11.548364090741986</v>
      </c>
      <c r="N2021">
        <v>-0.20039999999999999</v>
      </c>
      <c r="O2021">
        <f t="shared" si="458"/>
        <v>0.85742408103746293</v>
      </c>
      <c r="P2021">
        <f t="shared" si="459"/>
        <v>13.611185319259317</v>
      </c>
      <c r="Q2021">
        <v>-0.28710000000000002</v>
      </c>
      <c r="R2021">
        <f t="shared" si="460"/>
        <v>0.73148229828823574</v>
      </c>
      <c r="S2021">
        <f t="shared" si="461"/>
        <v>11.611921498299839</v>
      </c>
      <c r="T2021">
        <v>-0.35699999999999998</v>
      </c>
      <c r="U2021">
        <f t="shared" si="462"/>
        <v>0.59364718778018488</v>
      </c>
      <c r="V2021">
        <f t="shared" si="463"/>
        <v>9.4238569522753881</v>
      </c>
      <c r="W2021">
        <v>-0.20810000000000001</v>
      </c>
      <c r="X2021">
        <f t="shared" si="464"/>
        <v>0.65653229548448289</v>
      </c>
      <c r="Y2021">
        <f t="shared" si="465"/>
        <v>10.422127089205896</v>
      </c>
    </row>
    <row r="2022" spans="1:25" x14ac:dyDescent="0.3">
      <c r="A2022">
        <v>19710816</v>
      </c>
      <c r="B2022">
        <v>-0.61</v>
      </c>
      <c r="C2022">
        <f t="shared" si="452"/>
        <v>0.20901544829777213</v>
      </c>
      <c r="D2022">
        <f t="shared" si="453"/>
        <v>3.3180173781995026</v>
      </c>
      <c r="E2022">
        <f t="shared" si="451"/>
        <v>197108</v>
      </c>
      <c r="F2022" s="1"/>
      <c r="G2022">
        <v>19710816</v>
      </c>
      <c r="H2022">
        <v>5.5978000000000003</v>
      </c>
      <c r="I2022">
        <f t="shared" si="454"/>
        <v>1.1536469253024892</v>
      </c>
      <c r="J2022">
        <f t="shared" si="455"/>
        <v>18.31357719074817</v>
      </c>
      <c r="K2022">
        <v>4.1966000000000001</v>
      </c>
      <c r="L2022">
        <f t="shared" si="456"/>
        <v>0.91598072999862479</v>
      </c>
      <c r="M2022">
        <f t="shared" si="457"/>
        <v>14.540743303822575</v>
      </c>
      <c r="N2022">
        <v>4.1052999999999997</v>
      </c>
      <c r="O2022">
        <f t="shared" si="458"/>
        <v>1.0142219958060641</v>
      </c>
      <c r="P2022">
        <f t="shared" si="459"/>
        <v>16.100275050686641</v>
      </c>
      <c r="Q2022">
        <v>3.9443000000000001</v>
      </c>
      <c r="R2022">
        <f t="shared" si="460"/>
        <v>0.89797462556949048</v>
      </c>
      <c r="S2022">
        <f t="shared" si="461"/>
        <v>14.254905257419287</v>
      </c>
      <c r="T2022">
        <v>2.3109999999999999</v>
      </c>
      <c r="U2022">
        <f t="shared" si="462"/>
        <v>0.66724170815930317</v>
      </c>
      <c r="V2022">
        <f t="shared" si="463"/>
        <v>10.592133744956721</v>
      </c>
      <c r="W2022">
        <v>4.2210000000000001</v>
      </c>
      <c r="X2022">
        <f t="shared" si="464"/>
        <v>0.85758810619492953</v>
      </c>
      <c r="Y2022">
        <f t="shared" si="465"/>
        <v>13.613789137911805</v>
      </c>
    </row>
    <row r="2023" spans="1:25" x14ac:dyDescent="0.3">
      <c r="A2023">
        <v>19710817</v>
      </c>
      <c r="B2023">
        <v>-0.02</v>
      </c>
      <c r="C2023">
        <f t="shared" si="452"/>
        <v>0.20480802641404422</v>
      </c>
      <c r="D2023">
        <f t="shared" si="453"/>
        <v>3.251226626409053</v>
      </c>
      <c r="E2023">
        <f t="shared" si="451"/>
        <v>197108</v>
      </c>
      <c r="F2023" s="1"/>
      <c r="G2023">
        <v>19710817</v>
      </c>
      <c r="H2023">
        <v>1.0632999999999999</v>
      </c>
      <c r="I2023">
        <f t="shared" si="454"/>
        <v>1.1593907124831087</v>
      </c>
      <c r="J2023">
        <f t="shared" si="455"/>
        <v>18.404756985529769</v>
      </c>
      <c r="K2023">
        <v>1.0058</v>
      </c>
      <c r="L2023">
        <f t="shared" si="456"/>
        <v>0.92597814042818927</v>
      </c>
      <c r="M2023">
        <f t="shared" si="457"/>
        <v>14.6994472743302</v>
      </c>
      <c r="N2023">
        <v>1.2737000000000001</v>
      </c>
      <c r="O2023">
        <f t="shared" si="458"/>
        <v>1.027946297065035</v>
      </c>
      <c r="P2023">
        <f t="shared" si="459"/>
        <v>16.318141578982846</v>
      </c>
      <c r="Q2023">
        <v>0.86890000000000001</v>
      </c>
      <c r="R2023">
        <f t="shared" si="460"/>
        <v>0.90376559027116765</v>
      </c>
      <c r="S2023">
        <f t="shared" si="461"/>
        <v>14.346833972130034</v>
      </c>
      <c r="T2023">
        <v>1.7291000000000001</v>
      </c>
      <c r="U2023">
        <f t="shared" si="462"/>
        <v>0.7035919517784045</v>
      </c>
      <c r="V2023">
        <f t="shared" si="463"/>
        <v>11.169175973233248</v>
      </c>
      <c r="W2023">
        <v>0.62690000000000001</v>
      </c>
      <c r="X2023">
        <f t="shared" si="464"/>
        <v>0.86024871907788458</v>
      </c>
      <c r="Y2023">
        <f t="shared" si="465"/>
        <v>13.656025058051688</v>
      </c>
    </row>
    <row r="2024" spans="1:25" x14ac:dyDescent="0.3">
      <c r="A2024">
        <v>19710818</v>
      </c>
      <c r="B2024">
        <v>0.35</v>
      </c>
      <c r="C2024">
        <f t="shared" si="452"/>
        <v>0.20555911077497604</v>
      </c>
      <c r="D2024">
        <f t="shared" si="453"/>
        <v>3.2631497210049858</v>
      </c>
      <c r="E2024">
        <f t="shared" si="451"/>
        <v>197108</v>
      </c>
      <c r="F2024" s="1"/>
      <c r="G2024">
        <v>19710818</v>
      </c>
      <c r="H2024">
        <v>-1.5814999999999999</v>
      </c>
      <c r="I2024">
        <f t="shared" si="454"/>
        <v>1.1664829562191286</v>
      </c>
      <c r="J2024">
        <f t="shared" si="455"/>
        <v>18.517342864507555</v>
      </c>
      <c r="K2024">
        <v>-0.97829999999999995</v>
      </c>
      <c r="L2024">
        <f t="shared" si="456"/>
        <v>0.92814147607776865</v>
      </c>
      <c r="M2024">
        <f t="shared" si="457"/>
        <v>14.733789163117086</v>
      </c>
      <c r="N2024">
        <v>-1.143</v>
      </c>
      <c r="O2024">
        <f t="shared" si="458"/>
        <v>1.0344879970672791</v>
      </c>
      <c r="P2024">
        <f t="shared" si="459"/>
        <v>16.421987847128019</v>
      </c>
      <c r="Q2024">
        <v>-1.5242</v>
      </c>
      <c r="R2024">
        <f t="shared" si="460"/>
        <v>0.91412423690964995</v>
      </c>
      <c r="S2024">
        <f t="shared" si="461"/>
        <v>14.51127238967775</v>
      </c>
      <c r="T2024">
        <v>-1.3880999999999999</v>
      </c>
      <c r="U2024">
        <f t="shared" si="462"/>
        <v>0.72309980509995531</v>
      </c>
      <c r="V2024">
        <f t="shared" si="463"/>
        <v>11.47885354424254</v>
      </c>
      <c r="W2024">
        <v>-1.2536</v>
      </c>
      <c r="X2024">
        <f t="shared" si="464"/>
        <v>0.86665760296651251</v>
      </c>
      <c r="Y2024">
        <f t="shared" si="465"/>
        <v>13.757762935756476</v>
      </c>
    </row>
    <row r="2025" spans="1:25" x14ac:dyDescent="0.3">
      <c r="A2025">
        <v>19710819</v>
      </c>
      <c r="B2025">
        <v>-0.03</v>
      </c>
      <c r="C2025">
        <f t="shared" si="452"/>
        <v>0.20570088261197286</v>
      </c>
      <c r="D2025">
        <f t="shared" si="453"/>
        <v>3.2654002791466241</v>
      </c>
      <c r="E2025">
        <f t="shared" si="451"/>
        <v>197108</v>
      </c>
      <c r="F2025" s="1"/>
      <c r="G2025">
        <v>19710819</v>
      </c>
      <c r="H2025">
        <v>-0.72660000000000002</v>
      </c>
      <c r="I2025">
        <f t="shared" si="454"/>
        <v>1.1673451899817151</v>
      </c>
      <c r="J2025">
        <f t="shared" si="455"/>
        <v>18.5310304011544</v>
      </c>
      <c r="K2025">
        <v>-0.38080000000000003</v>
      </c>
      <c r="L2025">
        <f t="shared" si="456"/>
        <v>0.92334081474105045</v>
      </c>
      <c r="M2025">
        <f t="shared" si="457"/>
        <v>14.65758102696349</v>
      </c>
      <c r="N2025">
        <v>-0.73129999999999995</v>
      </c>
      <c r="O2025">
        <f t="shared" si="458"/>
        <v>1.0354889659842548</v>
      </c>
      <c r="P2025">
        <f t="shared" si="459"/>
        <v>16.437877736074558</v>
      </c>
      <c r="Q2025">
        <v>-0.42849999999999999</v>
      </c>
      <c r="R2025">
        <f t="shared" si="460"/>
        <v>0.91133502180843262</v>
      </c>
      <c r="S2025">
        <f t="shared" si="461"/>
        <v>14.466994972612428</v>
      </c>
      <c r="T2025">
        <v>-0.3972</v>
      </c>
      <c r="U2025">
        <f t="shared" si="462"/>
        <v>0.71945975176096877</v>
      </c>
      <c r="V2025">
        <f t="shared" si="463"/>
        <v>11.421069488878729</v>
      </c>
      <c r="W2025">
        <v>-0.49220000000000003</v>
      </c>
      <c r="X2025">
        <f t="shared" si="464"/>
        <v>0.86576953153018088</v>
      </c>
      <c r="Y2025">
        <f t="shared" si="465"/>
        <v>13.743665238754515</v>
      </c>
    </row>
    <row r="2026" spans="1:25" x14ac:dyDescent="0.3">
      <c r="A2026">
        <v>19710820</v>
      </c>
      <c r="B2026">
        <v>0</v>
      </c>
      <c r="C2026">
        <f t="shared" si="452"/>
        <v>0.20369635094873573</v>
      </c>
      <c r="D2026">
        <f t="shared" si="453"/>
        <v>3.233579325490143</v>
      </c>
      <c r="E2026">
        <f t="shared" si="451"/>
        <v>197108</v>
      </c>
      <c r="F2026" s="1"/>
      <c r="G2026">
        <v>19710820</v>
      </c>
      <c r="H2026">
        <v>0.22600000000000001</v>
      </c>
      <c r="I2026">
        <f t="shared" si="454"/>
        <v>1.1664432370948903</v>
      </c>
      <c r="J2026">
        <f t="shared" si="455"/>
        <v>18.516712342957387</v>
      </c>
      <c r="K2026">
        <v>0.188</v>
      </c>
      <c r="L2026">
        <f t="shared" si="456"/>
        <v>0.92379119702024148</v>
      </c>
      <c r="M2026">
        <f t="shared" si="457"/>
        <v>14.664730623997389</v>
      </c>
      <c r="N2026">
        <v>0.19409999999999999</v>
      </c>
      <c r="O2026">
        <f t="shared" si="458"/>
        <v>1.0357032039145528</v>
      </c>
      <c r="P2026">
        <f t="shared" si="459"/>
        <v>16.441278657784352</v>
      </c>
      <c r="Q2026">
        <v>0.23830000000000001</v>
      </c>
      <c r="R2026">
        <f t="shared" si="460"/>
        <v>0.91102724295842519</v>
      </c>
      <c r="S2026">
        <f t="shared" si="461"/>
        <v>14.462109134836878</v>
      </c>
      <c r="T2026">
        <v>9.8400000000000001E-2</v>
      </c>
      <c r="U2026">
        <f t="shared" si="462"/>
        <v>0.71950327426886385</v>
      </c>
      <c r="V2026">
        <f t="shared" si="463"/>
        <v>11.421760387272673</v>
      </c>
      <c r="W2026">
        <v>0.27560000000000001</v>
      </c>
      <c r="X2026">
        <f t="shared" si="464"/>
        <v>0.86613698251665194</v>
      </c>
      <c r="Y2026">
        <f t="shared" si="465"/>
        <v>13.749498342329762</v>
      </c>
    </row>
    <row r="2027" spans="1:25" x14ac:dyDescent="0.3">
      <c r="A2027">
        <v>19710823</v>
      </c>
      <c r="B2027">
        <v>-0.17</v>
      </c>
      <c r="C2027">
        <f t="shared" si="452"/>
        <v>0.20532735335044455</v>
      </c>
      <c r="D2027">
        <f t="shared" si="453"/>
        <v>3.2594706859461668</v>
      </c>
      <c r="E2027">
        <f t="shared" si="451"/>
        <v>197108</v>
      </c>
      <c r="F2027" s="1"/>
      <c r="G2027">
        <v>19710823</v>
      </c>
      <c r="H2027">
        <v>0.52039999999999997</v>
      </c>
      <c r="I2027">
        <f t="shared" si="454"/>
        <v>1.1684512333138977</v>
      </c>
      <c r="J2027">
        <f t="shared" si="455"/>
        <v>18.548588294731697</v>
      </c>
      <c r="K2027">
        <v>0.3463</v>
      </c>
      <c r="L2027">
        <f t="shared" si="456"/>
        <v>0.92509085770909505</v>
      </c>
      <c r="M2027">
        <f t="shared" si="457"/>
        <v>14.68536209782623</v>
      </c>
      <c r="N2027">
        <v>0.59699999999999998</v>
      </c>
      <c r="O2027">
        <f t="shared" si="458"/>
        <v>1.0386765623540446</v>
      </c>
      <c r="P2027">
        <f t="shared" si="459"/>
        <v>16.488479259721654</v>
      </c>
      <c r="Q2027">
        <v>1.3863000000000001</v>
      </c>
      <c r="R2027">
        <f t="shared" si="460"/>
        <v>0.92849134310772585</v>
      </c>
      <c r="S2027">
        <f t="shared" si="461"/>
        <v>14.73934313003633</v>
      </c>
      <c r="T2027">
        <v>0.83650000000000002</v>
      </c>
      <c r="U2027">
        <f t="shared" si="462"/>
        <v>0.72701845366075613</v>
      </c>
      <c r="V2027">
        <f t="shared" si="463"/>
        <v>11.541060161646582</v>
      </c>
      <c r="W2027">
        <v>0.97170000000000001</v>
      </c>
      <c r="X2027">
        <f t="shared" si="464"/>
        <v>0.87494813264190652</v>
      </c>
      <c r="Y2027">
        <f t="shared" si="465"/>
        <v>13.889371014305038</v>
      </c>
    </row>
    <row r="2028" spans="1:25" x14ac:dyDescent="0.3">
      <c r="A2028">
        <v>19710824</v>
      </c>
      <c r="B2028">
        <v>-0.41</v>
      </c>
      <c r="C2028">
        <f t="shared" si="452"/>
        <v>0.21168646199530664</v>
      </c>
      <c r="D2028">
        <f t="shared" si="453"/>
        <v>3.3604184061522431</v>
      </c>
      <c r="E2028">
        <f t="shared" si="451"/>
        <v>197108</v>
      </c>
      <c r="F2028" s="1"/>
      <c r="G2028">
        <v>19710824</v>
      </c>
      <c r="H2028">
        <v>0.74370000000000003</v>
      </c>
      <c r="I2028">
        <f t="shared" si="454"/>
        <v>1.1713426662098565</v>
      </c>
      <c r="J2028">
        <f t="shared" si="455"/>
        <v>18.594488368983725</v>
      </c>
      <c r="K2028">
        <v>0.5242</v>
      </c>
      <c r="L2028">
        <f t="shared" si="456"/>
        <v>0.92556771607917632</v>
      </c>
      <c r="M2028">
        <f t="shared" si="457"/>
        <v>14.692931989773237</v>
      </c>
      <c r="N2028">
        <v>0.66259999999999997</v>
      </c>
      <c r="O2028">
        <f t="shared" si="458"/>
        <v>1.0395632229763476</v>
      </c>
      <c r="P2028">
        <f t="shared" si="459"/>
        <v>16.502554560745217</v>
      </c>
      <c r="Q2028">
        <v>1.6632</v>
      </c>
      <c r="R2028">
        <f t="shared" si="460"/>
        <v>0.95148363945902514</v>
      </c>
      <c r="S2028">
        <f t="shared" si="461"/>
        <v>15.104334519331344</v>
      </c>
      <c r="T2028">
        <v>0.81440000000000001</v>
      </c>
      <c r="U2028">
        <f t="shared" si="462"/>
        <v>0.73110255586096862</v>
      </c>
      <c r="V2028">
        <f t="shared" si="463"/>
        <v>11.605893274150985</v>
      </c>
      <c r="W2028">
        <v>0.91549999999999998</v>
      </c>
      <c r="X2028">
        <f t="shared" si="464"/>
        <v>0.88247389659862807</v>
      </c>
      <c r="Y2028">
        <f t="shared" si="465"/>
        <v>14.00883881343659</v>
      </c>
    </row>
    <row r="2029" spans="1:25" x14ac:dyDescent="0.3">
      <c r="A2029">
        <v>19710825</v>
      </c>
      <c r="B2029">
        <v>-0.02</v>
      </c>
      <c r="C2029">
        <f t="shared" si="452"/>
        <v>0.21153968787918404</v>
      </c>
      <c r="D2029">
        <f t="shared" si="453"/>
        <v>3.3580884392912727</v>
      </c>
      <c r="E2029">
        <f t="shared" si="451"/>
        <v>197108</v>
      </c>
      <c r="F2029" s="1"/>
      <c r="G2029">
        <v>19710825</v>
      </c>
      <c r="H2029">
        <v>0.33229999999999998</v>
      </c>
      <c r="I2029">
        <f t="shared" si="454"/>
        <v>1.1682967743129553</v>
      </c>
      <c r="J2029">
        <f t="shared" si="455"/>
        <v>18.546136334106201</v>
      </c>
      <c r="K2029">
        <v>0.14000000000000001</v>
      </c>
      <c r="L2029">
        <f t="shared" si="456"/>
        <v>0.9227578912486103</v>
      </c>
      <c r="M2029">
        <f t="shared" si="457"/>
        <v>14.648327403397246</v>
      </c>
      <c r="N2029">
        <v>0.14729999999999999</v>
      </c>
      <c r="O2029">
        <f t="shared" si="458"/>
        <v>1.03661736578139</v>
      </c>
      <c r="P2029">
        <f t="shared" si="459"/>
        <v>16.45579052753061</v>
      </c>
      <c r="Q2029">
        <v>-7.0499999999999993E-2</v>
      </c>
      <c r="R2029">
        <f t="shared" si="460"/>
        <v>0.94714017072746404</v>
      </c>
      <c r="S2029">
        <f t="shared" si="461"/>
        <v>15.03538409078477</v>
      </c>
      <c r="T2029">
        <v>0.21110000000000001</v>
      </c>
      <c r="U2029">
        <f t="shared" si="462"/>
        <v>0.7291744050036516</v>
      </c>
      <c r="V2029">
        <f t="shared" si="463"/>
        <v>11.575284828198924</v>
      </c>
      <c r="W2029">
        <v>7.9799999999999996E-2</v>
      </c>
      <c r="X2029">
        <f t="shared" si="464"/>
        <v>0.87799851486303493</v>
      </c>
      <c r="Y2029">
        <f t="shared" si="465"/>
        <v>13.93779433086983</v>
      </c>
    </row>
    <row r="2030" spans="1:25" x14ac:dyDescent="0.3">
      <c r="A2030">
        <v>19710826</v>
      </c>
      <c r="B2030">
        <v>0.1</v>
      </c>
      <c r="C2030">
        <f t="shared" si="452"/>
        <v>0.21114237304462419</v>
      </c>
      <c r="D2030">
        <f t="shared" si="453"/>
        <v>3.3517812618246201</v>
      </c>
      <c r="E2030">
        <f t="shared" si="451"/>
        <v>197108</v>
      </c>
      <c r="F2030" s="1"/>
      <c r="G2030">
        <v>19710826</v>
      </c>
      <c r="H2030">
        <v>-0.1701</v>
      </c>
      <c r="I2030">
        <f t="shared" si="454"/>
        <v>1.1568449543800483</v>
      </c>
      <c r="J2030">
        <f t="shared" si="455"/>
        <v>18.364344328496816</v>
      </c>
      <c r="K2030">
        <v>5.8700000000000002E-2</v>
      </c>
      <c r="L2030">
        <f t="shared" si="456"/>
        <v>0.91369906092179975</v>
      </c>
      <c r="M2030">
        <f t="shared" si="457"/>
        <v>14.504522930114023</v>
      </c>
      <c r="N2030">
        <v>-0.18959999999999999</v>
      </c>
      <c r="O2030">
        <f t="shared" si="458"/>
        <v>1.0150581099324056</v>
      </c>
      <c r="P2030">
        <f t="shared" si="459"/>
        <v>16.113547950962445</v>
      </c>
      <c r="Q2030">
        <v>-0.33460000000000001</v>
      </c>
      <c r="R2030">
        <f t="shared" si="460"/>
        <v>0.94170519836771016</v>
      </c>
      <c r="S2030">
        <f t="shared" si="461"/>
        <v>14.949106579306259</v>
      </c>
      <c r="T2030">
        <v>1.04E-2</v>
      </c>
      <c r="U2030">
        <f t="shared" si="462"/>
        <v>0.72124636757694516</v>
      </c>
      <c r="V2030">
        <f t="shared" si="463"/>
        <v>11.449431135703659</v>
      </c>
      <c r="W2030">
        <v>-0.1242</v>
      </c>
      <c r="X2030">
        <f t="shared" si="464"/>
        <v>0.8728898566561003</v>
      </c>
      <c r="Y2030">
        <f t="shared" si="465"/>
        <v>13.85669689597716</v>
      </c>
    </row>
    <row r="2031" spans="1:25" x14ac:dyDescent="0.3">
      <c r="A2031">
        <v>19710827</v>
      </c>
      <c r="B2031">
        <v>0.11</v>
      </c>
      <c r="C2031">
        <f t="shared" si="452"/>
        <v>0.21054301598941938</v>
      </c>
      <c r="D2031">
        <f t="shared" si="453"/>
        <v>3.3422667635369963</v>
      </c>
      <c r="E2031">
        <f t="shared" si="451"/>
        <v>197108</v>
      </c>
      <c r="F2031" s="1"/>
      <c r="G2031">
        <v>19710827</v>
      </c>
      <c r="H2031">
        <v>0.31159999999999999</v>
      </c>
      <c r="I2031">
        <f t="shared" si="454"/>
        <v>1.1561735693059161</v>
      </c>
      <c r="J2031">
        <f t="shared" si="455"/>
        <v>18.353686420856128</v>
      </c>
      <c r="K2031">
        <v>0.30940000000000001</v>
      </c>
      <c r="L2031">
        <f t="shared" si="456"/>
        <v>0.90976215181225051</v>
      </c>
      <c r="M2031">
        <f t="shared" si="457"/>
        <v>14.44202643548523</v>
      </c>
      <c r="N2031">
        <v>0.63790000000000002</v>
      </c>
      <c r="O2031">
        <f t="shared" si="458"/>
        <v>1.0140512084638553</v>
      </c>
      <c r="P2031">
        <f t="shared" si="459"/>
        <v>16.097563885679268</v>
      </c>
      <c r="Q2031">
        <v>0.36399999999999999</v>
      </c>
      <c r="R2031">
        <f t="shared" si="460"/>
        <v>0.94098383707457667</v>
      </c>
      <c r="S2031">
        <f t="shared" si="461"/>
        <v>14.937655323783902</v>
      </c>
      <c r="T2031">
        <v>0.17910000000000001</v>
      </c>
      <c r="U2031">
        <f t="shared" si="462"/>
        <v>0.72110822714363576</v>
      </c>
      <c r="V2031">
        <f t="shared" si="463"/>
        <v>11.447238224308421</v>
      </c>
      <c r="W2031">
        <v>0.25719999999999998</v>
      </c>
      <c r="X2031">
        <f t="shared" si="464"/>
        <v>0.87338126481278988</v>
      </c>
      <c r="Y2031">
        <f t="shared" si="465"/>
        <v>13.864497758626136</v>
      </c>
    </row>
    <row r="2032" spans="1:25" x14ac:dyDescent="0.3">
      <c r="A2032">
        <v>19710830</v>
      </c>
      <c r="B2032">
        <v>-0.13</v>
      </c>
      <c r="C2032">
        <f t="shared" si="452"/>
        <v>0.20891669737165089</v>
      </c>
      <c r="D2032">
        <f t="shared" si="453"/>
        <v>3.3164497558459782</v>
      </c>
      <c r="E2032">
        <f t="shared" si="451"/>
        <v>197108</v>
      </c>
      <c r="F2032" s="1"/>
      <c r="G2032">
        <v>19710830</v>
      </c>
      <c r="H2032">
        <v>-0.64510000000000001</v>
      </c>
      <c r="I2032">
        <f t="shared" si="454"/>
        <v>1.1579244889305051</v>
      </c>
      <c r="J2032">
        <f t="shared" si="455"/>
        <v>18.381481408210082</v>
      </c>
      <c r="K2032">
        <v>-0.47770000000000001</v>
      </c>
      <c r="L2032">
        <f t="shared" si="456"/>
        <v>0.91019634282784023</v>
      </c>
      <c r="M2032">
        <f t="shared" si="457"/>
        <v>14.448919004177723</v>
      </c>
      <c r="N2032">
        <v>-0.49869999999999998</v>
      </c>
      <c r="O2032">
        <f t="shared" si="458"/>
        <v>1.0142173675394461</v>
      </c>
      <c r="P2032">
        <f t="shared" si="459"/>
        <v>16.100201579231804</v>
      </c>
      <c r="Q2032">
        <v>-0.69169999999999998</v>
      </c>
      <c r="R2032">
        <f t="shared" si="460"/>
        <v>0.94505668621869809</v>
      </c>
      <c r="S2032">
        <f t="shared" si="461"/>
        <v>15.002309799560868</v>
      </c>
      <c r="T2032">
        <v>-0.87570000000000003</v>
      </c>
      <c r="U2032">
        <f t="shared" si="462"/>
        <v>0.73001045158526934</v>
      </c>
      <c r="V2032">
        <f t="shared" si="463"/>
        <v>11.588556656235482</v>
      </c>
      <c r="W2032">
        <v>-1.0919000000000001</v>
      </c>
      <c r="X2032">
        <f t="shared" si="464"/>
        <v>0.88281088372843397</v>
      </c>
      <c r="Y2032">
        <f t="shared" si="465"/>
        <v>14.014188318279565</v>
      </c>
    </row>
    <row r="2033" spans="1:25" x14ac:dyDescent="0.3">
      <c r="A2033">
        <v>19710831</v>
      </c>
      <c r="B2033">
        <v>0.14000000000000001</v>
      </c>
      <c r="C2033">
        <f t="shared" si="452"/>
        <v>0.20819502753794439</v>
      </c>
      <c r="D2033">
        <f t="shared" si="453"/>
        <v>3.3049936023938695</v>
      </c>
      <c r="E2033">
        <f t="shared" ref="E2033:E2096" si="466">INT(A2033/100)</f>
        <v>197108</v>
      </c>
      <c r="F2033" s="1"/>
      <c r="G2033">
        <v>19710831</v>
      </c>
      <c r="H2033">
        <v>-0.56940000000000002</v>
      </c>
      <c r="I2033">
        <f t="shared" si="454"/>
        <v>1.1593322799289727</v>
      </c>
      <c r="J2033">
        <f t="shared" si="455"/>
        <v>18.403829397489485</v>
      </c>
      <c r="K2033">
        <v>-0.3533</v>
      </c>
      <c r="L2033">
        <f t="shared" si="456"/>
        <v>0.91089553667966661</v>
      </c>
      <c r="M2033">
        <f t="shared" si="457"/>
        <v>14.460018362478671</v>
      </c>
      <c r="N2033">
        <v>-0.27800000000000002</v>
      </c>
      <c r="O2033">
        <f t="shared" si="458"/>
        <v>1.0139572767537697</v>
      </c>
      <c r="P2033">
        <f t="shared" si="459"/>
        <v>16.096072766008611</v>
      </c>
      <c r="Q2033">
        <v>-0.6502</v>
      </c>
      <c r="R2033">
        <f t="shared" si="460"/>
        <v>0.94833132023457567</v>
      </c>
      <c r="S2033">
        <f t="shared" si="461"/>
        <v>15.054293003005457</v>
      </c>
      <c r="T2033">
        <v>-0.25719999999999998</v>
      </c>
      <c r="U2033">
        <f t="shared" si="462"/>
        <v>0.73066262345846666</v>
      </c>
      <c r="V2033">
        <f t="shared" si="463"/>
        <v>11.598909563766789</v>
      </c>
      <c r="W2033">
        <v>-0.65480000000000005</v>
      </c>
      <c r="X2033">
        <f t="shared" si="464"/>
        <v>0.88599638184432949</v>
      </c>
      <c r="Y2033">
        <f t="shared" si="465"/>
        <v>14.064756533178711</v>
      </c>
    </row>
    <row r="2034" spans="1:25" x14ac:dyDescent="0.3">
      <c r="A2034">
        <v>19710901</v>
      </c>
      <c r="B2034">
        <v>-0.24</v>
      </c>
      <c r="C2034">
        <f t="shared" si="452"/>
        <v>0.20982983420389459</v>
      </c>
      <c r="D2034">
        <f t="shared" si="453"/>
        <v>3.3309453536725186</v>
      </c>
      <c r="E2034">
        <f t="shared" si="466"/>
        <v>197109</v>
      </c>
      <c r="F2034" s="1"/>
      <c r="G2034">
        <v>19710901</v>
      </c>
      <c r="H2034">
        <v>0.20280000000000001</v>
      </c>
      <c r="I2034">
        <f t="shared" si="454"/>
        <v>1.1492274210219722</v>
      </c>
      <c r="J2034">
        <f t="shared" si="455"/>
        <v>18.243419735281567</v>
      </c>
      <c r="K2034">
        <v>2E-3</v>
      </c>
      <c r="L2034">
        <f t="shared" si="456"/>
        <v>0.90701375107148652</v>
      </c>
      <c r="M2034">
        <f t="shared" si="457"/>
        <v>14.398396926305987</v>
      </c>
      <c r="N2034">
        <v>0.15890000000000001</v>
      </c>
      <c r="O2034">
        <f t="shared" si="458"/>
        <v>1.0096989190943699</v>
      </c>
      <c r="P2034">
        <f t="shared" si="459"/>
        <v>16.028473433846575</v>
      </c>
      <c r="Q2034">
        <v>0.31380000000000002</v>
      </c>
      <c r="R2034">
        <f t="shared" si="460"/>
        <v>0.94460487153202533</v>
      </c>
      <c r="S2034">
        <f t="shared" si="461"/>
        <v>14.995137463763133</v>
      </c>
      <c r="T2034">
        <v>9.5699999999999993E-2</v>
      </c>
      <c r="U2034">
        <f t="shared" si="462"/>
        <v>0.72648106429337589</v>
      </c>
      <c r="V2034">
        <f t="shared" si="463"/>
        <v>11.532529369906792</v>
      </c>
      <c r="W2034">
        <v>-0.1222</v>
      </c>
      <c r="X2034">
        <f t="shared" si="464"/>
        <v>0.87896940620707764</v>
      </c>
      <c r="Y2034">
        <f t="shared" si="465"/>
        <v>13.953206753148242</v>
      </c>
    </row>
    <row r="2035" spans="1:25" x14ac:dyDescent="0.3">
      <c r="A2035">
        <v>19710902</v>
      </c>
      <c r="B2035">
        <v>0.02</v>
      </c>
      <c r="C2035">
        <f t="shared" si="452"/>
        <v>0.20953129022158218</v>
      </c>
      <c r="D2035">
        <f t="shared" si="453"/>
        <v>3.3262061148768378</v>
      </c>
      <c r="E2035">
        <f t="shared" si="466"/>
        <v>197109</v>
      </c>
      <c r="F2035" s="1"/>
      <c r="G2035">
        <v>19710902</v>
      </c>
      <c r="H2035">
        <v>0.2157</v>
      </c>
      <c r="I2035">
        <f t="shared" si="454"/>
        <v>1.1496837042443824</v>
      </c>
      <c r="J2035">
        <f t="shared" si="455"/>
        <v>18.25066300688502</v>
      </c>
      <c r="K2035">
        <v>0.28399999999999997</v>
      </c>
      <c r="L2035">
        <f t="shared" si="456"/>
        <v>0.90727513670529714</v>
      </c>
      <c r="M2035">
        <f t="shared" si="457"/>
        <v>14.402546294606074</v>
      </c>
      <c r="N2035">
        <v>0.47089999999999999</v>
      </c>
      <c r="O2035">
        <f t="shared" si="458"/>
        <v>1.0114285647672396</v>
      </c>
      <c r="P2035">
        <f t="shared" si="459"/>
        <v>16.05593070768661</v>
      </c>
      <c r="Q2035">
        <v>0.45950000000000002</v>
      </c>
      <c r="R2035">
        <f t="shared" si="460"/>
        <v>0.94607687910398774</v>
      </c>
      <c r="S2035">
        <f t="shared" si="461"/>
        <v>15.018504859543631</v>
      </c>
      <c r="T2035">
        <v>0.2356</v>
      </c>
      <c r="U2035">
        <f t="shared" si="462"/>
        <v>0.72712800864608917</v>
      </c>
      <c r="V2035">
        <f t="shared" si="463"/>
        <v>11.542799293123053</v>
      </c>
      <c r="W2035">
        <v>0.24360000000000001</v>
      </c>
      <c r="X2035">
        <f t="shared" si="464"/>
        <v>0.87952717911997147</v>
      </c>
      <c r="Y2035">
        <f t="shared" si="465"/>
        <v>13.962061123641634</v>
      </c>
    </row>
    <row r="2036" spans="1:25" x14ac:dyDescent="0.3">
      <c r="A2036">
        <v>19710903</v>
      </c>
      <c r="B2036">
        <v>-0.27</v>
      </c>
      <c r="C2036">
        <f t="shared" si="452"/>
        <v>0.2126785723603648</v>
      </c>
      <c r="D2036">
        <f t="shared" si="453"/>
        <v>3.3761676699466836</v>
      </c>
      <c r="E2036">
        <f t="shared" si="466"/>
        <v>197109</v>
      </c>
      <c r="F2036" s="1"/>
      <c r="G2036">
        <v>19710903</v>
      </c>
      <c r="H2036">
        <v>1.5939000000000001</v>
      </c>
      <c r="I2036">
        <f t="shared" si="454"/>
        <v>1.1694075807269173</v>
      </c>
      <c r="J2036">
        <f t="shared" si="455"/>
        <v>18.563769839262676</v>
      </c>
      <c r="K2036">
        <v>1.3987000000000001</v>
      </c>
      <c r="L2036">
        <f t="shared" si="456"/>
        <v>0.92554455117615186</v>
      </c>
      <c r="M2036">
        <f t="shared" si="457"/>
        <v>14.692564258337951</v>
      </c>
      <c r="N2036">
        <v>1.3043</v>
      </c>
      <c r="O2036">
        <f t="shared" si="458"/>
        <v>1.0261327775162532</v>
      </c>
      <c r="P2036">
        <f t="shared" si="459"/>
        <v>16.289352848639862</v>
      </c>
      <c r="Q2036">
        <v>1.6372</v>
      </c>
      <c r="R2036">
        <f t="shared" si="460"/>
        <v>0.96905504856520808</v>
      </c>
      <c r="S2036">
        <f t="shared" si="461"/>
        <v>15.383271991410959</v>
      </c>
      <c r="T2036">
        <v>1.3012999999999999</v>
      </c>
      <c r="U2036">
        <f t="shared" si="462"/>
        <v>0.74500125653213711</v>
      </c>
      <c r="V2036">
        <f t="shared" si="463"/>
        <v>11.826528307288015</v>
      </c>
      <c r="W2036">
        <v>1.3915999999999999</v>
      </c>
      <c r="X2036">
        <f t="shared" si="464"/>
        <v>0.8967021874136526</v>
      </c>
      <c r="Y2036">
        <f t="shared" si="465"/>
        <v>14.234705927904946</v>
      </c>
    </row>
    <row r="2037" spans="1:25" x14ac:dyDescent="0.3">
      <c r="A2037">
        <v>19710907</v>
      </c>
      <c r="B2037">
        <v>-0.2</v>
      </c>
      <c r="C2037">
        <f t="shared" si="452"/>
        <v>0.21352641774133319</v>
      </c>
      <c r="D2037">
        <f t="shared" si="453"/>
        <v>3.3896267981163466</v>
      </c>
      <c r="E2037">
        <f t="shared" si="466"/>
        <v>197109</v>
      </c>
      <c r="F2037" s="1"/>
      <c r="G2037">
        <v>19710907</v>
      </c>
      <c r="H2037">
        <v>1.0621</v>
      </c>
      <c r="I2037">
        <f t="shared" si="454"/>
        <v>1.1780509116361564</v>
      </c>
      <c r="J2037">
        <f t="shared" si="455"/>
        <v>18.700978463773183</v>
      </c>
      <c r="K2037">
        <v>0.63649999999999995</v>
      </c>
      <c r="L2037">
        <f t="shared" si="456"/>
        <v>0.92952966378938484</v>
      </c>
      <c r="M2037">
        <f t="shared" si="457"/>
        <v>14.75582595986516</v>
      </c>
      <c r="N2037">
        <v>0.66490000000000005</v>
      </c>
      <c r="O2037">
        <f t="shared" si="458"/>
        <v>1.0298205386675785</v>
      </c>
      <c r="P2037">
        <f t="shared" si="459"/>
        <v>16.347894242045932</v>
      </c>
      <c r="Q2037">
        <v>0.53380000000000005</v>
      </c>
      <c r="R2037">
        <f t="shared" si="460"/>
        <v>0.96870365067762521</v>
      </c>
      <c r="S2037">
        <f t="shared" si="461"/>
        <v>15.377693722880293</v>
      </c>
      <c r="T2037">
        <v>0.39290000000000003</v>
      </c>
      <c r="U2037">
        <f t="shared" si="462"/>
        <v>0.74478340229068185</v>
      </c>
      <c r="V2037">
        <f t="shared" si="463"/>
        <v>11.823069978418308</v>
      </c>
      <c r="W2037">
        <v>0.5343</v>
      </c>
      <c r="X2037">
        <f t="shared" si="464"/>
        <v>0.89838274816503738</v>
      </c>
      <c r="Y2037">
        <f t="shared" si="465"/>
        <v>14.261384002772745</v>
      </c>
    </row>
    <row r="2038" spans="1:25" x14ac:dyDescent="0.3">
      <c r="A2038">
        <v>19710908</v>
      </c>
      <c r="B2038">
        <v>0.39</v>
      </c>
      <c r="C2038">
        <f t="shared" si="452"/>
        <v>0.21912924751991475</v>
      </c>
      <c r="D2038">
        <f t="shared" si="453"/>
        <v>3.4785689635104702</v>
      </c>
      <c r="E2038">
        <f t="shared" si="466"/>
        <v>197109</v>
      </c>
      <c r="F2038" s="1"/>
      <c r="G2038">
        <v>19710908</v>
      </c>
      <c r="H2038">
        <v>0.20499999999999999</v>
      </c>
      <c r="I2038">
        <f t="shared" si="454"/>
        <v>1.1698229549409513</v>
      </c>
      <c r="J2038">
        <f t="shared" si="455"/>
        <v>18.570363700490855</v>
      </c>
      <c r="K2038">
        <v>0.25430000000000003</v>
      </c>
      <c r="L2038">
        <f t="shared" si="456"/>
        <v>0.92040149656009174</v>
      </c>
      <c r="M2038">
        <f t="shared" si="457"/>
        <v>14.610920797378045</v>
      </c>
      <c r="N2038">
        <v>0.63829999999999998</v>
      </c>
      <c r="O2038">
        <f t="shared" si="458"/>
        <v>1.0285138934267011</v>
      </c>
      <c r="P2038">
        <f t="shared" si="459"/>
        <v>16.327151891891045</v>
      </c>
      <c r="Q2038">
        <v>-3.7900000000000003E-2</v>
      </c>
      <c r="R2038">
        <f t="shared" si="460"/>
        <v>0.96513341400873609</v>
      </c>
      <c r="S2038">
        <f t="shared" si="461"/>
        <v>15.321017972795147</v>
      </c>
      <c r="T2038">
        <v>0.2465</v>
      </c>
      <c r="U2038">
        <f t="shared" si="462"/>
        <v>0.73986487118650202</v>
      </c>
      <c r="V2038">
        <f t="shared" si="463"/>
        <v>11.744990717713934</v>
      </c>
      <c r="W2038">
        <v>0.30199999999999999</v>
      </c>
      <c r="X2038">
        <f t="shared" si="464"/>
        <v>0.88878225516333331</v>
      </c>
      <c r="Y2038">
        <f t="shared" si="465"/>
        <v>14.108980901095997</v>
      </c>
    </row>
    <row r="2039" spans="1:25" x14ac:dyDescent="0.3">
      <c r="A2039">
        <v>19710909</v>
      </c>
      <c r="B2039">
        <v>0.06</v>
      </c>
      <c r="C2039">
        <f t="shared" si="452"/>
        <v>0.21885287734207187</v>
      </c>
      <c r="D2039">
        <f t="shared" si="453"/>
        <v>3.4741817229482681</v>
      </c>
      <c r="E2039">
        <f t="shared" si="466"/>
        <v>197109</v>
      </c>
      <c r="F2039" s="1"/>
      <c r="G2039">
        <v>19710909</v>
      </c>
      <c r="H2039">
        <v>-0.55679999999999996</v>
      </c>
      <c r="I2039">
        <f t="shared" si="454"/>
        <v>1.1708197799472893</v>
      </c>
      <c r="J2039">
        <f t="shared" si="455"/>
        <v>18.586187806895378</v>
      </c>
      <c r="K2039">
        <v>-0.19270000000000001</v>
      </c>
      <c r="L2039">
        <f t="shared" si="456"/>
        <v>0.91989855716057178</v>
      </c>
      <c r="M2039">
        <f t="shared" si="457"/>
        <v>14.602936881924048</v>
      </c>
      <c r="N2039">
        <v>-0.48420000000000002</v>
      </c>
      <c r="O2039">
        <f t="shared" si="458"/>
        <v>1.0294364169497663</v>
      </c>
      <c r="P2039">
        <f t="shared" si="459"/>
        <v>16.341796498814873</v>
      </c>
      <c r="Q2039">
        <v>-0.47310000000000002</v>
      </c>
      <c r="R2039">
        <f t="shared" si="460"/>
        <v>0.96739329566916565</v>
      </c>
      <c r="S2039">
        <f t="shared" si="461"/>
        <v>15.356892481990741</v>
      </c>
      <c r="T2039">
        <v>-0.54479999999999995</v>
      </c>
      <c r="U2039">
        <f t="shared" si="462"/>
        <v>0.74352290801680265</v>
      </c>
      <c r="V2039">
        <f t="shared" si="463"/>
        <v>11.803060252152076</v>
      </c>
      <c r="W2039">
        <v>-0.4335</v>
      </c>
      <c r="X2039">
        <f t="shared" si="464"/>
        <v>0.89034573916778947</v>
      </c>
      <c r="Y2039">
        <f t="shared" si="465"/>
        <v>14.133800440223707</v>
      </c>
    </row>
    <row r="2040" spans="1:25" x14ac:dyDescent="0.3">
      <c r="A2040">
        <v>19710910</v>
      </c>
      <c r="B2040">
        <v>0.26</v>
      </c>
      <c r="C2040">
        <f t="shared" si="452"/>
        <v>0.21845444521173826</v>
      </c>
      <c r="D2040">
        <f t="shared" si="453"/>
        <v>3.467856808961066</v>
      </c>
      <c r="E2040">
        <f t="shared" si="466"/>
        <v>197109</v>
      </c>
      <c r="F2040" s="1"/>
      <c r="G2040">
        <v>19710910</v>
      </c>
      <c r="H2040">
        <v>-0.1217</v>
      </c>
      <c r="I2040">
        <f t="shared" si="454"/>
        <v>1.1708942845397257</v>
      </c>
      <c r="J2040">
        <f t="shared" si="455"/>
        <v>18.58737053063409</v>
      </c>
      <c r="K2040">
        <v>-0.27650000000000002</v>
      </c>
      <c r="L2040">
        <f t="shared" si="456"/>
        <v>0.92036935905821016</v>
      </c>
      <c r="M2040">
        <f t="shared" si="457"/>
        <v>14.61041063035162</v>
      </c>
      <c r="N2040">
        <v>-0.20230000000000001</v>
      </c>
      <c r="O2040">
        <f t="shared" si="458"/>
        <v>1.0297675058266778</v>
      </c>
      <c r="P2040">
        <f t="shared" si="459"/>
        <v>16.347052371795879</v>
      </c>
      <c r="Q2040">
        <v>-0.8468</v>
      </c>
      <c r="R2040">
        <f t="shared" si="460"/>
        <v>0.97383637505411103</v>
      </c>
      <c r="S2040">
        <f t="shared" si="461"/>
        <v>15.459173196370816</v>
      </c>
      <c r="T2040">
        <v>-0.29420000000000002</v>
      </c>
      <c r="U2040">
        <f t="shared" si="462"/>
        <v>0.74455918148557088</v>
      </c>
      <c r="V2040">
        <f t="shared" si="463"/>
        <v>11.819510583483765</v>
      </c>
      <c r="W2040">
        <v>-0.24160000000000001</v>
      </c>
      <c r="X2040">
        <f t="shared" si="464"/>
        <v>0.88935160671697022</v>
      </c>
      <c r="Y2040">
        <f t="shared" si="465"/>
        <v>14.118019076812946</v>
      </c>
    </row>
    <row r="2041" spans="1:25" x14ac:dyDescent="0.3">
      <c r="A2041">
        <v>19710913</v>
      </c>
      <c r="B2041">
        <v>-0.04</v>
      </c>
      <c r="C2041">
        <f t="shared" si="452"/>
        <v>0.21854190667181297</v>
      </c>
      <c r="D2041">
        <f t="shared" si="453"/>
        <v>3.4692452165970278</v>
      </c>
      <c r="E2041">
        <f t="shared" si="466"/>
        <v>197109</v>
      </c>
      <c r="F2041" s="1"/>
      <c r="G2041">
        <v>19710913</v>
      </c>
      <c r="H2041">
        <v>-0.58069999999999999</v>
      </c>
      <c r="I2041">
        <f t="shared" si="454"/>
        <v>1.172874145670336</v>
      </c>
      <c r="J2041">
        <f t="shared" si="455"/>
        <v>18.618799851726319</v>
      </c>
      <c r="K2041">
        <v>-0.28239999999999998</v>
      </c>
      <c r="L2041">
        <f t="shared" si="456"/>
        <v>0.92039736809430051</v>
      </c>
      <c r="M2041">
        <f t="shared" si="457"/>
        <v>14.610855260015365</v>
      </c>
      <c r="N2041">
        <v>-0.46539999999999998</v>
      </c>
      <c r="O2041">
        <f t="shared" si="458"/>
        <v>1.0305127802876382</v>
      </c>
      <c r="P2041">
        <f t="shared" si="459"/>
        <v>16.35888323708901</v>
      </c>
      <c r="Q2041">
        <v>-0.2472</v>
      </c>
      <c r="R2041">
        <f t="shared" si="460"/>
        <v>0.97416008486755024</v>
      </c>
      <c r="S2041">
        <f t="shared" si="461"/>
        <v>15.464311930350684</v>
      </c>
      <c r="T2041">
        <v>-0.22439999999999999</v>
      </c>
      <c r="U2041">
        <f t="shared" si="462"/>
        <v>0.74509462978235752</v>
      </c>
      <c r="V2041">
        <f t="shared" si="463"/>
        <v>11.828010561683149</v>
      </c>
      <c r="W2041">
        <v>-0.4446</v>
      </c>
      <c r="X2041">
        <f t="shared" si="464"/>
        <v>0.89132636391259612</v>
      </c>
      <c r="Y2041">
        <f t="shared" si="465"/>
        <v>14.149367375449113</v>
      </c>
    </row>
    <row r="2042" spans="1:25" x14ac:dyDescent="0.3">
      <c r="A2042">
        <v>19710914</v>
      </c>
      <c r="B2042">
        <v>0.24</v>
      </c>
      <c r="C2042">
        <f t="shared" si="452"/>
        <v>0.20771286134556416</v>
      </c>
      <c r="D2042">
        <f t="shared" si="453"/>
        <v>3.2973394513800236</v>
      </c>
      <c r="E2042">
        <f t="shared" si="466"/>
        <v>197109</v>
      </c>
      <c r="F2042" s="1"/>
      <c r="G2042">
        <v>19710914</v>
      </c>
      <c r="H2042">
        <v>-0.74399999999999999</v>
      </c>
      <c r="I2042">
        <f t="shared" si="454"/>
        <v>1.1279942419564939</v>
      </c>
      <c r="J2042">
        <f t="shared" si="455"/>
        <v>17.906353467178217</v>
      </c>
      <c r="K2042">
        <v>-0.88300000000000001</v>
      </c>
      <c r="L2042">
        <f t="shared" si="456"/>
        <v>0.89028277069989659</v>
      </c>
      <c r="M2042">
        <f t="shared" si="457"/>
        <v>14.132800846784807</v>
      </c>
      <c r="N2042">
        <v>-0.58009999999999995</v>
      </c>
      <c r="O2042">
        <f t="shared" si="458"/>
        <v>0.99709994549022529</v>
      </c>
      <c r="P2042">
        <f t="shared" si="459"/>
        <v>15.828470928259174</v>
      </c>
      <c r="Q2042">
        <v>-1.0350999999999999</v>
      </c>
      <c r="R2042">
        <f t="shared" si="460"/>
        <v>0.94925907149395183</v>
      </c>
      <c r="S2042">
        <f t="shared" si="461"/>
        <v>15.069020597670475</v>
      </c>
      <c r="T2042">
        <v>-0.69159999999999999</v>
      </c>
      <c r="U2042">
        <f t="shared" si="462"/>
        <v>0.72814837280155986</v>
      </c>
      <c r="V2042">
        <f t="shared" si="463"/>
        <v>11.558997071935652</v>
      </c>
      <c r="W2042">
        <v>-0.72640000000000005</v>
      </c>
      <c r="X2042">
        <f t="shared" si="464"/>
        <v>0.87962385402225862</v>
      </c>
      <c r="Y2042">
        <f t="shared" si="465"/>
        <v>13.963595790138474</v>
      </c>
    </row>
    <row r="2043" spans="1:25" x14ac:dyDescent="0.3">
      <c r="A2043">
        <v>19710915</v>
      </c>
      <c r="B2043">
        <v>0.24</v>
      </c>
      <c r="C2043">
        <f t="shared" si="452"/>
        <v>0.20591644402743542</v>
      </c>
      <c r="D2043">
        <f t="shared" si="453"/>
        <v>3.2688222105320741</v>
      </c>
      <c r="E2043">
        <f t="shared" si="466"/>
        <v>197109</v>
      </c>
      <c r="F2043" s="1"/>
      <c r="G2043">
        <v>19710915</v>
      </c>
      <c r="H2043">
        <v>0.2039</v>
      </c>
      <c r="I2043">
        <f t="shared" si="454"/>
        <v>1.0932209352420088</v>
      </c>
      <c r="J2043">
        <f t="shared" si="455"/>
        <v>17.354344336198817</v>
      </c>
      <c r="K2043">
        <v>0.125</v>
      </c>
      <c r="L2043">
        <f t="shared" si="456"/>
        <v>0.86283193285103776</v>
      </c>
      <c r="M2043">
        <f t="shared" si="457"/>
        <v>13.697032305414169</v>
      </c>
      <c r="N2043">
        <v>0.19600000000000001</v>
      </c>
      <c r="O2043">
        <f t="shared" si="458"/>
        <v>0.97551412112202363</v>
      </c>
      <c r="P2043">
        <f t="shared" si="459"/>
        <v>15.485806589523696</v>
      </c>
      <c r="Q2043">
        <v>3.1399999999999997E-2</v>
      </c>
      <c r="R2043">
        <f t="shared" si="460"/>
        <v>0.93208621651332468</v>
      </c>
      <c r="S2043">
        <f t="shared" si="461"/>
        <v>14.796409976192177</v>
      </c>
      <c r="T2043">
        <v>0.42109999999999997</v>
      </c>
      <c r="U2043">
        <f t="shared" si="462"/>
        <v>0.7167185917025527</v>
      </c>
      <c r="V2043">
        <f t="shared" si="463"/>
        <v>11.377554921968375</v>
      </c>
      <c r="W2043">
        <v>0.52170000000000005</v>
      </c>
      <c r="X2043">
        <f t="shared" si="464"/>
        <v>0.86525055902802228</v>
      </c>
      <c r="Y2043">
        <f t="shared" si="465"/>
        <v>13.73542680568656</v>
      </c>
    </row>
    <row r="2044" spans="1:25" x14ac:dyDescent="0.3">
      <c r="A2044">
        <v>19710916</v>
      </c>
      <c r="B2044">
        <v>0.39</v>
      </c>
      <c r="C2044">
        <f t="shared" si="452"/>
        <v>0.21075623855628917</v>
      </c>
      <c r="D2044">
        <f t="shared" si="453"/>
        <v>3.3456515668520623</v>
      </c>
      <c r="E2044">
        <f t="shared" si="466"/>
        <v>197109</v>
      </c>
      <c r="F2044" s="1"/>
      <c r="G2044">
        <v>19710916</v>
      </c>
      <c r="H2044">
        <v>-0.3599</v>
      </c>
      <c r="I2044">
        <f t="shared" si="454"/>
        <v>1.0941707743405069</v>
      </c>
      <c r="J2044">
        <f t="shared" si="455"/>
        <v>17.369422564439727</v>
      </c>
      <c r="K2044">
        <v>-0.11210000000000001</v>
      </c>
      <c r="L2044">
        <f t="shared" si="456"/>
        <v>0.86024975590294317</v>
      </c>
      <c r="M2044">
        <f t="shared" si="457"/>
        <v>13.656041517139236</v>
      </c>
      <c r="N2044">
        <v>0.2296</v>
      </c>
      <c r="O2044">
        <f t="shared" si="458"/>
        <v>0.97400982566767524</v>
      </c>
      <c r="P2044">
        <f t="shared" si="459"/>
        <v>15.461926639500271</v>
      </c>
      <c r="Q2044">
        <v>-0.38150000000000001</v>
      </c>
      <c r="R2044">
        <f t="shared" si="460"/>
        <v>0.93329056566259283</v>
      </c>
      <c r="S2044">
        <f t="shared" si="461"/>
        <v>14.81552842623611</v>
      </c>
      <c r="T2044">
        <v>-7.7100000000000002E-2</v>
      </c>
      <c r="U2044">
        <f t="shared" si="462"/>
        <v>0.71555651239393991</v>
      </c>
      <c r="V2044">
        <f t="shared" si="463"/>
        <v>11.359107484842436</v>
      </c>
      <c r="W2044">
        <v>-0.19769999999999999</v>
      </c>
      <c r="X2044">
        <f t="shared" si="464"/>
        <v>0.86477726504156449</v>
      </c>
      <c r="Y2044">
        <f t="shared" si="465"/>
        <v>13.727913496575422</v>
      </c>
    </row>
    <row r="2045" spans="1:25" x14ac:dyDescent="0.3">
      <c r="A2045">
        <v>19710917</v>
      </c>
      <c r="B2045">
        <v>-0.26</v>
      </c>
      <c r="C2045">
        <f t="shared" si="452"/>
        <v>0.21345496620802723</v>
      </c>
      <c r="D2045">
        <f t="shared" si="453"/>
        <v>3.3884925401888157</v>
      </c>
      <c r="E2045">
        <f t="shared" si="466"/>
        <v>197109</v>
      </c>
      <c r="F2045" s="1"/>
      <c r="G2045">
        <v>19710917</v>
      </c>
      <c r="H2045">
        <v>0.191</v>
      </c>
      <c r="I2045">
        <f t="shared" si="454"/>
        <v>1.0816767554729596</v>
      </c>
      <c r="J2045">
        <f t="shared" si="455"/>
        <v>17.171086163644052</v>
      </c>
      <c r="K2045">
        <v>0.43940000000000001</v>
      </c>
      <c r="L2045">
        <f t="shared" si="456"/>
        <v>0.85301166800426143</v>
      </c>
      <c r="M2045">
        <f t="shared" si="457"/>
        <v>13.541140433854009</v>
      </c>
      <c r="N2045">
        <v>1.77E-2</v>
      </c>
      <c r="O2045">
        <f t="shared" si="458"/>
        <v>0.9629344545281957</v>
      </c>
      <c r="P2045">
        <f t="shared" si="459"/>
        <v>15.286110573223441</v>
      </c>
      <c r="Q2045">
        <v>0.60029999999999994</v>
      </c>
      <c r="R2045">
        <f t="shared" si="460"/>
        <v>0.92987518981917305</v>
      </c>
      <c r="S2045">
        <f t="shared" si="461"/>
        <v>14.761311015543074</v>
      </c>
      <c r="T2045">
        <v>0.3422</v>
      </c>
      <c r="U2045">
        <f t="shared" si="462"/>
        <v>0.71029871216668394</v>
      </c>
      <c r="V2045">
        <f t="shared" si="463"/>
        <v>11.275642493774967</v>
      </c>
      <c r="W2045">
        <v>0.25430000000000003</v>
      </c>
      <c r="X2045">
        <f t="shared" si="464"/>
        <v>0.85874545379104028</v>
      </c>
      <c r="Y2045">
        <f t="shared" si="465"/>
        <v>13.63216146143041</v>
      </c>
    </row>
    <row r="2046" spans="1:25" x14ac:dyDescent="0.3">
      <c r="A2046">
        <v>19710920</v>
      </c>
      <c r="B2046">
        <v>0.37</v>
      </c>
      <c r="C2046">
        <f t="shared" ref="C2046:C2109" si="467">_xlfn.STDEV.S(B1987:B2046)</f>
        <v>0.21840459008855881</v>
      </c>
      <c r="D2046">
        <f t="shared" ref="D2046:D2109" si="468">C2046*SQRT(252)</f>
        <v>3.4670653834159739</v>
      </c>
      <c r="E2046">
        <f t="shared" si="466"/>
        <v>197109</v>
      </c>
      <c r="F2046" s="1"/>
      <c r="G2046">
        <v>19710920</v>
      </c>
      <c r="H2046">
        <v>-0.76280000000000003</v>
      </c>
      <c r="I2046">
        <f t="shared" ref="I2046:I2109" si="469">_xlfn.STDEV.S(H1987:H2046)</f>
        <v>1.0860520615492981</v>
      </c>
      <c r="J2046">
        <f t="shared" ref="J2046:J2109" si="470">I2046*SQRT(252)</f>
        <v>17.240541994370741</v>
      </c>
      <c r="K2046">
        <v>-0.32500000000000001</v>
      </c>
      <c r="L2046">
        <f t="shared" ref="L2046:L2109" si="471">_xlfn.STDEV.S(K1987:K2046)</f>
        <v>0.85432091922498532</v>
      </c>
      <c r="M2046">
        <f t="shared" ref="M2046:M2109" si="472">L2046*SQRT(252)</f>
        <v>13.561924152656466</v>
      </c>
      <c r="N2046">
        <v>-0.53600000000000003</v>
      </c>
      <c r="O2046">
        <f t="shared" ref="O2046:O2109" si="473">_xlfn.STDEV.S(N1987:N2046)</f>
        <v>0.96593521852210962</v>
      </c>
      <c r="P2046">
        <f t="shared" ref="P2046:P2109" si="474">O2046*SQRT(252)</f>
        <v>15.333746224850001</v>
      </c>
      <c r="Q2046">
        <v>-0.56010000000000004</v>
      </c>
      <c r="R2046">
        <f t="shared" ref="R2046:R2109" si="475">_xlfn.STDEV.S(Q1987:Q2046)</f>
        <v>0.93304617250759547</v>
      </c>
      <c r="S2046">
        <f t="shared" ref="S2046:S2109" si="476">R2046*SQRT(252)</f>
        <v>14.811648805174613</v>
      </c>
      <c r="T2046">
        <v>-0.41360000000000002</v>
      </c>
      <c r="U2046">
        <f t="shared" ref="U2046:U2109" si="477">_xlfn.STDEV.S(T1987:T2046)</f>
        <v>0.7127183140588681</v>
      </c>
      <c r="V2046">
        <f t="shared" ref="V2046:V2109" si="478">U2046*SQRT(252)</f>
        <v>11.31405248304597</v>
      </c>
      <c r="W2046">
        <v>-3.78E-2</v>
      </c>
      <c r="X2046">
        <f t="shared" ref="X2046:X2109" si="479">_xlfn.STDEV.S(W1987:W2046)</f>
        <v>0.85729498119190939</v>
      </c>
      <c r="Y2046">
        <f t="shared" ref="Y2046:Y2109" si="480">X2046*SQRT(252)</f>
        <v>13.609135922745528</v>
      </c>
    </row>
    <row r="2047" spans="1:25" x14ac:dyDescent="0.3">
      <c r="A2047">
        <v>19710921</v>
      </c>
      <c r="B2047">
        <v>-0.04</v>
      </c>
      <c r="C2047">
        <f t="shared" si="467"/>
        <v>0.21852639499779986</v>
      </c>
      <c r="D2047">
        <f t="shared" si="468"/>
        <v>3.4689989764058855</v>
      </c>
      <c r="E2047">
        <f t="shared" si="466"/>
        <v>197109</v>
      </c>
      <c r="F2047" s="1"/>
      <c r="G2047">
        <v>19710921</v>
      </c>
      <c r="H2047">
        <v>-0.24809999999999999</v>
      </c>
      <c r="I2047">
        <f t="shared" si="469"/>
        <v>1.086440553537126</v>
      </c>
      <c r="J2047">
        <f t="shared" si="470"/>
        <v>17.246709113487544</v>
      </c>
      <c r="K2047">
        <v>-5.0299999999999997E-2</v>
      </c>
      <c r="L2047">
        <f t="shared" si="471"/>
        <v>0.85398134508396173</v>
      </c>
      <c r="M2047">
        <f t="shared" si="472"/>
        <v>13.556533580283567</v>
      </c>
      <c r="N2047">
        <v>-0.28120000000000001</v>
      </c>
      <c r="O2047">
        <f t="shared" si="473"/>
        <v>0.96661897274559605</v>
      </c>
      <c r="P2047">
        <f t="shared" si="474"/>
        <v>15.344600486649412</v>
      </c>
      <c r="Q2047">
        <v>-0.20250000000000001</v>
      </c>
      <c r="R2047">
        <f t="shared" si="475"/>
        <v>0.93355536135198747</v>
      </c>
      <c r="S2047">
        <f t="shared" si="476"/>
        <v>14.819731927490391</v>
      </c>
      <c r="T2047">
        <v>-0.42620000000000002</v>
      </c>
      <c r="U2047">
        <f t="shared" si="477"/>
        <v>0.71474752077160264</v>
      </c>
      <c r="V2047">
        <f t="shared" si="478"/>
        <v>11.3462651409698</v>
      </c>
      <c r="W2047">
        <v>-0.24909999999999999</v>
      </c>
      <c r="X2047">
        <f t="shared" si="479"/>
        <v>0.85693778883264249</v>
      </c>
      <c r="Y2047">
        <f t="shared" si="480"/>
        <v>13.603465669828532</v>
      </c>
    </row>
    <row r="2048" spans="1:25" x14ac:dyDescent="0.3">
      <c r="A2048">
        <v>19710922</v>
      </c>
      <c r="B2048">
        <v>0.4</v>
      </c>
      <c r="C2048">
        <f t="shared" si="467"/>
        <v>0.22407751887076227</v>
      </c>
      <c r="D2048">
        <f t="shared" si="468"/>
        <v>3.5571203359945192</v>
      </c>
      <c r="E2048">
        <f t="shared" si="466"/>
        <v>197109</v>
      </c>
      <c r="F2048" s="1"/>
      <c r="G2048">
        <v>19710922</v>
      </c>
      <c r="H2048">
        <v>-1.4943</v>
      </c>
      <c r="I2048">
        <f t="shared" si="469"/>
        <v>1.102905358172108</v>
      </c>
      <c r="J2048">
        <f t="shared" si="470"/>
        <v>17.508079784184101</v>
      </c>
      <c r="K2048">
        <v>-0.84889999999999999</v>
      </c>
      <c r="L2048">
        <f t="shared" si="471"/>
        <v>0.86110816019128666</v>
      </c>
      <c r="M2048">
        <f t="shared" si="472"/>
        <v>13.669668262767086</v>
      </c>
      <c r="N2048">
        <v>-1.0065</v>
      </c>
      <c r="O2048">
        <f t="shared" si="473"/>
        <v>0.97595207260530914</v>
      </c>
      <c r="P2048">
        <f t="shared" si="474"/>
        <v>15.492758853790209</v>
      </c>
      <c r="Q2048">
        <v>-0.97319999999999995</v>
      </c>
      <c r="R2048">
        <f t="shared" si="475"/>
        <v>0.94218176868978565</v>
      </c>
      <c r="S2048">
        <f t="shared" si="476"/>
        <v>14.956671898632932</v>
      </c>
      <c r="T2048">
        <v>-0.96760000000000002</v>
      </c>
      <c r="U2048">
        <f t="shared" si="477"/>
        <v>0.72593908323870149</v>
      </c>
      <c r="V2048">
        <f t="shared" si="478"/>
        <v>11.523925687390928</v>
      </c>
      <c r="W2048">
        <v>-0.67069999999999996</v>
      </c>
      <c r="X2048">
        <f t="shared" si="479"/>
        <v>0.85951277370767831</v>
      </c>
      <c r="Y2048">
        <f t="shared" si="480"/>
        <v>13.644342287483116</v>
      </c>
    </row>
    <row r="2049" spans="1:25" x14ac:dyDescent="0.3">
      <c r="A2049">
        <v>19710923</v>
      </c>
      <c r="B2049">
        <v>0.35</v>
      </c>
      <c r="C2049">
        <f t="shared" si="467"/>
        <v>0.22573489525957899</v>
      </c>
      <c r="D2049">
        <f t="shared" si="468"/>
        <v>3.5834303705163548</v>
      </c>
      <c r="E2049">
        <f t="shared" si="466"/>
        <v>197109</v>
      </c>
      <c r="F2049" s="1"/>
      <c r="G2049">
        <v>19710923</v>
      </c>
      <c r="H2049">
        <v>-0.4451</v>
      </c>
      <c r="I2049">
        <f t="shared" si="469"/>
        <v>1.0823321137853545</v>
      </c>
      <c r="J2049">
        <f t="shared" si="470"/>
        <v>17.181489654329468</v>
      </c>
      <c r="K2049">
        <v>-9.3200000000000005E-2</v>
      </c>
      <c r="L2049">
        <f t="shared" si="471"/>
        <v>0.8461901563932519</v>
      </c>
      <c r="M2049">
        <f t="shared" si="472"/>
        <v>13.432852294124384</v>
      </c>
      <c r="N2049">
        <v>-3.1300000000000001E-2</v>
      </c>
      <c r="O2049">
        <f t="shared" si="473"/>
        <v>0.96292299398625714</v>
      </c>
      <c r="P2049">
        <f t="shared" si="474"/>
        <v>15.285928642760284</v>
      </c>
      <c r="Q2049">
        <v>-0.36959999999999998</v>
      </c>
      <c r="R2049">
        <f t="shared" si="475"/>
        <v>0.93242958973055179</v>
      </c>
      <c r="S2049">
        <f t="shared" si="476"/>
        <v>14.801860857030155</v>
      </c>
      <c r="T2049">
        <v>3.3500000000000002E-2</v>
      </c>
      <c r="U2049">
        <f t="shared" si="477"/>
        <v>0.71262824874913167</v>
      </c>
      <c r="V2049">
        <f t="shared" si="478"/>
        <v>11.312622740578071</v>
      </c>
      <c r="W2049">
        <v>-8.4400000000000003E-2</v>
      </c>
      <c r="X2049">
        <f t="shared" si="479"/>
        <v>0.84812222013083771</v>
      </c>
      <c r="Y2049">
        <f t="shared" si="480"/>
        <v>13.463522855125051</v>
      </c>
    </row>
    <row r="2050" spans="1:25" x14ac:dyDescent="0.3">
      <c r="A2050">
        <v>19710924</v>
      </c>
      <c r="B2050">
        <v>0.23</v>
      </c>
      <c r="C2050">
        <f t="shared" si="467"/>
        <v>0.22718219871378428</v>
      </c>
      <c r="D2050">
        <f t="shared" si="468"/>
        <v>3.606405600585187</v>
      </c>
      <c r="E2050">
        <f t="shared" si="466"/>
        <v>197109</v>
      </c>
      <c r="F2050" s="1"/>
      <c r="G2050">
        <v>19710924</v>
      </c>
      <c r="H2050">
        <v>-8.2000000000000007E-3</v>
      </c>
      <c r="I2050">
        <f t="shared" si="469"/>
        <v>1.0731178684635809</v>
      </c>
      <c r="J2050">
        <f t="shared" si="470"/>
        <v>17.03521804448615</v>
      </c>
      <c r="K2050">
        <v>0.22120000000000001</v>
      </c>
      <c r="L2050">
        <f t="shared" si="471"/>
        <v>0.83389016709615971</v>
      </c>
      <c r="M2050">
        <f t="shared" si="472"/>
        <v>13.23759601727121</v>
      </c>
      <c r="N2050">
        <v>0.2475</v>
      </c>
      <c r="O2050">
        <f t="shared" si="473"/>
        <v>0.95623517628331456</v>
      </c>
      <c r="P2050">
        <f t="shared" si="474"/>
        <v>15.179762828025957</v>
      </c>
      <c r="Q2050">
        <v>-0.26779999999999998</v>
      </c>
      <c r="R2050">
        <f t="shared" si="475"/>
        <v>0.92765980063680364</v>
      </c>
      <c r="S2050">
        <f t="shared" si="476"/>
        <v>14.726142802540441</v>
      </c>
      <c r="T2050">
        <v>-0.27729999999999999</v>
      </c>
      <c r="U2050">
        <f t="shared" si="477"/>
        <v>0.69941129656498391</v>
      </c>
      <c r="V2050">
        <f t="shared" si="478"/>
        <v>11.102810129161149</v>
      </c>
      <c r="W2050">
        <v>-6.4899999999999999E-2</v>
      </c>
      <c r="X2050">
        <f t="shared" si="479"/>
        <v>0.8396393283128879</v>
      </c>
      <c r="Y2050">
        <f t="shared" si="480"/>
        <v>13.328861122231293</v>
      </c>
    </row>
    <row r="2051" spans="1:25" x14ac:dyDescent="0.3">
      <c r="A2051">
        <v>19710927</v>
      </c>
      <c r="B2051">
        <v>0.31</v>
      </c>
      <c r="C2051">
        <f t="shared" si="467"/>
        <v>0.22981563477862108</v>
      </c>
      <c r="D2051">
        <f t="shared" si="468"/>
        <v>3.648210102112067</v>
      </c>
      <c r="E2051">
        <f t="shared" si="466"/>
        <v>197109</v>
      </c>
      <c r="F2051" s="1"/>
      <c r="G2051">
        <v>19710927</v>
      </c>
      <c r="H2051">
        <v>-0.88129999999999997</v>
      </c>
      <c r="I2051">
        <f t="shared" si="469"/>
        <v>1.0781392224949062</v>
      </c>
      <c r="J2051">
        <f t="shared" si="470"/>
        <v>17.114929568556342</v>
      </c>
      <c r="K2051">
        <v>-0.62909999999999999</v>
      </c>
      <c r="L2051">
        <f t="shared" si="471"/>
        <v>0.83643407014742643</v>
      </c>
      <c r="M2051">
        <f t="shared" si="472"/>
        <v>13.277979226269872</v>
      </c>
      <c r="N2051">
        <v>-0.61180000000000001</v>
      </c>
      <c r="O2051">
        <f t="shared" si="473"/>
        <v>0.95921490289161915</v>
      </c>
      <c r="P2051">
        <f t="shared" si="474"/>
        <v>15.227064521509172</v>
      </c>
      <c r="Q2051">
        <v>-0.65190000000000003</v>
      </c>
      <c r="R2051">
        <f t="shared" si="475"/>
        <v>0.9309295875295045</v>
      </c>
      <c r="S2051">
        <f t="shared" si="476"/>
        <v>14.778049060290032</v>
      </c>
      <c r="T2051">
        <v>-0.7298</v>
      </c>
      <c r="U2051">
        <f t="shared" si="477"/>
        <v>0.70527568296392162</v>
      </c>
      <c r="V2051">
        <f t="shared" si="478"/>
        <v>11.195904377182622</v>
      </c>
      <c r="W2051">
        <v>-0.2974</v>
      </c>
      <c r="X2051">
        <f t="shared" si="479"/>
        <v>0.84041067180089768</v>
      </c>
      <c r="Y2051">
        <f t="shared" si="480"/>
        <v>13.341105820499392</v>
      </c>
    </row>
    <row r="2052" spans="1:25" x14ac:dyDescent="0.3">
      <c r="A2052">
        <v>19710928</v>
      </c>
      <c r="B2052">
        <v>0.09</v>
      </c>
      <c r="C2052">
        <f t="shared" si="467"/>
        <v>0.22990264458831383</v>
      </c>
      <c r="D2052">
        <f t="shared" si="468"/>
        <v>3.6495913400204878</v>
      </c>
      <c r="E2052">
        <f t="shared" si="466"/>
        <v>197109</v>
      </c>
      <c r="F2052" s="1"/>
      <c r="G2052">
        <v>19710928</v>
      </c>
      <c r="H2052">
        <v>3.1899999999999998E-2</v>
      </c>
      <c r="I2052">
        <f t="shared" si="469"/>
        <v>1.077920523954933</v>
      </c>
      <c r="J2052">
        <f t="shared" si="470"/>
        <v>17.111457836863167</v>
      </c>
      <c r="K2052">
        <v>0.1472</v>
      </c>
      <c r="L2052">
        <f t="shared" si="471"/>
        <v>0.83629595662021594</v>
      </c>
      <c r="M2052">
        <f t="shared" si="472"/>
        <v>13.275786741995715</v>
      </c>
      <c r="N2052">
        <v>0.23669999999999999</v>
      </c>
      <c r="O2052">
        <f t="shared" si="473"/>
        <v>0.9595413963728231</v>
      </c>
      <c r="P2052">
        <f t="shared" si="474"/>
        <v>15.232247444844869</v>
      </c>
      <c r="Q2052">
        <v>0.26829999999999998</v>
      </c>
      <c r="R2052">
        <f t="shared" si="475"/>
        <v>0.93171694560115159</v>
      </c>
      <c r="S2052">
        <f t="shared" si="476"/>
        <v>14.790547982192056</v>
      </c>
      <c r="T2052">
        <v>0.192</v>
      </c>
      <c r="U2052">
        <f t="shared" si="477"/>
        <v>0.70578929118859346</v>
      </c>
      <c r="V2052">
        <f t="shared" si="478"/>
        <v>11.204057654985416</v>
      </c>
      <c r="W2052">
        <v>0.25009999999999999</v>
      </c>
      <c r="X2052">
        <f t="shared" si="479"/>
        <v>0.84101069468602552</v>
      </c>
      <c r="Y2052">
        <f t="shared" si="480"/>
        <v>13.350630888509365</v>
      </c>
    </row>
    <row r="2053" spans="1:25" x14ac:dyDescent="0.3">
      <c r="A2053">
        <v>19710929</v>
      </c>
      <c r="B2053">
        <v>0.28999999999999998</v>
      </c>
      <c r="C2053">
        <f t="shared" si="467"/>
        <v>0.23213447057552336</v>
      </c>
      <c r="D2053">
        <f t="shared" si="468"/>
        <v>3.6850204792108534</v>
      </c>
      <c r="E2053">
        <f t="shared" si="466"/>
        <v>197109</v>
      </c>
      <c r="F2053" s="1"/>
      <c r="G2053">
        <v>19710929</v>
      </c>
      <c r="H2053">
        <v>-0.1013</v>
      </c>
      <c r="I2053">
        <f t="shared" si="469"/>
        <v>1.0766922174505786</v>
      </c>
      <c r="J2053">
        <f t="shared" si="470"/>
        <v>17.091959075597458</v>
      </c>
      <c r="K2053">
        <v>9.8100000000000007E-2</v>
      </c>
      <c r="L2053">
        <f t="shared" si="471"/>
        <v>0.8353361332371092</v>
      </c>
      <c r="M2053">
        <f t="shared" si="472"/>
        <v>13.260550018150244</v>
      </c>
      <c r="N2053">
        <v>0.3085</v>
      </c>
      <c r="O2053">
        <f t="shared" si="473"/>
        <v>0.9586926914994518</v>
      </c>
      <c r="P2053">
        <f t="shared" si="474"/>
        <v>15.218774672656295</v>
      </c>
      <c r="Q2053">
        <v>-5.16E-2</v>
      </c>
      <c r="R2053">
        <f t="shared" si="475"/>
        <v>0.93172399523042015</v>
      </c>
      <c r="S2053">
        <f t="shared" si="476"/>
        <v>14.790659891587335</v>
      </c>
      <c r="T2053">
        <v>-6.8999999999999999E-3</v>
      </c>
      <c r="U2053">
        <f t="shared" si="477"/>
        <v>0.70517723777640906</v>
      </c>
      <c r="V2053">
        <f t="shared" si="478"/>
        <v>11.194341608279045</v>
      </c>
      <c r="W2053">
        <v>0.11169999999999999</v>
      </c>
      <c r="X2053">
        <f t="shared" si="479"/>
        <v>0.84106604824717801</v>
      </c>
      <c r="Y2053">
        <f t="shared" si="480"/>
        <v>13.351509599051314</v>
      </c>
    </row>
    <row r="2054" spans="1:25" x14ac:dyDescent="0.3">
      <c r="A2054">
        <v>19710930</v>
      </c>
      <c r="B2054">
        <v>-0.1</v>
      </c>
      <c r="C2054">
        <f t="shared" si="467"/>
        <v>0.23223672901822554</v>
      </c>
      <c r="D2054">
        <f t="shared" si="468"/>
        <v>3.6866437816639337</v>
      </c>
      <c r="E2054">
        <f t="shared" si="466"/>
        <v>197109</v>
      </c>
      <c r="F2054" s="1"/>
      <c r="G2054">
        <v>19710930</v>
      </c>
      <c r="H2054">
        <v>0.42799999999999999</v>
      </c>
      <c r="I2054">
        <f t="shared" si="469"/>
        <v>1.0739118563433945</v>
      </c>
      <c r="J2054">
        <f t="shared" si="470"/>
        <v>17.047822211330065</v>
      </c>
      <c r="K2054">
        <v>0.33510000000000001</v>
      </c>
      <c r="L2054">
        <f t="shared" si="471"/>
        <v>0.8327643682220236</v>
      </c>
      <c r="M2054">
        <f t="shared" si="472"/>
        <v>13.219724514187767</v>
      </c>
      <c r="N2054">
        <v>0.62</v>
      </c>
      <c r="O2054">
        <f t="shared" si="473"/>
        <v>0.95857111386635407</v>
      </c>
      <c r="P2054">
        <f t="shared" si="474"/>
        <v>15.216844687563308</v>
      </c>
      <c r="Q2054">
        <v>0.66600000000000004</v>
      </c>
      <c r="R2054">
        <f t="shared" si="475"/>
        <v>0.93516083476659584</v>
      </c>
      <c r="S2054">
        <f t="shared" si="476"/>
        <v>14.845218027839868</v>
      </c>
      <c r="T2054">
        <v>0.60570000000000002</v>
      </c>
      <c r="U2054">
        <f t="shared" si="477"/>
        <v>0.70642847719143209</v>
      </c>
      <c r="V2054">
        <f t="shared" si="478"/>
        <v>11.214204418215562</v>
      </c>
      <c r="W2054">
        <v>0.27760000000000001</v>
      </c>
      <c r="X2054">
        <f t="shared" si="479"/>
        <v>0.84153837627630679</v>
      </c>
      <c r="Y2054">
        <f t="shared" si="480"/>
        <v>13.359007574065233</v>
      </c>
    </row>
    <row r="2055" spans="1:25" x14ac:dyDescent="0.3">
      <c r="A2055">
        <v>19711001</v>
      </c>
      <c r="B2055">
        <v>0.11</v>
      </c>
      <c r="C2055">
        <f t="shared" si="467"/>
        <v>0.23206095780116309</v>
      </c>
      <c r="D2055">
        <f t="shared" si="468"/>
        <v>3.6838535000959913</v>
      </c>
      <c r="E2055">
        <f t="shared" si="466"/>
        <v>197110</v>
      </c>
      <c r="F2055" s="1"/>
      <c r="G2055">
        <v>19711001</v>
      </c>
      <c r="H2055">
        <v>0.7923</v>
      </c>
      <c r="I2055">
        <f t="shared" si="469"/>
        <v>1.079865622916341</v>
      </c>
      <c r="J2055">
        <f t="shared" si="470"/>
        <v>17.142335325626942</v>
      </c>
      <c r="K2055">
        <v>0.69269999999999998</v>
      </c>
      <c r="L2055">
        <f t="shared" si="471"/>
        <v>0.83787116233819992</v>
      </c>
      <c r="M2055">
        <f t="shared" si="472"/>
        <v>13.300792357557029</v>
      </c>
      <c r="N2055">
        <v>0.79210000000000003</v>
      </c>
      <c r="O2055">
        <f t="shared" si="473"/>
        <v>0.96273358718718482</v>
      </c>
      <c r="P2055">
        <f t="shared" si="474"/>
        <v>15.282921903038464</v>
      </c>
      <c r="Q2055">
        <v>0.3846</v>
      </c>
      <c r="R2055">
        <f t="shared" si="475"/>
        <v>0.93529392923560239</v>
      </c>
      <c r="S2055">
        <f t="shared" si="476"/>
        <v>14.847330837035086</v>
      </c>
      <c r="T2055">
        <v>0.71540000000000004</v>
      </c>
      <c r="U2055">
        <f t="shared" si="477"/>
        <v>0.70888810034499417</v>
      </c>
      <c r="V2055">
        <f t="shared" si="478"/>
        <v>11.253249725315133</v>
      </c>
      <c r="W2055">
        <v>0.60680000000000001</v>
      </c>
      <c r="X2055">
        <f t="shared" si="479"/>
        <v>0.84485898059570896</v>
      </c>
      <c r="Y2055">
        <f t="shared" si="480"/>
        <v>13.411720533454744</v>
      </c>
    </row>
    <row r="2056" spans="1:25" x14ac:dyDescent="0.3">
      <c r="A2056">
        <v>19711004</v>
      </c>
      <c r="B2056">
        <v>0.05</v>
      </c>
      <c r="C2056">
        <f t="shared" si="467"/>
        <v>0.23063998408751027</v>
      </c>
      <c r="D2056">
        <f t="shared" si="468"/>
        <v>3.66129624170068</v>
      </c>
      <c r="E2056">
        <f t="shared" si="466"/>
        <v>197110</v>
      </c>
      <c r="F2056" s="1"/>
      <c r="G2056">
        <v>19711004</v>
      </c>
      <c r="H2056">
        <v>0.1855</v>
      </c>
      <c r="I2056">
        <f t="shared" si="469"/>
        <v>1.0798031885958175</v>
      </c>
      <c r="J2056">
        <f t="shared" si="470"/>
        <v>17.141344211514657</v>
      </c>
      <c r="K2056">
        <v>0.46089999999999998</v>
      </c>
      <c r="L2056">
        <f t="shared" si="471"/>
        <v>0.83911660551927592</v>
      </c>
      <c r="M2056">
        <f t="shared" si="472"/>
        <v>13.320563155132159</v>
      </c>
      <c r="N2056">
        <v>0.44080000000000003</v>
      </c>
      <c r="O2056">
        <f t="shared" si="473"/>
        <v>0.96159549485088269</v>
      </c>
      <c r="P2056">
        <f t="shared" si="474"/>
        <v>15.264855247293161</v>
      </c>
      <c r="Q2056">
        <v>0.38419999999999999</v>
      </c>
      <c r="R2056">
        <f t="shared" si="475"/>
        <v>0.93607157209820002</v>
      </c>
      <c r="S2056">
        <f t="shared" si="476"/>
        <v>14.859675534774631</v>
      </c>
      <c r="T2056">
        <v>0.30430000000000001</v>
      </c>
      <c r="U2056">
        <f t="shared" si="477"/>
        <v>0.70833476261736827</v>
      </c>
      <c r="V2056">
        <f t="shared" si="478"/>
        <v>11.244465761205166</v>
      </c>
      <c r="W2056">
        <v>0.22850000000000001</v>
      </c>
      <c r="X2056">
        <f t="shared" si="479"/>
        <v>0.8440120915054149</v>
      </c>
      <c r="Y2056">
        <f t="shared" si="480"/>
        <v>13.398276585928913</v>
      </c>
    </row>
    <row r="2057" spans="1:25" x14ac:dyDescent="0.3">
      <c r="A2057">
        <v>19711005</v>
      </c>
      <c r="B2057">
        <v>0.16</v>
      </c>
      <c r="C2057">
        <f t="shared" si="467"/>
        <v>0.22688283145500351</v>
      </c>
      <c r="D2057">
        <f t="shared" si="468"/>
        <v>3.6016532926807328</v>
      </c>
      <c r="E2057">
        <f t="shared" si="466"/>
        <v>197110</v>
      </c>
      <c r="F2057" s="1"/>
      <c r="G2057">
        <v>19711005</v>
      </c>
      <c r="H2057">
        <v>-0.33300000000000002</v>
      </c>
      <c r="I2057">
        <f t="shared" si="469"/>
        <v>1.0799272225675085</v>
      </c>
      <c r="J2057">
        <f t="shared" si="470"/>
        <v>17.143313189773966</v>
      </c>
      <c r="K2057">
        <v>2.01E-2</v>
      </c>
      <c r="L2057">
        <f t="shared" si="471"/>
        <v>0.83882227435542156</v>
      </c>
      <c r="M2057">
        <f t="shared" si="472"/>
        <v>13.31589079275623</v>
      </c>
      <c r="N2057">
        <v>-0.1046</v>
      </c>
      <c r="O2057">
        <f t="shared" si="473"/>
        <v>0.96150261471832166</v>
      </c>
      <c r="P2057">
        <f t="shared" si="474"/>
        <v>15.26338082089819</v>
      </c>
      <c r="Q2057">
        <v>-0.26719999999999999</v>
      </c>
      <c r="R2057">
        <f t="shared" si="475"/>
        <v>0.93644966029140464</v>
      </c>
      <c r="S2057">
        <f t="shared" si="476"/>
        <v>14.865677498771847</v>
      </c>
      <c r="T2057">
        <v>2.8199999999999999E-2</v>
      </c>
      <c r="U2057">
        <f t="shared" si="477"/>
        <v>0.70768815575349664</v>
      </c>
      <c r="V2057">
        <f t="shared" si="478"/>
        <v>11.234201195458176</v>
      </c>
      <c r="W2057">
        <v>-0.1694</v>
      </c>
      <c r="X2057">
        <f t="shared" si="479"/>
        <v>0.84407203994602509</v>
      </c>
      <c r="Y2057">
        <f t="shared" si="480"/>
        <v>13.399228237920957</v>
      </c>
    </row>
    <row r="2058" spans="1:25" x14ac:dyDescent="0.3">
      <c r="A2058">
        <v>19711006</v>
      </c>
      <c r="B2058">
        <v>-0.26</v>
      </c>
      <c r="C2058">
        <f t="shared" si="467"/>
        <v>0.22963837943761589</v>
      </c>
      <c r="D2058">
        <f t="shared" si="468"/>
        <v>3.6453962608069213</v>
      </c>
      <c r="E2058">
        <f t="shared" si="466"/>
        <v>197110</v>
      </c>
      <c r="F2058" s="1"/>
      <c r="G2058">
        <v>19711006</v>
      </c>
      <c r="H2058">
        <v>0.7591</v>
      </c>
      <c r="I2058">
        <f t="shared" si="469"/>
        <v>1.0712795671598168</v>
      </c>
      <c r="J2058">
        <f t="shared" si="470"/>
        <v>17.006035915978753</v>
      </c>
      <c r="K2058">
        <v>0.65749999999999997</v>
      </c>
      <c r="L2058">
        <f t="shared" si="471"/>
        <v>0.83372559023890414</v>
      </c>
      <c r="M2058">
        <f t="shared" si="472"/>
        <v>13.234983440656082</v>
      </c>
      <c r="N2058">
        <v>0.69379999999999997</v>
      </c>
      <c r="O2058">
        <f t="shared" si="473"/>
        <v>0.95146371191167645</v>
      </c>
      <c r="P2058">
        <f t="shared" si="474"/>
        <v>15.1040181793242</v>
      </c>
      <c r="Q2058">
        <v>1.1713</v>
      </c>
      <c r="R2058">
        <f t="shared" si="475"/>
        <v>0.93509200579982221</v>
      </c>
      <c r="S2058">
        <f t="shared" si="476"/>
        <v>14.844125401865385</v>
      </c>
      <c r="T2058">
        <v>0.64790000000000003</v>
      </c>
      <c r="U2058">
        <f t="shared" si="477"/>
        <v>0.69787912568364707</v>
      </c>
      <c r="V2058">
        <f t="shared" si="478"/>
        <v>11.078487670452716</v>
      </c>
      <c r="W2058">
        <v>0.72189999999999999</v>
      </c>
      <c r="X2058">
        <f t="shared" si="479"/>
        <v>0.8255998036199429</v>
      </c>
      <c r="Y2058">
        <f t="shared" si="480"/>
        <v>13.105990577052795</v>
      </c>
    </row>
    <row r="2059" spans="1:25" x14ac:dyDescent="0.3">
      <c r="A2059">
        <v>19711007</v>
      </c>
      <c r="B2059">
        <v>0.09</v>
      </c>
      <c r="C2059">
        <f t="shared" si="467"/>
        <v>0.22972496451634045</v>
      </c>
      <c r="D2059">
        <f t="shared" si="468"/>
        <v>3.6467707563202461</v>
      </c>
      <c r="E2059">
        <f t="shared" si="466"/>
        <v>197110</v>
      </c>
      <c r="F2059" s="1"/>
      <c r="G2059">
        <v>19711007</v>
      </c>
      <c r="H2059">
        <v>0.37459999999999999</v>
      </c>
      <c r="I2059">
        <f t="shared" si="469"/>
        <v>1.0725341702101436</v>
      </c>
      <c r="J2059">
        <f t="shared" si="470"/>
        <v>17.025952121970363</v>
      </c>
      <c r="K2059">
        <v>0.17019999999999999</v>
      </c>
      <c r="L2059">
        <f t="shared" si="471"/>
        <v>0.83396468006846369</v>
      </c>
      <c r="M2059">
        <f t="shared" si="472"/>
        <v>13.238778874036198</v>
      </c>
      <c r="N2059">
        <v>0.53449999999999998</v>
      </c>
      <c r="O2059">
        <f t="shared" si="473"/>
        <v>0.95385669125798289</v>
      </c>
      <c r="P2059">
        <f t="shared" si="474"/>
        <v>15.142005548781244</v>
      </c>
      <c r="Q2059">
        <v>0.1226</v>
      </c>
      <c r="R2059">
        <f t="shared" si="475"/>
        <v>0.93517336507352378</v>
      </c>
      <c r="S2059">
        <f t="shared" si="476"/>
        <v>14.845416940295763</v>
      </c>
      <c r="T2059">
        <v>0.32740000000000002</v>
      </c>
      <c r="U2059">
        <f t="shared" si="477"/>
        <v>0.69837157455330889</v>
      </c>
      <c r="V2059">
        <f t="shared" si="478"/>
        <v>11.086305053907957</v>
      </c>
      <c r="W2059">
        <v>0.13439999999999999</v>
      </c>
      <c r="X2059">
        <f t="shared" si="479"/>
        <v>0.82523193629817837</v>
      </c>
      <c r="Y2059">
        <f t="shared" si="480"/>
        <v>13.100150864359657</v>
      </c>
    </row>
    <row r="2060" spans="1:25" x14ac:dyDescent="0.3">
      <c r="A2060">
        <v>19711008</v>
      </c>
      <c r="B2060">
        <v>0.16</v>
      </c>
      <c r="C2060">
        <f t="shared" si="467"/>
        <v>0.22966808524157437</v>
      </c>
      <c r="D2060">
        <f t="shared" si="468"/>
        <v>3.6458678258255373</v>
      </c>
      <c r="E2060">
        <f t="shared" si="466"/>
        <v>197110</v>
      </c>
      <c r="F2060" s="1"/>
      <c r="G2060">
        <v>19711008</v>
      </c>
      <c r="H2060">
        <v>-0.66859999999999997</v>
      </c>
      <c r="I2060">
        <f t="shared" si="469"/>
        <v>1.0747989141201182</v>
      </c>
      <c r="J2060">
        <f t="shared" si="470"/>
        <v>17.061903816984607</v>
      </c>
      <c r="K2060">
        <v>-0.496</v>
      </c>
      <c r="L2060">
        <f t="shared" si="471"/>
        <v>0.83643975130776549</v>
      </c>
      <c r="M2060">
        <f t="shared" si="472"/>
        <v>13.278069411894364</v>
      </c>
      <c r="N2060">
        <v>-0.45119999999999999</v>
      </c>
      <c r="O2060">
        <f t="shared" si="473"/>
        <v>0.95576263858278865</v>
      </c>
      <c r="P2060">
        <f t="shared" si="474"/>
        <v>15.172261524581794</v>
      </c>
      <c r="Q2060">
        <v>-0.64790000000000003</v>
      </c>
      <c r="R2060">
        <f t="shared" si="475"/>
        <v>0.93907767561376876</v>
      </c>
      <c r="S2060">
        <f t="shared" si="476"/>
        <v>14.907395948679703</v>
      </c>
      <c r="T2060">
        <v>-0.63449999999999995</v>
      </c>
      <c r="U2060">
        <f t="shared" si="477"/>
        <v>0.7029445889450453</v>
      </c>
      <c r="V2060">
        <f t="shared" si="478"/>
        <v>11.15889940684268</v>
      </c>
      <c r="W2060">
        <v>-0.54310000000000003</v>
      </c>
      <c r="X2060">
        <f t="shared" si="479"/>
        <v>0.82856385447903325</v>
      </c>
      <c r="Y2060">
        <f t="shared" si="480"/>
        <v>13.153043425731799</v>
      </c>
    </row>
    <row r="2061" spans="1:25" x14ac:dyDescent="0.3">
      <c r="A2061">
        <v>19711011</v>
      </c>
      <c r="B2061">
        <v>0.15</v>
      </c>
      <c r="C2061">
        <f t="shared" si="467"/>
        <v>0.22886233001893277</v>
      </c>
      <c r="D2061">
        <f t="shared" si="468"/>
        <v>3.6330768582053308</v>
      </c>
      <c r="E2061">
        <f t="shared" si="466"/>
        <v>197110</v>
      </c>
      <c r="F2061" s="1"/>
      <c r="G2061">
        <v>19711011</v>
      </c>
      <c r="H2061">
        <v>-0.182</v>
      </c>
      <c r="I2061">
        <f t="shared" si="469"/>
        <v>1.0749304788661824</v>
      </c>
      <c r="J2061">
        <f t="shared" si="470"/>
        <v>17.063992342580942</v>
      </c>
      <c r="K2061">
        <v>1.9E-2</v>
      </c>
      <c r="L2061">
        <f t="shared" si="471"/>
        <v>0.83639444110936312</v>
      </c>
      <c r="M2061">
        <f t="shared" si="472"/>
        <v>13.277350134793398</v>
      </c>
      <c r="N2061">
        <v>-3.8E-3</v>
      </c>
      <c r="O2061">
        <f t="shared" si="473"/>
        <v>0.9556503378346024</v>
      </c>
      <c r="P2061">
        <f t="shared" si="474"/>
        <v>15.17047880547131</v>
      </c>
      <c r="Q2061">
        <v>-0.38019999999999998</v>
      </c>
      <c r="R2061">
        <f t="shared" si="475"/>
        <v>0.94043500512046696</v>
      </c>
      <c r="S2061">
        <f t="shared" si="476"/>
        <v>14.928942886611063</v>
      </c>
      <c r="T2061">
        <v>-9.9900000000000003E-2</v>
      </c>
      <c r="U2061">
        <f t="shared" si="477"/>
        <v>0.70155241759455755</v>
      </c>
      <c r="V2061">
        <f t="shared" si="478"/>
        <v>11.136799371788003</v>
      </c>
      <c r="W2061">
        <v>-0.2656</v>
      </c>
      <c r="X2061">
        <f t="shared" si="479"/>
        <v>0.829187855844296</v>
      </c>
      <c r="Y2061">
        <f t="shared" si="480"/>
        <v>13.162949140313298</v>
      </c>
    </row>
    <row r="2062" spans="1:25" x14ac:dyDescent="0.3">
      <c r="A2062">
        <v>19711012</v>
      </c>
      <c r="B2062">
        <v>-0.02</v>
      </c>
      <c r="C2062">
        <f t="shared" si="467"/>
        <v>0.22897283533649548</v>
      </c>
      <c r="D2062">
        <f t="shared" si="468"/>
        <v>3.6348310757382576</v>
      </c>
      <c r="E2062">
        <f t="shared" si="466"/>
        <v>197110</v>
      </c>
      <c r="F2062" s="1"/>
      <c r="G2062">
        <v>19711012</v>
      </c>
      <c r="H2062">
        <v>0.41849999999999998</v>
      </c>
      <c r="I2062">
        <f t="shared" si="469"/>
        <v>1.0755612961583292</v>
      </c>
      <c r="J2062">
        <f t="shared" si="470"/>
        <v>17.07400625664738</v>
      </c>
      <c r="K2062">
        <v>0.1903</v>
      </c>
      <c r="L2062">
        <f t="shared" si="471"/>
        <v>0.83506893521730985</v>
      </c>
      <c r="M2062">
        <f t="shared" si="472"/>
        <v>13.256308381083056</v>
      </c>
      <c r="N2062">
        <v>0.44440000000000002</v>
      </c>
      <c r="O2062">
        <f t="shared" si="473"/>
        <v>0.95650890068687822</v>
      </c>
      <c r="P2062">
        <f t="shared" si="474"/>
        <v>15.184108068223551</v>
      </c>
      <c r="Q2062">
        <v>0.5796</v>
      </c>
      <c r="R2062">
        <f t="shared" si="475"/>
        <v>0.94321882031989268</v>
      </c>
      <c r="S2062">
        <f t="shared" si="476"/>
        <v>14.973134582892916</v>
      </c>
      <c r="T2062">
        <v>0.20649999999999999</v>
      </c>
      <c r="U2062">
        <f t="shared" si="477"/>
        <v>0.70138743071579324</v>
      </c>
      <c r="V2062">
        <f t="shared" si="478"/>
        <v>11.134180286283209</v>
      </c>
      <c r="W2062">
        <v>0.51519999999999999</v>
      </c>
      <c r="X2062">
        <f t="shared" si="479"/>
        <v>0.8307546181781319</v>
      </c>
      <c r="Y2062">
        <f t="shared" si="480"/>
        <v>13.187820721306535</v>
      </c>
    </row>
    <row r="2063" spans="1:25" x14ac:dyDescent="0.3">
      <c r="A2063">
        <v>19711013</v>
      </c>
      <c r="B2063">
        <v>0.27</v>
      </c>
      <c r="C2063">
        <f t="shared" si="467"/>
        <v>0.22650694355852755</v>
      </c>
      <c r="D2063">
        <f t="shared" si="468"/>
        <v>3.5956862573112449</v>
      </c>
      <c r="E2063">
        <f t="shared" si="466"/>
        <v>197110</v>
      </c>
      <c r="F2063" s="1"/>
      <c r="G2063">
        <v>19711013</v>
      </c>
      <c r="H2063">
        <v>-0.58560000000000001</v>
      </c>
      <c r="I2063">
        <f t="shared" si="469"/>
        <v>1.0771135885038068</v>
      </c>
      <c r="J2063">
        <f t="shared" si="470"/>
        <v>17.098648133696596</v>
      </c>
      <c r="K2063">
        <v>-0.28860000000000002</v>
      </c>
      <c r="L2063">
        <f t="shared" si="471"/>
        <v>0.83566911685789635</v>
      </c>
      <c r="M2063">
        <f t="shared" si="472"/>
        <v>13.265835969257807</v>
      </c>
      <c r="N2063">
        <v>-0.2019</v>
      </c>
      <c r="O2063">
        <f t="shared" si="473"/>
        <v>0.95694335721213364</v>
      </c>
      <c r="P2063">
        <f t="shared" si="474"/>
        <v>15.191004851751321</v>
      </c>
      <c r="Q2063">
        <v>-0.6421</v>
      </c>
      <c r="R2063">
        <f t="shared" si="475"/>
        <v>0.94249925764031395</v>
      </c>
      <c r="S2063">
        <f t="shared" si="476"/>
        <v>14.961711879475585</v>
      </c>
      <c r="T2063">
        <v>-0.47399999999999998</v>
      </c>
      <c r="U2063">
        <f t="shared" si="477"/>
        <v>0.70247057898260634</v>
      </c>
      <c r="V2063">
        <f t="shared" si="478"/>
        <v>11.151374731965197</v>
      </c>
      <c r="W2063">
        <v>-0.48509999999999998</v>
      </c>
      <c r="X2063">
        <f t="shared" si="479"/>
        <v>0.83253543669001429</v>
      </c>
      <c r="Y2063">
        <f t="shared" si="480"/>
        <v>13.216090338782021</v>
      </c>
    </row>
    <row r="2064" spans="1:25" x14ac:dyDescent="0.3">
      <c r="A2064">
        <v>19711014</v>
      </c>
      <c r="B2064">
        <v>0.02</v>
      </c>
      <c r="C2064">
        <f t="shared" si="467"/>
        <v>0.22548948639476801</v>
      </c>
      <c r="D2064">
        <f t="shared" si="468"/>
        <v>3.5795346255614318</v>
      </c>
      <c r="E2064">
        <f t="shared" si="466"/>
        <v>197110</v>
      </c>
      <c r="F2064" s="1"/>
      <c r="G2064">
        <v>19711014</v>
      </c>
      <c r="H2064">
        <v>-1.3152999999999999</v>
      </c>
      <c r="I2064">
        <f t="shared" si="469"/>
        <v>1.0890674735858192</v>
      </c>
      <c r="J2064">
        <f t="shared" si="470"/>
        <v>17.288410176464897</v>
      </c>
      <c r="K2064">
        <v>-0.90820000000000001</v>
      </c>
      <c r="L2064">
        <f t="shared" si="471"/>
        <v>0.84400571445571282</v>
      </c>
      <c r="M2064">
        <f t="shared" si="472"/>
        <v>13.398175353403253</v>
      </c>
      <c r="N2064">
        <v>-1.3771</v>
      </c>
      <c r="O2064">
        <f t="shared" si="473"/>
        <v>0.97316286965673471</v>
      </c>
      <c r="P2064">
        <f t="shared" si="474"/>
        <v>15.448481629642112</v>
      </c>
      <c r="Q2064">
        <v>-0.9083</v>
      </c>
      <c r="R2064">
        <f t="shared" si="475"/>
        <v>0.94896350104393357</v>
      </c>
      <c r="S2064">
        <f t="shared" si="476"/>
        <v>15.064328562236588</v>
      </c>
      <c r="T2064">
        <v>-0.93400000000000005</v>
      </c>
      <c r="U2064">
        <f t="shared" si="477"/>
        <v>0.71248582913056213</v>
      </c>
      <c r="V2064">
        <f t="shared" si="478"/>
        <v>11.310361899222761</v>
      </c>
      <c r="W2064">
        <v>-0.80300000000000005</v>
      </c>
      <c r="X2064">
        <f t="shared" si="479"/>
        <v>0.83947722879074693</v>
      </c>
      <c r="Y2064">
        <f t="shared" si="480"/>
        <v>13.326287872091928</v>
      </c>
    </row>
    <row r="2065" spans="1:25" x14ac:dyDescent="0.3">
      <c r="A2065">
        <v>19711015</v>
      </c>
      <c r="B2065">
        <v>-0.08</v>
      </c>
      <c r="C2065">
        <f t="shared" si="467"/>
        <v>0.22594003254201045</v>
      </c>
      <c r="D2065">
        <f t="shared" si="468"/>
        <v>3.5866868239200027</v>
      </c>
      <c r="E2065">
        <f t="shared" si="466"/>
        <v>197110</v>
      </c>
      <c r="F2065" s="1"/>
      <c r="G2065">
        <v>19711015</v>
      </c>
      <c r="H2065">
        <v>-0.50209999999999999</v>
      </c>
      <c r="I2065">
        <f t="shared" si="469"/>
        <v>1.0883133663822786</v>
      </c>
      <c r="J2065">
        <f t="shared" si="470"/>
        <v>17.27643909573019</v>
      </c>
      <c r="K2065">
        <v>-0.56859999999999999</v>
      </c>
      <c r="L2065">
        <f t="shared" si="471"/>
        <v>0.84491976007052128</v>
      </c>
      <c r="M2065">
        <f t="shared" si="472"/>
        <v>13.412685377705767</v>
      </c>
      <c r="N2065">
        <v>-0.55830000000000002</v>
      </c>
      <c r="O2065">
        <f t="shared" si="473"/>
        <v>0.97450991277754317</v>
      </c>
      <c r="P2065">
        <f t="shared" si="474"/>
        <v>15.469865276259748</v>
      </c>
      <c r="Q2065">
        <v>-0.29559999999999997</v>
      </c>
      <c r="R2065">
        <f t="shared" si="475"/>
        <v>0.9496328873354376</v>
      </c>
      <c r="S2065">
        <f t="shared" si="476"/>
        <v>15.074954740186721</v>
      </c>
      <c r="T2065">
        <v>-0.41</v>
      </c>
      <c r="U2065">
        <f t="shared" si="477"/>
        <v>0.71357665838948592</v>
      </c>
      <c r="V2065">
        <f t="shared" si="478"/>
        <v>11.327678276874432</v>
      </c>
      <c r="W2065">
        <v>-0.38950000000000001</v>
      </c>
      <c r="X2065">
        <f t="shared" si="479"/>
        <v>0.84061234389019357</v>
      </c>
      <c r="Y2065">
        <f t="shared" si="480"/>
        <v>13.34430726566735</v>
      </c>
    </row>
    <row r="2066" spans="1:25" x14ac:dyDescent="0.3">
      <c r="A2066">
        <v>19711018</v>
      </c>
      <c r="B2066">
        <v>0.01</v>
      </c>
      <c r="C2066">
        <f t="shared" si="467"/>
        <v>0.22554541552263221</v>
      </c>
      <c r="D2066">
        <f t="shared" si="468"/>
        <v>3.5804224729416725</v>
      </c>
      <c r="E2066">
        <f t="shared" si="466"/>
        <v>197110</v>
      </c>
      <c r="F2066" s="1"/>
      <c r="G2066">
        <v>19711018</v>
      </c>
      <c r="H2066">
        <v>-0.76280000000000003</v>
      </c>
      <c r="I2066">
        <f t="shared" si="469"/>
        <v>1.0919689702706292</v>
      </c>
      <c r="J2066">
        <f t="shared" si="470"/>
        <v>17.334470008412211</v>
      </c>
      <c r="K2066">
        <v>-0.50600000000000001</v>
      </c>
      <c r="L2066">
        <f t="shared" si="471"/>
        <v>0.84692807720301866</v>
      </c>
      <c r="M2066">
        <f t="shared" si="472"/>
        <v>13.444566423823797</v>
      </c>
      <c r="N2066">
        <v>-0.75190000000000001</v>
      </c>
      <c r="O2066">
        <f t="shared" si="473"/>
        <v>0.9789937794320589</v>
      </c>
      <c r="P2066">
        <f t="shared" si="474"/>
        <v>15.541044452738692</v>
      </c>
      <c r="Q2066">
        <v>-0.68120000000000003</v>
      </c>
      <c r="R2066">
        <f t="shared" si="475"/>
        <v>0.95343551973575325</v>
      </c>
      <c r="S2066">
        <f t="shared" si="476"/>
        <v>15.135319658138512</v>
      </c>
      <c r="T2066">
        <v>-0.1956</v>
      </c>
      <c r="U2066">
        <f t="shared" si="477"/>
        <v>0.71375317977266706</v>
      </c>
      <c r="V2066">
        <f t="shared" si="478"/>
        <v>11.330480466960326</v>
      </c>
      <c r="W2066">
        <v>-0.67549999999999999</v>
      </c>
      <c r="X2066">
        <f t="shared" si="479"/>
        <v>0.84501441933339572</v>
      </c>
      <c r="Y2066">
        <f t="shared" si="480"/>
        <v>13.414188046918893</v>
      </c>
    </row>
    <row r="2067" spans="1:25" x14ac:dyDescent="0.3">
      <c r="A2067">
        <v>19711019</v>
      </c>
      <c r="B2067">
        <v>0.28999999999999998</v>
      </c>
      <c r="C2067">
        <f t="shared" si="467"/>
        <v>0.22744186567095998</v>
      </c>
      <c r="D2067">
        <f t="shared" si="468"/>
        <v>3.6105276857395134</v>
      </c>
      <c r="E2067">
        <f t="shared" si="466"/>
        <v>197110</v>
      </c>
      <c r="F2067" s="1"/>
      <c r="G2067">
        <v>19711019</v>
      </c>
      <c r="H2067">
        <v>-0.99329999999999996</v>
      </c>
      <c r="I2067">
        <f t="shared" si="469"/>
        <v>1.0973023047095563</v>
      </c>
      <c r="J2067">
        <f t="shared" si="470"/>
        <v>17.419134067917032</v>
      </c>
      <c r="K2067">
        <v>-0.63300000000000001</v>
      </c>
      <c r="L2067">
        <f t="shared" si="471"/>
        <v>0.84906700130235002</v>
      </c>
      <c r="M2067">
        <f t="shared" si="472"/>
        <v>13.47852079126424</v>
      </c>
      <c r="N2067">
        <v>-0.6673</v>
      </c>
      <c r="O2067">
        <f t="shared" si="473"/>
        <v>0.98228652735299637</v>
      </c>
      <c r="P2067">
        <f t="shared" si="474"/>
        <v>15.593315205511646</v>
      </c>
      <c r="Q2067">
        <v>-0.6038</v>
      </c>
      <c r="R2067">
        <f t="shared" si="475"/>
        <v>0.9561602355416553</v>
      </c>
      <c r="S2067">
        <f t="shared" si="476"/>
        <v>15.178573180632974</v>
      </c>
      <c r="T2067">
        <v>-0.3004</v>
      </c>
      <c r="U2067">
        <f t="shared" si="477"/>
        <v>0.7141768885476435</v>
      </c>
      <c r="V2067">
        <f t="shared" si="478"/>
        <v>11.337206635241747</v>
      </c>
      <c r="W2067">
        <v>-0.3569</v>
      </c>
      <c r="X2067">
        <f t="shared" si="479"/>
        <v>0.84434548864318004</v>
      </c>
      <c r="Y2067">
        <f t="shared" si="480"/>
        <v>13.403569101414996</v>
      </c>
    </row>
    <row r="2068" spans="1:25" x14ac:dyDescent="0.3">
      <c r="A2068">
        <v>19711020</v>
      </c>
      <c r="B2068">
        <v>7.0000000000000007E-2</v>
      </c>
      <c r="C2068">
        <f t="shared" si="467"/>
        <v>0.22733011910181955</v>
      </c>
      <c r="D2068">
        <f t="shared" si="468"/>
        <v>3.608753763948652</v>
      </c>
      <c r="E2068">
        <f t="shared" si="466"/>
        <v>197110</v>
      </c>
      <c r="F2068" s="1"/>
      <c r="G2068">
        <v>19711020</v>
      </c>
      <c r="H2068">
        <v>-1.5844</v>
      </c>
      <c r="I2068">
        <f t="shared" si="469"/>
        <v>1.1020070036523679</v>
      </c>
      <c r="J2068">
        <f t="shared" si="470"/>
        <v>17.493818848293682</v>
      </c>
      <c r="K2068">
        <v>-1.3546</v>
      </c>
      <c r="L2068">
        <f t="shared" si="471"/>
        <v>0.85549934933456517</v>
      </c>
      <c r="M2068">
        <f t="shared" si="472"/>
        <v>13.580631150700981</v>
      </c>
      <c r="N2068">
        <v>-1.6685000000000001</v>
      </c>
      <c r="O2068">
        <f t="shared" si="473"/>
        <v>0.98812000497635077</v>
      </c>
      <c r="P2068">
        <f t="shared" si="474"/>
        <v>15.68591879193198</v>
      </c>
      <c r="Q2068">
        <v>-1.3949</v>
      </c>
      <c r="R2068">
        <f t="shared" si="475"/>
        <v>0.9620270231178748</v>
      </c>
      <c r="S2068">
        <f t="shared" si="476"/>
        <v>15.271705546162096</v>
      </c>
      <c r="T2068">
        <v>-1.5185999999999999</v>
      </c>
      <c r="U2068">
        <f t="shared" si="477"/>
        <v>0.73395822950120426</v>
      </c>
      <c r="V2068">
        <f t="shared" si="478"/>
        <v>11.651225687816742</v>
      </c>
      <c r="W2068">
        <v>-1.1695</v>
      </c>
      <c r="X2068">
        <f t="shared" si="479"/>
        <v>0.84731830550712028</v>
      </c>
      <c r="Y2068">
        <f t="shared" si="480"/>
        <v>13.450761106106945</v>
      </c>
    </row>
    <row r="2069" spans="1:25" x14ac:dyDescent="0.3">
      <c r="A2069">
        <v>19711021</v>
      </c>
      <c r="B2069">
        <v>7.0000000000000007E-2</v>
      </c>
      <c r="C2069">
        <f t="shared" si="467"/>
        <v>0.22406390331412507</v>
      </c>
      <c r="D2069">
        <f t="shared" si="468"/>
        <v>3.5569041957335767</v>
      </c>
      <c r="E2069">
        <f t="shared" si="466"/>
        <v>197110</v>
      </c>
      <c r="F2069" s="1"/>
      <c r="G2069">
        <v>19711021</v>
      </c>
      <c r="H2069">
        <v>-1.5E-3</v>
      </c>
      <c r="I2069">
        <f t="shared" si="469"/>
        <v>1.0921702236624116</v>
      </c>
      <c r="J2069">
        <f t="shared" si="470"/>
        <v>17.337664806963197</v>
      </c>
      <c r="K2069">
        <v>0.1273</v>
      </c>
      <c r="L2069">
        <f t="shared" si="471"/>
        <v>0.84361900372521703</v>
      </c>
      <c r="M2069">
        <f t="shared" si="472"/>
        <v>13.39203651086998</v>
      </c>
      <c r="N2069">
        <v>-9.1200000000000003E-2</v>
      </c>
      <c r="O2069">
        <f t="shared" si="473"/>
        <v>0.97462695233194963</v>
      </c>
      <c r="P2069">
        <f t="shared" si="474"/>
        <v>15.471723221586853</v>
      </c>
      <c r="Q2069">
        <v>-8.3400000000000002E-2</v>
      </c>
      <c r="R2069">
        <f t="shared" si="475"/>
        <v>0.9491806417466947</v>
      </c>
      <c r="S2069">
        <f t="shared" si="476"/>
        <v>15.067775564030683</v>
      </c>
      <c r="T2069">
        <v>-7.4999999999999997E-2</v>
      </c>
      <c r="U2069">
        <f t="shared" si="477"/>
        <v>0.72484625241191203</v>
      </c>
      <c r="V2069">
        <f t="shared" si="478"/>
        <v>11.506577535834429</v>
      </c>
      <c r="W2069">
        <v>0.14699999999999999</v>
      </c>
      <c r="X2069">
        <f t="shared" si="479"/>
        <v>0.84516254531804391</v>
      </c>
      <c r="Y2069">
        <f t="shared" si="480"/>
        <v>13.416539474027408</v>
      </c>
    </row>
    <row r="2070" spans="1:25" x14ac:dyDescent="0.3">
      <c r="A2070">
        <v>19711022</v>
      </c>
      <c r="B2070">
        <v>0.26</v>
      </c>
      <c r="C2070">
        <f t="shared" si="467"/>
        <v>0.22549750396353688</v>
      </c>
      <c r="D2070">
        <f t="shared" si="468"/>
        <v>3.5796619005199224</v>
      </c>
      <c r="E2070">
        <f t="shared" si="466"/>
        <v>197110</v>
      </c>
      <c r="F2070" s="1"/>
      <c r="G2070">
        <v>19711022</v>
      </c>
      <c r="H2070">
        <v>-0.1169</v>
      </c>
      <c r="I2070">
        <f t="shared" si="469"/>
        <v>1.070887362870065</v>
      </c>
      <c r="J2070">
        <f t="shared" si="470"/>
        <v>16.999809865895859</v>
      </c>
      <c r="K2070">
        <v>8.2699999999999996E-2</v>
      </c>
      <c r="L2070">
        <f t="shared" si="471"/>
        <v>0.80913549377425709</v>
      </c>
      <c r="M2070">
        <f t="shared" si="472"/>
        <v>12.844627760892815</v>
      </c>
      <c r="N2070">
        <v>0.15479999999999999</v>
      </c>
      <c r="O2070">
        <f t="shared" si="473"/>
        <v>0.93414565387445991</v>
      </c>
      <c r="P2070">
        <f t="shared" si="474"/>
        <v>14.829102530781849</v>
      </c>
      <c r="Q2070">
        <v>-0.15359999999999999</v>
      </c>
      <c r="R2070">
        <f t="shared" si="475"/>
        <v>0.93220640232856877</v>
      </c>
      <c r="S2070">
        <f t="shared" si="476"/>
        <v>14.798317866861696</v>
      </c>
      <c r="T2070">
        <v>-0.14180000000000001</v>
      </c>
      <c r="U2070">
        <f t="shared" si="477"/>
        <v>0.70614673745161449</v>
      </c>
      <c r="V2070">
        <f t="shared" si="478"/>
        <v>11.209731938499555</v>
      </c>
      <c r="W2070">
        <v>0.10290000000000001</v>
      </c>
      <c r="X2070">
        <f t="shared" si="479"/>
        <v>0.83456739802912705</v>
      </c>
      <c r="Y2070">
        <f t="shared" si="480"/>
        <v>13.248346725043962</v>
      </c>
    </row>
    <row r="2071" spans="1:25" x14ac:dyDescent="0.3">
      <c r="A2071">
        <v>19711025</v>
      </c>
      <c r="B2071">
        <v>0.15</v>
      </c>
      <c r="C2071">
        <f t="shared" si="467"/>
        <v>0.22576198656166896</v>
      </c>
      <c r="D2071">
        <f t="shared" si="468"/>
        <v>3.5838604316044931</v>
      </c>
      <c r="E2071">
        <f t="shared" si="466"/>
        <v>197110</v>
      </c>
      <c r="F2071" s="1"/>
      <c r="G2071">
        <v>19711025</v>
      </c>
      <c r="H2071">
        <v>-0.67379999999999995</v>
      </c>
      <c r="I2071">
        <f t="shared" si="469"/>
        <v>1.0705434132682758</v>
      </c>
      <c r="J2071">
        <f t="shared" si="470"/>
        <v>16.994349835236616</v>
      </c>
      <c r="K2071">
        <v>-0.19639999999999999</v>
      </c>
      <c r="L2071">
        <f t="shared" si="471"/>
        <v>0.80736914483642397</v>
      </c>
      <c r="M2071">
        <f t="shared" si="472"/>
        <v>12.816587840784397</v>
      </c>
      <c r="N2071">
        <v>-0.5</v>
      </c>
      <c r="O2071">
        <f t="shared" si="473"/>
        <v>0.93148712812447487</v>
      </c>
      <c r="P2071">
        <f t="shared" si="474"/>
        <v>14.786899742850718</v>
      </c>
      <c r="Q2071">
        <v>-0.4254</v>
      </c>
      <c r="R2071">
        <f t="shared" si="475"/>
        <v>0.93050819073526925</v>
      </c>
      <c r="S2071">
        <f t="shared" si="476"/>
        <v>14.771359593565073</v>
      </c>
      <c r="T2071">
        <v>-0.5181</v>
      </c>
      <c r="U2071">
        <f t="shared" si="477"/>
        <v>0.70839769620510529</v>
      </c>
      <c r="V2071">
        <f t="shared" si="478"/>
        <v>11.245464800938757</v>
      </c>
      <c r="W2071">
        <v>-0.30499999999999999</v>
      </c>
      <c r="X2071">
        <f t="shared" si="479"/>
        <v>0.83229269633348124</v>
      </c>
      <c r="Y2071">
        <f t="shared" si="480"/>
        <v>13.212236955082748</v>
      </c>
    </row>
    <row r="2072" spans="1:25" x14ac:dyDescent="0.3">
      <c r="A2072">
        <v>19711026</v>
      </c>
      <c r="B2072">
        <v>0.27</v>
      </c>
      <c r="C2072">
        <f t="shared" si="467"/>
        <v>0.20844216366469706</v>
      </c>
      <c r="D2072">
        <f t="shared" si="468"/>
        <v>3.3089167667820734</v>
      </c>
      <c r="E2072">
        <f t="shared" si="466"/>
        <v>197110</v>
      </c>
      <c r="F2072" s="1"/>
      <c r="G2072">
        <v>19711026</v>
      </c>
      <c r="H2072">
        <v>-1.2685999999999999</v>
      </c>
      <c r="I2072">
        <f t="shared" si="469"/>
        <v>1.0699610514203297</v>
      </c>
      <c r="J2072">
        <f t="shared" si="470"/>
        <v>16.985105127500312</v>
      </c>
      <c r="K2072">
        <v>-0.64090000000000003</v>
      </c>
      <c r="L2072">
        <f t="shared" si="471"/>
        <v>0.80375124473987858</v>
      </c>
      <c r="M2072">
        <f t="shared" si="472"/>
        <v>12.759155457241983</v>
      </c>
      <c r="N2072">
        <v>-1.0081</v>
      </c>
      <c r="O2072">
        <f t="shared" si="473"/>
        <v>0.93579057356970685</v>
      </c>
      <c r="P2072">
        <f t="shared" si="474"/>
        <v>14.855214821423623</v>
      </c>
      <c r="Q2072">
        <v>-0.8337</v>
      </c>
      <c r="R2072">
        <f t="shared" si="475"/>
        <v>0.92597702134367121</v>
      </c>
      <c r="S2072">
        <f t="shared" si="476"/>
        <v>14.699429509414216</v>
      </c>
      <c r="T2072">
        <v>-0.20749999999999999</v>
      </c>
      <c r="U2072">
        <f t="shared" si="477"/>
        <v>0.70546330766615828</v>
      </c>
      <c r="V2072">
        <f t="shared" si="478"/>
        <v>11.198882826994206</v>
      </c>
      <c r="W2072">
        <v>-0.55500000000000005</v>
      </c>
      <c r="X2072">
        <f t="shared" si="479"/>
        <v>0.83556012807235713</v>
      </c>
      <c r="Y2072">
        <f t="shared" si="480"/>
        <v>13.264105825924418</v>
      </c>
    </row>
    <row r="2073" spans="1:25" x14ac:dyDescent="0.3">
      <c r="A2073">
        <v>19711027</v>
      </c>
      <c r="B2073">
        <v>0.24</v>
      </c>
      <c r="C2073">
        <f t="shared" si="467"/>
        <v>0.20923178021779429</v>
      </c>
      <c r="D2073">
        <f t="shared" si="468"/>
        <v>3.3214515409656453</v>
      </c>
      <c r="E2073">
        <f t="shared" si="466"/>
        <v>197110</v>
      </c>
      <c r="F2073" s="1"/>
      <c r="G2073">
        <v>19711027</v>
      </c>
      <c r="H2073">
        <v>-1.8521000000000001</v>
      </c>
      <c r="I2073">
        <f t="shared" si="469"/>
        <v>1.0577751206331658</v>
      </c>
      <c r="J2073">
        <f t="shared" si="470"/>
        <v>16.791659473360223</v>
      </c>
      <c r="K2073">
        <v>-1.3714999999999999</v>
      </c>
      <c r="L2073">
        <f t="shared" si="471"/>
        <v>0.78595492493055796</v>
      </c>
      <c r="M2073">
        <f t="shared" si="472"/>
        <v>12.476647638436175</v>
      </c>
      <c r="N2073">
        <v>-1.8637999999999999</v>
      </c>
      <c r="O2073">
        <f t="shared" si="473"/>
        <v>0.90447581704311975</v>
      </c>
      <c r="P2073">
        <f t="shared" si="474"/>
        <v>14.358108472608306</v>
      </c>
      <c r="Q2073">
        <v>-1.3617999999999999</v>
      </c>
      <c r="R2073">
        <f t="shared" si="475"/>
        <v>0.90900561171687422</v>
      </c>
      <c r="S2073">
        <f t="shared" si="476"/>
        <v>14.430016733789941</v>
      </c>
      <c r="T2073">
        <v>-0.96409999999999996</v>
      </c>
      <c r="U2073">
        <f t="shared" si="477"/>
        <v>0.69335045993623257</v>
      </c>
      <c r="V2073">
        <f t="shared" si="478"/>
        <v>11.006597330421146</v>
      </c>
      <c r="W2073">
        <v>-0.87490000000000001</v>
      </c>
      <c r="X2073">
        <f t="shared" si="479"/>
        <v>0.8174060993964436</v>
      </c>
      <c r="Y2073">
        <f t="shared" si="480"/>
        <v>12.975919554902003</v>
      </c>
    </row>
    <row r="2074" spans="1:25" x14ac:dyDescent="0.3">
      <c r="A2074">
        <v>19711028</v>
      </c>
      <c r="B2074">
        <v>-0.2</v>
      </c>
      <c r="C2074">
        <f t="shared" si="467"/>
        <v>0.21198890014647173</v>
      </c>
      <c r="D2074">
        <f t="shared" si="468"/>
        <v>3.3652194629620094</v>
      </c>
      <c r="E2074">
        <f t="shared" si="466"/>
        <v>197110</v>
      </c>
      <c r="F2074" s="1"/>
      <c r="G2074">
        <v>19711028</v>
      </c>
      <c r="H2074">
        <v>3.5000000000000003E-2</v>
      </c>
      <c r="I2074">
        <f t="shared" si="469"/>
        <v>1.0550207818808903</v>
      </c>
      <c r="J2074">
        <f t="shared" si="470"/>
        <v>16.74793570117053</v>
      </c>
      <c r="K2074">
        <v>-0.14480000000000001</v>
      </c>
      <c r="L2074">
        <f t="shared" si="471"/>
        <v>0.78289426257501815</v>
      </c>
      <c r="M2074">
        <f t="shared" si="472"/>
        <v>12.4280611297968</v>
      </c>
      <c r="N2074">
        <v>2.81E-2</v>
      </c>
      <c r="O2074">
        <f t="shared" si="473"/>
        <v>0.89980531810896458</v>
      </c>
      <c r="P2074">
        <f t="shared" si="474"/>
        <v>14.283966600538104</v>
      </c>
      <c r="Q2074">
        <v>0.59389999999999998</v>
      </c>
      <c r="R2074">
        <f t="shared" si="475"/>
        <v>0.90555163912316139</v>
      </c>
      <c r="S2074">
        <f t="shared" si="476"/>
        <v>14.375186618680759</v>
      </c>
      <c r="T2074">
        <v>1.5100000000000001E-2</v>
      </c>
      <c r="U2074">
        <f t="shared" si="477"/>
        <v>0.69043106848380131</v>
      </c>
      <c r="V2074">
        <f t="shared" si="478"/>
        <v>10.960253427844462</v>
      </c>
      <c r="W2074">
        <v>0.19420000000000001</v>
      </c>
      <c r="X2074">
        <f t="shared" si="479"/>
        <v>0.81420573993698153</v>
      </c>
      <c r="Y2074">
        <f t="shared" si="480"/>
        <v>12.925115423487505</v>
      </c>
    </row>
    <row r="2075" spans="1:25" x14ac:dyDescent="0.3">
      <c r="A2075">
        <v>19711029</v>
      </c>
      <c r="B2075">
        <v>-0.17</v>
      </c>
      <c r="C2075">
        <f t="shared" si="467"/>
        <v>0.21179112404911762</v>
      </c>
      <c r="D2075">
        <f t="shared" si="468"/>
        <v>3.362079864748778</v>
      </c>
      <c r="E2075">
        <f t="shared" si="466"/>
        <v>197110</v>
      </c>
      <c r="F2075" s="1"/>
      <c r="G2075">
        <v>19711029</v>
      </c>
      <c r="H2075">
        <v>0.84609999999999996</v>
      </c>
      <c r="I2075">
        <f t="shared" si="469"/>
        <v>1.0600203275953033</v>
      </c>
      <c r="J2075">
        <f t="shared" si="470"/>
        <v>16.827301028942344</v>
      </c>
      <c r="K2075">
        <v>0.60429999999999995</v>
      </c>
      <c r="L2075">
        <f t="shared" si="471"/>
        <v>0.78624842528831929</v>
      </c>
      <c r="M2075">
        <f t="shared" si="472"/>
        <v>12.481306812174244</v>
      </c>
      <c r="N2075">
        <v>0.63200000000000001</v>
      </c>
      <c r="O2075">
        <f t="shared" si="473"/>
        <v>0.90289000843430989</v>
      </c>
      <c r="P2075">
        <f t="shared" si="474"/>
        <v>14.332934541373168</v>
      </c>
      <c r="Q2075">
        <v>0.83799999999999997</v>
      </c>
      <c r="R2075">
        <f t="shared" si="475"/>
        <v>0.90988995549936935</v>
      </c>
      <c r="S2075">
        <f t="shared" si="476"/>
        <v>14.444055256121752</v>
      </c>
      <c r="T2075">
        <v>0.1019</v>
      </c>
      <c r="U2075">
        <f t="shared" si="477"/>
        <v>0.69007251082807586</v>
      </c>
      <c r="V2075">
        <f t="shared" si="478"/>
        <v>10.954561501518095</v>
      </c>
      <c r="W2075">
        <v>0.70469999999999999</v>
      </c>
      <c r="X2075">
        <f t="shared" si="479"/>
        <v>0.81797821020492756</v>
      </c>
      <c r="Y2075">
        <f t="shared" si="480"/>
        <v>12.985001532431728</v>
      </c>
    </row>
    <row r="2076" spans="1:25" x14ac:dyDescent="0.3">
      <c r="A2076">
        <v>19711101</v>
      </c>
      <c r="B2076">
        <v>0.27</v>
      </c>
      <c r="C2076">
        <f t="shared" si="467"/>
        <v>0.21269716675537254</v>
      </c>
      <c r="D2076">
        <f t="shared" si="468"/>
        <v>3.3764628468165045</v>
      </c>
      <c r="E2076">
        <f t="shared" si="466"/>
        <v>197111</v>
      </c>
      <c r="F2076" s="1"/>
      <c r="G2076">
        <v>19711101</v>
      </c>
      <c r="H2076">
        <v>-1.6746000000000001</v>
      </c>
      <c r="I2076">
        <f t="shared" si="469"/>
        <v>1.0802434786163815</v>
      </c>
      <c r="J2076">
        <f t="shared" si="470"/>
        <v>17.148333598909591</v>
      </c>
      <c r="K2076">
        <v>-1.4613</v>
      </c>
      <c r="L2076">
        <f t="shared" si="471"/>
        <v>0.80877389513857778</v>
      </c>
      <c r="M2076">
        <f t="shared" si="472"/>
        <v>12.838887560506247</v>
      </c>
      <c r="N2076">
        <v>-1.4542999999999999</v>
      </c>
      <c r="O2076">
        <f t="shared" si="473"/>
        <v>0.92216668137298441</v>
      </c>
      <c r="P2076">
        <f t="shared" si="474"/>
        <v>14.638942237575938</v>
      </c>
      <c r="Q2076">
        <v>-1.7316</v>
      </c>
      <c r="R2076">
        <f t="shared" si="475"/>
        <v>0.93685851595837522</v>
      </c>
      <c r="S2076">
        <f t="shared" si="476"/>
        <v>14.872167881273388</v>
      </c>
      <c r="T2076">
        <v>-1.3996999999999999</v>
      </c>
      <c r="U2076">
        <f t="shared" si="477"/>
        <v>0.71207841086323775</v>
      </c>
      <c r="V2076">
        <f t="shared" si="478"/>
        <v>11.30389433473321</v>
      </c>
      <c r="W2076">
        <v>-1.4113</v>
      </c>
      <c r="X2076">
        <f t="shared" si="479"/>
        <v>0.83896662766029251</v>
      </c>
      <c r="Y2076">
        <f t="shared" si="480"/>
        <v>13.318182330429943</v>
      </c>
    </row>
    <row r="2077" spans="1:25" x14ac:dyDescent="0.3">
      <c r="A2077">
        <v>19711102</v>
      </c>
      <c r="B2077">
        <v>0.12</v>
      </c>
      <c r="C2077">
        <f t="shared" si="467"/>
        <v>0.21278055590619988</v>
      </c>
      <c r="D2077">
        <f t="shared" si="468"/>
        <v>3.3777866085472845</v>
      </c>
      <c r="E2077">
        <f t="shared" si="466"/>
        <v>197111</v>
      </c>
      <c r="F2077" s="1"/>
      <c r="G2077">
        <v>19711102</v>
      </c>
      <c r="H2077">
        <v>-0.16689999999999999</v>
      </c>
      <c r="I2077">
        <f t="shared" si="469"/>
        <v>1.0733473638641522</v>
      </c>
      <c r="J2077">
        <f t="shared" si="470"/>
        <v>17.038861171027818</v>
      </c>
      <c r="K2077">
        <v>-0.1643</v>
      </c>
      <c r="L2077">
        <f t="shared" si="471"/>
        <v>0.80274688593511911</v>
      </c>
      <c r="M2077">
        <f t="shared" si="472"/>
        <v>12.743211755495153</v>
      </c>
      <c r="N2077">
        <v>-6.9699999999999998E-2</v>
      </c>
      <c r="O2077">
        <f t="shared" si="473"/>
        <v>0.91312390979760671</v>
      </c>
      <c r="P2077">
        <f t="shared" si="474"/>
        <v>14.495392689068659</v>
      </c>
      <c r="Q2077">
        <v>0.25569999999999998</v>
      </c>
      <c r="R2077">
        <f t="shared" si="475"/>
        <v>0.93288540060752745</v>
      </c>
      <c r="S2077">
        <f t="shared" si="476"/>
        <v>14.809096630382291</v>
      </c>
      <c r="T2077">
        <v>0.27889999999999998</v>
      </c>
      <c r="U2077">
        <f t="shared" si="477"/>
        <v>0.70525606853154055</v>
      </c>
      <c r="V2077">
        <f t="shared" si="478"/>
        <v>11.195593007721493</v>
      </c>
      <c r="W2077">
        <v>0.39879999999999999</v>
      </c>
      <c r="X2077">
        <f t="shared" si="479"/>
        <v>0.8359470071785261</v>
      </c>
      <c r="Y2077">
        <f t="shared" si="480"/>
        <v>13.270247341338637</v>
      </c>
    </row>
    <row r="2078" spans="1:25" x14ac:dyDescent="0.3">
      <c r="A2078">
        <v>19711103</v>
      </c>
      <c r="B2078">
        <v>0.09</v>
      </c>
      <c r="C2078">
        <f t="shared" si="467"/>
        <v>0.21123600478496599</v>
      </c>
      <c r="D2078">
        <f t="shared" si="468"/>
        <v>3.3532676196232196</v>
      </c>
      <c r="E2078">
        <f t="shared" si="466"/>
        <v>197111</v>
      </c>
      <c r="F2078" s="1"/>
      <c r="G2078">
        <v>19711103</v>
      </c>
      <c r="H2078">
        <v>1.4169</v>
      </c>
      <c r="I2078">
        <f t="shared" si="469"/>
        <v>1.0894571736824425</v>
      </c>
      <c r="J2078">
        <f t="shared" si="470"/>
        <v>17.294596473714275</v>
      </c>
      <c r="K2078">
        <v>1.1435</v>
      </c>
      <c r="L2078">
        <f t="shared" si="471"/>
        <v>0.81554710432845701</v>
      </c>
      <c r="M2078">
        <f t="shared" si="472"/>
        <v>12.946408923071674</v>
      </c>
      <c r="N2078">
        <v>1.6514</v>
      </c>
      <c r="O2078">
        <f t="shared" si="473"/>
        <v>0.93596325102148736</v>
      </c>
      <c r="P2078">
        <f t="shared" si="474"/>
        <v>14.857955990990261</v>
      </c>
      <c r="Q2078">
        <v>1.9319999999999999</v>
      </c>
      <c r="R2078">
        <f t="shared" si="475"/>
        <v>0.96512764310670363</v>
      </c>
      <c r="S2078">
        <f t="shared" si="476"/>
        <v>15.320926362565437</v>
      </c>
      <c r="T2078">
        <v>1.5751999999999999</v>
      </c>
      <c r="U2078">
        <f t="shared" si="477"/>
        <v>0.73446442114795685</v>
      </c>
      <c r="V2078">
        <f t="shared" si="478"/>
        <v>11.659261231095016</v>
      </c>
      <c r="W2078">
        <v>1.877</v>
      </c>
      <c r="X2078">
        <f t="shared" si="479"/>
        <v>0.86859905897451495</v>
      </c>
      <c r="Y2078">
        <f t="shared" si="480"/>
        <v>13.788582594427757</v>
      </c>
    </row>
    <row r="2079" spans="1:25" x14ac:dyDescent="0.3">
      <c r="A2079">
        <v>19711104</v>
      </c>
      <c r="B2079">
        <v>0.16</v>
      </c>
      <c r="C2079">
        <f t="shared" si="467"/>
        <v>0.21130319341652798</v>
      </c>
      <c r="D2079">
        <f t="shared" si="468"/>
        <v>3.354334206083482</v>
      </c>
      <c r="E2079">
        <f t="shared" si="466"/>
        <v>197111</v>
      </c>
      <c r="F2079" s="1"/>
      <c r="G2079">
        <v>19711104</v>
      </c>
      <c r="H2079">
        <v>6.3799999999999996E-2</v>
      </c>
      <c r="I2079">
        <f t="shared" si="469"/>
        <v>1.0761232935893776</v>
      </c>
      <c r="J2079">
        <f t="shared" si="470"/>
        <v>17.082927689287448</v>
      </c>
      <c r="K2079">
        <v>0.26179999999999998</v>
      </c>
      <c r="L2079">
        <f t="shared" si="471"/>
        <v>0.8095024542977769</v>
      </c>
      <c r="M2079">
        <f t="shared" si="472"/>
        <v>12.850453078610084</v>
      </c>
      <c r="N2079">
        <v>0.25590000000000002</v>
      </c>
      <c r="O2079">
        <f t="shared" si="473"/>
        <v>0.91711307056005387</v>
      </c>
      <c r="P2079">
        <f t="shared" si="474"/>
        <v>14.558718652972409</v>
      </c>
      <c r="Q2079">
        <v>-0.2354</v>
      </c>
      <c r="R2079">
        <f t="shared" si="475"/>
        <v>0.94821903308284483</v>
      </c>
      <c r="S2079">
        <f t="shared" si="476"/>
        <v>15.052510499732012</v>
      </c>
      <c r="T2079">
        <v>0.1777</v>
      </c>
      <c r="U2079">
        <f t="shared" si="477"/>
        <v>0.7237092965613876</v>
      </c>
      <c r="V2079">
        <f t="shared" si="478"/>
        <v>11.488528921241544</v>
      </c>
      <c r="W2079">
        <v>-0.1038</v>
      </c>
      <c r="X2079">
        <f t="shared" si="479"/>
        <v>0.84914092507237482</v>
      </c>
      <c r="Y2079">
        <f t="shared" si="480"/>
        <v>13.47969429473301</v>
      </c>
    </row>
    <row r="2080" spans="1:25" x14ac:dyDescent="0.3">
      <c r="A2080">
        <v>19711105</v>
      </c>
      <c r="B2080">
        <v>0.1</v>
      </c>
      <c r="C2080">
        <f t="shared" si="467"/>
        <v>0.21076528568461539</v>
      </c>
      <c r="D2080">
        <f t="shared" si="468"/>
        <v>3.3457951855618449</v>
      </c>
      <c r="E2080">
        <f t="shared" si="466"/>
        <v>197111</v>
      </c>
      <c r="F2080" s="1"/>
      <c r="G2080">
        <v>19711105</v>
      </c>
      <c r="H2080">
        <v>-0.44479999999999997</v>
      </c>
      <c r="I2080">
        <f t="shared" si="469"/>
        <v>1.0573017799828024</v>
      </c>
      <c r="J2080">
        <f t="shared" si="470"/>
        <v>16.784145423482549</v>
      </c>
      <c r="K2080">
        <v>-0.57940000000000003</v>
      </c>
      <c r="L2080">
        <f t="shared" si="471"/>
        <v>0.79788700178928451</v>
      </c>
      <c r="M2080">
        <f t="shared" si="472"/>
        <v>12.666063486392369</v>
      </c>
      <c r="N2080">
        <v>-0.64659999999999995</v>
      </c>
      <c r="O2080">
        <f t="shared" si="473"/>
        <v>0.88868247451249405</v>
      </c>
      <c r="P2080">
        <f t="shared" si="474"/>
        <v>14.107396932369335</v>
      </c>
      <c r="Q2080">
        <v>-0.43419999999999997</v>
      </c>
      <c r="R2080">
        <f t="shared" si="475"/>
        <v>0.9265839493769239</v>
      </c>
      <c r="S2080">
        <f t="shared" si="476"/>
        <v>14.709064193252416</v>
      </c>
      <c r="T2080">
        <v>-0.35930000000000001</v>
      </c>
      <c r="U2080">
        <f t="shared" si="477"/>
        <v>0.70719763217162457</v>
      </c>
      <c r="V2080">
        <f t="shared" si="478"/>
        <v>11.226414374999099</v>
      </c>
      <c r="W2080">
        <v>-3.4099999999999998E-2</v>
      </c>
      <c r="X2080">
        <f t="shared" si="479"/>
        <v>0.82468641795218267</v>
      </c>
      <c r="Y2080">
        <f t="shared" si="480"/>
        <v>13.09149102908489</v>
      </c>
    </row>
    <row r="2081" spans="1:25" x14ac:dyDescent="0.3">
      <c r="A2081">
        <v>19711108</v>
      </c>
      <c r="B2081">
        <v>0.15</v>
      </c>
      <c r="C2081">
        <f t="shared" si="467"/>
        <v>0.21086658700259822</v>
      </c>
      <c r="D2081">
        <f t="shared" si="468"/>
        <v>3.347403294131039</v>
      </c>
      <c r="E2081">
        <f t="shared" si="466"/>
        <v>197111</v>
      </c>
      <c r="F2081" s="1"/>
      <c r="G2081">
        <v>19711108</v>
      </c>
      <c r="H2081">
        <v>-0.11700000000000001</v>
      </c>
      <c r="I2081">
        <f t="shared" si="469"/>
        <v>1.0572836236008121</v>
      </c>
      <c r="J2081">
        <f t="shared" si="470"/>
        <v>16.78385719985382</v>
      </c>
      <c r="K2081">
        <v>-0.20019999999999999</v>
      </c>
      <c r="L2081">
        <f t="shared" si="471"/>
        <v>0.79794476702182471</v>
      </c>
      <c r="M2081">
        <f t="shared" si="472"/>
        <v>12.666980481030732</v>
      </c>
      <c r="N2081">
        <v>-6.2700000000000006E-2</v>
      </c>
      <c r="O2081">
        <f t="shared" si="473"/>
        <v>0.88834788256812802</v>
      </c>
      <c r="P2081">
        <f t="shared" si="474"/>
        <v>14.102085449916467</v>
      </c>
      <c r="Q2081">
        <v>-0.21479999999999999</v>
      </c>
      <c r="R2081">
        <f t="shared" si="475"/>
        <v>0.92629372258784626</v>
      </c>
      <c r="S2081">
        <f t="shared" si="476"/>
        <v>14.704456985806168</v>
      </c>
      <c r="T2081">
        <v>-8.8400000000000006E-2</v>
      </c>
      <c r="U2081">
        <f t="shared" si="477"/>
        <v>0.70593368077300112</v>
      </c>
      <c r="V2081">
        <f t="shared" si="478"/>
        <v>11.206349768578919</v>
      </c>
      <c r="W2081">
        <v>3.8300000000000001E-2</v>
      </c>
      <c r="X2081">
        <f t="shared" si="479"/>
        <v>0.824133708750167</v>
      </c>
      <c r="Y2081">
        <f t="shared" si="480"/>
        <v>13.082717042509667</v>
      </c>
    </row>
    <row r="2082" spans="1:25" x14ac:dyDescent="0.3">
      <c r="A2082">
        <v>19711109</v>
      </c>
      <c r="B2082">
        <v>0.17</v>
      </c>
      <c r="C2082">
        <f t="shared" si="467"/>
        <v>0.19122700740633355</v>
      </c>
      <c r="D2082">
        <f t="shared" si="468"/>
        <v>3.0356346333375912</v>
      </c>
      <c r="E2082">
        <f t="shared" si="466"/>
        <v>197111</v>
      </c>
      <c r="F2082" s="1"/>
      <c r="G2082">
        <v>19711109</v>
      </c>
      <c r="H2082">
        <v>-0.14510000000000001</v>
      </c>
      <c r="I2082">
        <f t="shared" si="469"/>
        <v>0.74846418242295121</v>
      </c>
      <c r="J2082">
        <f t="shared" si="470"/>
        <v>11.881500551582461</v>
      </c>
      <c r="K2082">
        <v>0.14230000000000001</v>
      </c>
      <c r="L2082">
        <f t="shared" si="471"/>
        <v>0.57734694071658699</v>
      </c>
      <c r="M2082">
        <f t="shared" si="472"/>
        <v>9.1650985520402433</v>
      </c>
      <c r="N2082">
        <v>0.17879999999999999</v>
      </c>
      <c r="O2082">
        <f t="shared" si="473"/>
        <v>0.70660729242160369</v>
      </c>
      <c r="P2082">
        <f t="shared" si="474"/>
        <v>11.217043021993552</v>
      </c>
      <c r="Q2082">
        <v>0.1555</v>
      </c>
      <c r="R2082">
        <f t="shared" si="475"/>
        <v>0.76597366244310061</v>
      </c>
      <c r="S2082">
        <f t="shared" si="476"/>
        <v>12.159454929898677</v>
      </c>
      <c r="T2082">
        <v>-7.6E-3</v>
      </c>
      <c r="U2082">
        <f t="shared" si="477"/>
        <v>0.63592032092469863</v>
      </c>
      <c r="V2082">
        <f t="shared" si="478"/>
        <v>10.094922136914819</v>
      </c>
      <c r="W2082">
        <v>0.1777</v>
      </c>
      <c r="X2082">
        <f t="shared" si="479"/>
        <v>0.61378521310608625</v>
      </c>
      <c r="Y2082">
        <f t="shared" si="480"/>
        <v>9.7435381937249215</v>
      </c>
    </row>
    <row r="2083" spans="1:25" x14ac:dyDescent="0.3">
      <c r="A2083">
        <v>19711110</v>
      </c>
      <c r="B2083">
        <v>0.66</v>
      </c>
      <c r="C2083">
        <f t="shared" si="467"/>
        <v>0.20457334683992481</v>
      </c>
      <c r="D2083">
        <f t="shared" si="468"/>
        <v>3.2475012036636137</v>
      </c>
      <c r="E2083">
        <f t="shared" si="466"/>
        <v>197111</v>
      </c>
      <c r="F2083" s="1"/>
      <c r="G2083">
        <v>19711110</v>
      </c>
      <c r="H2083">
        <v>-1.6645000000000001</v>
      </c>
      <c r="I2083">
        <f t="shared" si="469"/>
        <v>0.75411575144983278</v>
      </c>
      <c r="J2083">
        <f t="shared" si="470"/>
        <v>11.971216428557124</v>
      </c>
      <c r="K2083">
        <v>-1.0259</v>
      </c>
      <c r="L2083">
        <f t="shared" si="471"/>
        <v>0.57263222332917596</v>
      </c>
      <c r="M2083">
        <f t="shared" si="472"/>
        <v>9.0902547337859936</v>
      </c>
      <c r="N2083">
        <v>-1.093</v>
      </c>
      <c r="O2083">
        <f t="shared" si="473"/>
        <v>0.69639810202819663</v>
      </c>
      <c r="P2083">
        <f t="shared" si="474"/>
        <v>11.054977148783964</v>
      </c>
      <c r="Q2083">
        <v>-1.6404000000000001</v>
      </c>
      <c r="R2083">
        <f t="shared" si="475"/>
        <v>0.78086288385979163</v>
      </c>
      <c r="S2083">
        <f t="shared" si="476"/>
        <v>12.395813992402326</v>
      </c>
      <c r="T2083">
        <v>-1.0933999999999999</v>
      </c>
      <c r="U2083">
        <f t="shared" si="477"/>
        <v>0.60474071740317825</v>
      </c>
      <c r="V2083">
        <f t="shared" si="478"/>
        <v>9.5999612755416006</v>
      </c>
      <c r="W2083">
        <v>-0.89500000000000002</v>
      </c>
      <c r="X2083">
        <f t="shared" si="479"/>
        <v>0.61714812876339353</v>
      </c>
      <c r="Y2083">
        <f t="shared" si="480"/>
        <v>9.7969228247808431</v>
      </c>
    </row>
    <row r="2084" spans="1:25" x14ac:dyDescent="0.3">
      <c r="A2084">
        <v>19711111</v>
      </c>
      <c r="B2084">
        <v>-0.14000000000000001</v>
      </c>
      <c r="C2084">
        <f t="shared" si="467"/>
        <v>0.20406186056647901</v>
      </c>
      <c r="D2084">
        <f t="shared" si="468"/>
        <v>3.2393816107922495</v>
      </c>
      <c r="E2084">
        <f t="shared" si="466"/>
        <v>197111</v>
      </c>
      <c r="F2084" s="1"/>
      <c r="G2084">
        <v>19711111</v>
      </c>
      <c r="H2084">
        <v>-1.6875</v>
      </c>
      <c r="I2084">
        <f t="shared" si="469"/>
        <v>0.75744880927699743</v>
      </c>
      <c r="J2084">
        <f t="shared" si="470"/>
        <v>12.024127081253575</v>
      </c>
      <c r="K2084">
        <v>-1.2786999999999999</v>
      </c>
      <c r="L2084">
        <f t="shared" si="471"/>
        <v>0.58163334250696042</v>
      </c>
      <c r="M2084">
        <f t="shared" si="472"/>
        <v>9.2331430709800237</v>
      </c>
      <c r="N2084">
        <v>-1.6363000000000001</v>
      </c>
      <c r="O2084">
        <f t="shared" si="473"/>
        <v>0.71157211492788119</v>
      </c>
      <c r="P2084">
        <f t="shared" si="474"/>
        <v>11.295857135924672</v>
      </c>
      <c r="Q2084">
        <v>-1.1593</v>
      </c>
      <c r="R2084">
        <f t="shared" si="475"/>
        <v>0.77122855138522428</v>
      </c>
      <c r="S2084">
        <f t="shared" si="476"/>
        <v>12.242873705747414</v>
      </c>
      <c r="T2084">
        <v>-1.2586999999999999</v>
      </c>
      <c r="U2084">
        <f t="shared" si="477"/>
        <v>0.60031991727904621</v>
      </c>
      <c r="V2084">
        <f t="shared" si="478"/>
        <v>9.5297832491953383</v>
      </c>
      <c r="W2084">
        <v>-1.4890000000000001</v>
      </c>
      <c r="X2084">
        <f t="shared" si="479"/>
        <v>0.62551424787432719</v>
      </c>
      <c r="Y2084">
        <f t="shared" si="480"/>
        <v>9.9297308484184956</v>
      </c>
    </row>
    <row r="2085" spans="1:25" x14ac:dyDescent="0.3">
      <c r="A2085">
        <v>19711112</v>
      </c>
      <c r="B2085">
        <v>0.04</v>
      </c>
      <c r="C2085">
        <f t="shared" si="467"/>
        <v>0.20357337410395251</v>
      </c>
      <c r="D2085">
        <f t="shared" si="468"/>
        <v>3.2316271286002487</v>
      </c>
      <c r="E2085">
        <f t="shared" si="466"/>
        <v>197111</v>
      </c>
      <c r="F2085" s="1"/>
      <c r="G2085">
        <v>19711112</v>
      </c>
      <c r="H2085">
        <v>-7.7499999999999999E-2</v>
      </c>
      <c r="I2085">
        <f t="shared" si="469"/>
        <v>0.75491440784710229</v>
      </c>
      <c r="J2085">
        <f t="shared" si="470"/>
        <v>11.98389470581812</v>
      </c>
      <c r="K2085">
        <v>-0.31330000000000002</v>
      </c>
      <c r="L2085">
        <f t="shared" si="471"/>
        <v>0.58116717378651517</v>
      </c>
      <c r="M2085">
        <f t="shared" si="472"/>
        <v>9.2257428719602519</v>
      </c>
      <c r="N2085">
        <v>-0.21379999999999999</v>
      </c>
      <c r="O2085">
        <f t="shared" si="473"/>
        <v>0.70711158946435215</v>
      </c>
      <c r="P2085">
        <f t="shared" si="474"/>
        <v>11.225048489365658</v>
      </c>
      <c r="Q2085">
        <v>-4.87E-2</v>
      </c>
      <c r="R2085">
        <f t="shared" si="475"/>
        <v>0.7702935885579254</v>
      </c>
      <c r="S2085">
        <f t="shared" si="476"/>
        <v>12.228031630990678</v>
      </c>
      <c r="T2085">
        <v>-0.14729999999999999</v>
      </c>
      <c r="U2085">
        <f t="shared" si="477"/>
        <v>0.59914393827223322</v>
      </c>
      <c r="V2085">
        <f t="shared" si="478"/>
        <v>9.5111151612009799</v>
      </c>
      <c r="W2085">
        <v>0.161</v>
      </c>
      <c r="X2085">
        <f t="shared" si="479"/>
        <v>0.62373067995621645</v>
      </c>
      <c r="Y2085">
        <f t="shared" si="480"/>
        <v>9.9014175854722097</v>
      </c>
    </row>
    <row r="2086" spans="1:25" x14ac:dyDescent="0.3">
      <c r="A2086">
        <v>19711115</v>
      </c>
      <c r="B2086">
        <v>0.16</v>
      </c>
      <c r="C2086">
        <f t="shared" si="467"/>
        <v>0.20342900870308764</v>
      </c>
      <c r="D2086">
        <f t="shared" si="468"/>
        <v>3.2293353989085851</v>
      </c>
      <c r="E2086">
        <f t="shared" si="466"/>
        <v>197111</v>
      </c>
      <c r="F2086" s="1"/>
      <c r="G2086">
        <v>19711115</v>
      </c>
      <c r="H2086">
        <v>-0.31369999999999998</v>
      </c>
      <c r="I2086">
        <f t="shared" si="469"/>
        <v>0.75269258791054949</v>
      </c>
      <c r="J2086">
        <f t="shared" si="470"/>
        <v>11.948624407757617</v>
      </c>
      <c r="K2086">
        <v>-0.17699999999999999</v>
      </c>
      <c r="L2086">
        <f t="shared" si="471"/>
        <v>0.57990835140899477</v>
      </c>
      <c r="M2086">
        <f t="shared" si="472"/>
        <v>9.2057596862259192</v>
      </c>
      <c r="N2086">
        <v>-0.4073</v>
      </c>
      <c r="O2086">
        <f t="shared" si="473"/>
        <v>0.70702626981137684</v>
      </c>
      <c r="P2086">
        <f t="shared" si="474"/>
        <v>11.223694081863345</v>
      </c>
      <c r="Q2086">
        <v>-0.72560000000000002</v>
      </c>
      <c r="R2086">
        <f t="shared" si="475"/>
        <v>0.77266809535655145</v>
      </c>
      <c r="S2086">
        <f t="shared" si="476"/>
        <v>12.265725757844256</v>
      </c>
      <c r="T2086">
        <v>-0.22570000000000001</v>
      </c>
      <c r="U2086">
        <f t="shared" si="477"/>
        <v>0.59875224872488564</v>
      </c>
      <c r="V2086">
        <f t="shared" si="478"/>
        <v>9.5048972824004281</v>
      </c>
      <c r="W2086">
        <v>-0.32069999999999999</v>
      </c>
      <c r="X2086">
        <f t="shared" si="479"/>
        <v>0.62305057511386464</v>
      </c>
      <c r="Y2086">
        <f t="shared" si="480"/>
        <v>9.8906212558023281</v>
      </c>
    </row>
    <row r="2087" spans="1:25" x14ac:dyDescent="0.3">
      <c r="A2087">
        <v>19711116</v>
      </c>
      <c r="B2087">
        <v>0.32</v>
      </c>
      <c r="C2087">
        <f t="shared" si="467"/>
        <v>0.20255960969607437</v>
      </c>
      <c r="D2087">
        <f t="shared" si="468"/>
        <v>3.215534117532723</v>
      </c>
      <c r="E2087">
        <f t="shared" si="466"/>
        <v>197111</v>
      </c>
      <c r="F2087" s="1"/>
      <c r="G2087">
        <v>19711116</v>
      </c>
      <c r="H2087">
        <v>0.46889999999999998</v>
      </c>
      <c r="I2087">
        <f t="shared" si="469"/>
        <v>0.751849589169578</v>
      </c>
      <c r="J2087">
        <f t="shared" si="470"/>
        <v>11.935242217612709</v>
      </c>
      <c r="K2087">
        <v>0.46710000000000002</v>
      </c>
      <c r="L2087">
        <f t="shared" si="471"/>
        <v>0.58174619440144582</v>
      </c>
      <c r="M2087">
        <f t="shared" si="472"/>
        <v>9.234934539266769</v>
      </c>
      <c r="N2087">
        <v>0.6885</v>
      </c>
      <c r="O2087">
        <f t="shared" si="473"/>
        <v>0.7086902975003867</v>
      </c>
      <c r="P2087">
        <f t="shared" si="474"/>
        <v>11.250109702502417</v>
      </c>
      <c r="Q2087">
        <v>0.69550000000000001</v>
      </c>
      <c r="R2087">
        <f t="shared" si="475"/>
        <v>0.75447900323844908</v>
      </c>
      <c r="S2087">
        <f t="shared" si="476"/>
        <v>11.976982871932993</v>
      </c>
      <c r="T2087">
        <v>0.87190000000000001</v>
      </c>
      <c r="U2087">
        <f t="shared" si="477"/>
        <v>0.59971644245685585</v>
      </c>
      <c r="V2087">
        <f t="shared" si="478"/>
        <v>9.5202033833833113</v>
      </c>
      <c r="W2087">
        <v>1.1183000000000001</v>
      </c>
      <c r="X2087">
        <f t="shared" si="479"/>
        <v>0.62747453257118224</v>
      </c>
      <c r="Y2087">
        <f t="shared" si="480"/>
        <v>9.9608494032590791</v>
      </c>
    </row>
    <row r="2088" spans="1:25" x14ac:dyDescent="0.3">
      <c r="A2088">
        <v>19711117</v>
      </c>
      <c r="B2088">
        <v>0.21</v>
      </c>
      <c r="C2088">
        <f t="shared" si="467"/>
        <v>0.19160222448964032</v>
      </c>
      <c r="D2088">
        <f t="shared" si="468"/>
        <v>3.0415910198781475</v>
      </c>
      <c r="E2088">
        <f t="shared" si="466"/>
        <v>197111</v>
      </c>
      <c r="F2088" s="1"/>
      <c r="G2088">
        <v>19711117</v>
      </c>
      <c r="H2088">
        <v>-0.2833</v>
      </c>
      <c r="I2088">
        <f t="shared" si="469"/>
        <v>0.74086348509561639</v>
      </c>
      <c r="J2088">
        <f t="shared" si="470"/>
        <v>11.760843222069653</v>
      </c>
      <c r="K2088">
        <v>-0.15090000000000001</v>
      </c>
      <c r="L2088">
        <f t="shared" si="471"/>
        <v>0.57569735731329708</v>
      </c>
      <c r="M2088">
        <f t="shared" si="472"/>
        <v>9.138912227328456</v>
      </c>
      <c r="N2088">
        <v>-0.1104</v>
      </c>
      <c r="O2088">
        <f t="shared" si="473"/>
        <v>0.701283583223556</v>
      </c>
      <c r="P2088">
        <f t="shared" si="474"/>
        <v>11.132531758450783</v>
      </c>
      <c r="Q2088">
        <v>-0.1822</v>
      </c>
      <c r="R2088">
        <f t="shared" si="475"/>
        <v>0.71589369070797115</v>
      </c>
      <c r="S2088">
        <f t="shared" si="476"/>
        <v>11.3644600246409</v>
      </c>
      <c r="T2088">
        <v>0.31640000000000001</v>
      </c>
      <c r="U2088">
        <f t="shared" si="477"/>
        <v>0.59009655357369095</v>
      </c>
      <c r="V2088">
        <f t="shared" si="478"/>
        <v>9.3674923816337365</v>
      </c>
      <c r="W2088">
        <v>5.8900000000000001E-2</v>
      </c>
      <c r="X2088">
        <f t="shared" si="479"/>
        <v>0.61434828897512739</v>
      </c>
      <c r="Y2088">
        <f t="shared" si="480"/>
        <v>9.752476746037388</v>
      </c>
    </row>
    <row r="2089" spans="1:25" x14ac:dyDescent="0.3">
      <c r="A2089">
        <v>19711118</v>
      </c>
      <c r="B2089">
        <v>0.12</v>
      </c>
      <c r="C2089">
        <f t="shared" si="467"/>
        <v>0.19083491845491724</v>
      </c>
      <c r="D2089">
        <f t="shared" si="468"/>
        <v>3.0294104141940092</v>
      </c>
      <c r="E2089">
        <f t="shared" si="466"/>
        <v>197111</v>
      </c>
      <c r="F2089" s="1"/>
      <c r="G2089">
        <v>19711118</v>
      </c>
      <c r="H2089">
        <v>-0.96960000000000002</v>
      </c>
      <c r="I2089">
        <f t="shared" si="469"/>
        <v>0.74260047978266641</v>
      </c>
      <c r="J2089">
        <f t="shared" si="470"/>
        <v>11.788417157893102</v>
      </c>
      <c r="K2089">
        <v>-0.46529999999999999</v>
      </c>
      <c r="L2089">
        <f t="shared" si="471"/>
        <v>0.57627975461742609</v>
      </c>
      <c r="M2089">
        <f t="shared" si="472"/>
        <v>9.1481574979142142</v>
      </c>
      <c r="N2089">
        <v>-0.89580000000000004</v>
      </c>
      <c r="O2089">
        <f t="shared" si="473"/>
        <v>0.70722494680160375</v>
      </c>
      <c r="P2089">
        <f t="shared" si="474"/>
        <v>11.226847981307571</v>
      </c>
      <c r="Q2089">
        <v>-0.97130000000000005</v>
      </c>
      <c r="R2089">
        <f t="shared" si="475"/>
        <v>0.72293046902143232</v>
      </c>
      <c r="S2089">
        <f t="shared" si="476"/>
        <v>11.476165417331964</v>
      </c>
      <c r="T2089">
        <v>-0.54469999999999996</v>
      </c>
      <c r="U2089">
        <f t="shared" si="477"/>
        <v>0.5910451804764224</v>
      </c>
      <c r="V2089">
        <f t="shared" si="478"/>
        <v>9.3825513668634137</v>
      </c>
      <c r="W2089">
        <v>-0.8115</v>
      </c>
      <c r="X2089">
        <f t="shared" si="479"/>
        <v>0.6211252908262187</v>
      </c>
      <c r="Y2089">
        <f t="shared" si="480"/>
        <v>9.8600583152330596</v>
      </c>
    </row>
    <row r="2090" spans="1:25" x14ac:dyDescent="0.3">
      <c r="A2090">
        <v>19711119</v>
      </c>
      <c r="B2090">
        <v>-0.14000000000000001</v>
      </c>
      <c r="C2090">
        <f t="shared" si="467"/>
        <v>0.19360715072940701</v>
      </c>
      <c r="D2090">
        <f t="shared" si="468"/>
        <v>3.0734182372428505</v>
      </c>
      <c r="E2090">
        <f t="shared" si="466"/>
        <v>197111</v>
      </c>
      <c r="F2090" s="1"/>
      <c r="G2090">
        <v>19711119</v>
      </c>
      <c r="H2090">
        <v>-0.99729999999999996</v>
      </c>
      <c r="I2090">
        <f t="shared" si="469"/>
        <v>0.74834976289452626</v>
      </c>
      <c r="J2090">
        <f t="shared" si="470"/>
        <v>11.879684197878412</v>
      </c>
      <c r="K2090">
        <v>-0.93030000000000002</v>
      </c>
      <c r="L2090">
        <f t="shared" si="471"/>
        <v>0.58472780797883106</v>
      </c>
      <c r="M2090">
        <f t="shared" si="472"/>
        <v>9.2822661874554999</v>
      </c>
      <c r="N2090">
        <v>-1.1994</v>
      </c>
      <c r="O2090">
        <f t="shared" si="473"/>
        <v>0.7201702251614126</v>
      </c>
      <c r="P2090">
        <f t="shared" si="474"/>
        <v>11.432347904462933</v>
      </c>
      <c r="Q2090">
        <v>-0.67820000000000003</v>
      </c>
      <c r="R2090">
        <f t="shared" si="475"/>
        <v>0.7253969522225644</v>
      </c>
      <c r="S2090">
        <f t="shared" si="476"/>
        <v>11.515319624310647</v>
      </c>
      <c r="T2090">
        <v>-0.33350000000000002</v>
      </c>
      <c r="U2090">
        <f t="shared" si="477"/>
        <v>0.59133425173655907</v>
      </c>
      <c r="V2090">
        <f t="shared" si="478"/>
        <v>9.3871402308563994</v>
      </c>
      <c r="W2090">
        <v>-0.76070000000000004</v>
      </c>
      <c r="X2090">
        <f t="shared" si="479"/>
        <v>0.62701985744918254</v>
      </c>
      <c r="Y2090">
        <f t="shared" si="480"/>
        <v>9.9536316594582441</v>
      </c>
    </row>
    <row r="2091" spans="1:25" x14ac:dyDescent="0.3">
      <c r="A2091">
        <v>19711122</v>
      </c>
      <c r="B2091">
        <v>0.44</v>
      </c>
      <c r="C2091">
        <f t="shared" si="467"/>
        <v>0.19826728235953933</v>
      </c>
      <c r="D2091">
        <f t="shared" si="468"/>
        <v>3.1473955334637873</v>
      </c>
      <c r="E2091">
        <f t="shared" si="466"/>
        <v>197111</v>
      </c>
      <c r="F2091" s="1"/>
      <c r="G2091">
        <v>19711122</v>
      </c>
      <c r="H2091">
        <v>-2.0316999999999998</v>
      </c>
      <c r="I2091">
        <f t="shared" si="469"/>
        <v>0.77727907547748964</v>
      </c>
      <c r="J2091">
        <f t="shared" si="470"/>
        <v>12.338922798045846</v>
      </c>
      <c r="K2091">
        <v>-1.1855</v>
      </c>
      <c r="L2091">
        <f t="shared" si="471"/>
        <v>0.59648733784705299</v>
      </c>
      <c r="M2091">
        <f t="shared" si="472"/>
        <v>9.4689429368536082</v>
      </c>
      <c r="N2091">
        <v>-1.8384</v>
      </c>
      <c r="O2091">
        <f t="shared" si="473"/>
        <v>0.74404842644133751</v>
      </c>
      <c r="P2091">
        <f t="shared" si="474"/>
        <v>11.811402598516286</v>
      </c>
      <c r="Q2091">
        <v>-1.4186000000000001</v>
      </c>
      <c r="R2091">
        <f t="shared" si="475"/>
        <v>0.73819102848183771</v>
      </c>
      <c r="S2091">
        <f t="shared" si="476"/>
        <v>11.718419288531644</v>
      </c>
      <c r="T2091">
        <v>-0.88370000000000004</v>
      </c>
      <c r="U2091">
        <f t="shared" si="477"/>
        <v>0.5976473269043644</v>
      </c>
      <c r="V2091">
        <f t="shared" si="478"/>
        <v>9.4873571922688207</v>
      </c>
      <c r="W2091">
        <v>-0.73550000000000004</v>
      </c>
      <c r="X2091">
        <f t="shared" si="479"/>
        <v>0.6303414887508817</v>
      </c>
      <c r="Y2091">
        <f t="shared" si="480"/>
        <v>10.006360921686307</v>
      </c>
    </row>
    <row r="2092" spans="1:25" x14ac:dyDescent="0.3">
      <c r="A2092">
        <v>19711123</v>
      </c>
      <c r="B2092">
        <v>0.25</v>
      </c>
      <c r="C2092">
        <f t="shared" si="467"/>
        <v>0.19638505644646237</v>
      </c>
      <c r="D2092">
        <f t="shared" si="468"/>
        <v>3.1175161234003288</v>
      </c>
      <c r="E2092">
        <f t="shared" si="466"/>
        <v>197111</v>
      </c>
      <c r="F2092" s="1"/>
      <c r="G2092">
        <v>19711123</v>
      </c>
      <c r="H2092">
        <v>-1.7103999999999999</v>
      </c>
      <c r="I2092">
        <f t="shared" si="469"/>
        <v>0.79666452635754847</v>
      </c>
      <c r="J2092">
        <f t="shared" si="470"/>
        <v>12.64665729053481</v>
      </c>
      <c r="K2092">
        <v>-1.383</v>
      </c>
      <c r="L2092">
        <f t="shared" si="471"/>
        <v>0.61538857730172913</v>
      </c>
      <c r="M2092">
        <f t="shared" si="472"/>
        <v>9.7689908112613377</v>
      </c>
      <c r="N2092">
        <v>-1.5611999999999999</v>
      </c>
      <c r="O2092">
        <f t="shared" si="473"/>
        <v>0.76355998691381111</v>
      </c>
      <c r="P2092">
        <f t="shared" si="474"/>
        <v>12.121139018722065</v>
      </c>
      <c r="Q2092">
        <v>-0.96760000000000002</v>
      </c>
      <c r="R2092">
        <f t="shared" si="475"/>
        <v>0.74195113185773343</v>
      </c>
      <c r="S2092">
        <f t="shared" si="476"/>
        <v>11.778109079150731</v>
      </c>
      <c r="T2092">
        <v>-0.6885</v>
      </c>
      <c r="U2092">
        <f t="shared" si="477"/>
        <v>0.59428873702027407</v>
      </c>
      <c r="V2092">
        <f t="shared" si="478"/>
        <v>9.4340412307338593</v>
      </c>
      <c r="W2092">
        <v>-0.62150000000000005</v>
      </c>
      <c r="X2092">
        <f t="shared" si="479"/>
        <v>0.62094558709728598</v>
      </c>
      <c r="Y2092">
        <f t="shared" si="480"/>
        <v>9.8572056069744978</v>
      </c>
    </row>
    <row r="2093" spans="1:25" x14ac:dyDescent="0.3">
      <c r="A2093">
        <v>19711124</v>
      </c>
      <c r="B2093">
        <v>-0.09</v>
      </c>
      <c r="C2093">
        <f t="shared" si="467"/>
        <v>0.19824056606531951</v>
      </c>
      <c r="D2093">
        <f t="shared" si="468"/>
        <v>3.1469714254410341</v>
      </c>
      <c r="E2093">
        <f t="shared" si="466"/>
        <v>197111</v>
      </c>
      <c r="F2093" s="1"/>
      <c r="G2093">
        <v>19711124</v>
      </c>
      <c r="H2093">
        <v>0.37930000000000003</v>
      </c>
      <c r="I2093">
        <f t="shared" si="469"/>
        <v>0.80146895516320249</v>
      </c>
      <c r="J2093">
        <f t="shared" si="470"/>
        <v>12.722925233403664</v>
      </c>
      <c r="K2093">
        <v>-9.0999999999999998E-2</v>
      </c>
      <c r="L2093">
        <f t="shared" si="471"/>
        <v>0.61515119461353829</v>
      </c>
      <c r="M2093">
        <f t="shared" si="472"/>
        <v>9.7652224779103083</v>
      </c>
      <c r="N2093">
        <v>0.26750000000000002</v>
      </c>
      <c r="O2093">
        <f t="shared" si="473"/>
        <v>0.76612621239532663</v>
      </c>
      <c r="P2093">
        <f t="shared" si="474"/>
        <v>12.161876585315307</v>
      </c>
      <c r="Q2093">
        <v>0.24540000000000001</v>
      </c>
      <c r="R2093">
        <f t="shared" si="475"/>
        <v>0.74250349275558114</v>
      </c>
      <c r="S2093">
        <f t="shared" si="476"/>
        <v>11.786877536568699</v>
      </c>
      <c r="T2093">
        <v>0.1744</v>
      </c>
      <c r="U2093">
        <f t="shared" si="477"/>
        <v>0.59557604019110566</v>
      </c>
      <c r="V2093">
        <f t="shared" si="478"/>
        <v>9.4544765350456519</v>
      </c>
      <c r="W2093">
        <v>0.18490000000000001</v>
      </c>
      <c r="X2093">
        <f t="shared" si="479"/>
        <v>0.61803989768227641</v>
      </c>
      <c r="Y2093">
        <f t="shared" si="480"/>
        <v>9.8110792174986496</v>
      </c>
    </row>
    <row r="2094" spans="1:25" x14ac:dyDescent="0.3">
      <c r="A2094">
        <v>19711126</v>
      </c>
      <c r="B2094">
        <v>-0.15</v>
      </c>
      <c r="C2094">
        <f t="shared" si="467"/>
        <v>0.19581922656247375</v>
      </c>
      <c r="D2094">
        <f t="shared" si="468"/>
        <v>3.1085338524559143</v>
      </c>
      <c r="E2094">
        <f t="shared" si="466"/>
        <v>197111</v>
      </c>
      <c r="F2094" s="1"/>
      <c r="G2094">
        <v>19711126</v>
      </c>
      <c r="H2094">
        <v>1.9907999999999999</v>
      </c>
      <c r="I2094">
        <f t="shared" si="469"/>
        <v>0.8530411951756296</v>
      </c>
      <c r="J2094">
        <f t="shared" si="470"/>
        <v>13.541609163168165</v>
      </c>
      <c r="K2094">
        <v>1.4717</v>
      </c>
      <c r="L2094">
        <f t="shared" si="471"/>
        <v>0.6510245011314445</v>
      </c>
      <c r="M2094">
        <f t="shared" si="472"/>
        <v>10.334693564422142</v>
      </c>
      <c r="N2094">
        <v>2.1156999999999999</v>
      </c>
      <c r="O2094">
        <f t="shared" si="473"/>
        <v>0.82184885329249702</v>
      </c>
      <c r="P2094">
        <f t="shared" si="474"/>
        <v>13.046446086573328</v>
      </c>
      <c r="Q2094">
        <v>2.4180000000000001</v>
      </c>
      <c r="R2094">
        <f t="shared" si="475"/>
        <v>0.81444446463499054</v>
      </c>
      <c r="S2094">
        <f t="shared" si="476"/>
        <v>12.928905060583949</v>
      </c>
      <c r="T2094">
        <v>1.5029999999999999</v>
      </c>
      <c r="U2094">
        <f t="shared" si="477"/>
        <v>0.631729557104311</v>
      </c>
      <c r="V2094">
        <f t="shared" si="478"/>
        <v>10.028395823681905</v>
      </c>
      <c r="W2094">
        <v>1.9962</v>
      </c>
      <c r="X2094">
        <f t="shared" si="479"/>
        <v>0.67474342681575894</v>
      </c>
      <c r="Y2094">
        <f t="shared" si="480"/>
        <v>10.711219836780053</v>
      </c>
    </row>
    <row r="2095" spans="1:25" x14ac:dyDescent="0.3">
      <c r="A2095">
        <v>19711129</v>
      </c>
      <c r="B2095">
        <v>-0.32</v>
      </c>
      <c r="C2095">
        <f t="shared" si="467"/>
        <v>0.20348732244412729</v>
      </c>
      <c r="D2095">
        <f t="shared" si="468"/>
        <v>3.2302611008494373</v>
      </c>
      <c r="E2095">
        <f t="shared" si="466"/>
        <v>197111</v>
      </c>
      <c r="F2095" s="1"/>
      <c r="G2095">
        <v>19711129</v>
      </c>
      <c r="H2095">
        <v>2.7860999999999998</v>
      </c>
      <c r="I2095">
        <f t="shared" si="469"/>
        <v>0.93935573023264407</v>
      </c>
      <c r="J2095">
        <f t="shared" si="470"/>
        <v>14.911809928914325</v>
      </c>
      <c r="K2095">
        <v>2.4098000000000002</v>
      </c>
      <c r="L2095">
        <f t="shared" si="471"/>
        <v>0.72892636545805289</v>
      </c>
      <c r="M2095">
        <f t="shared" si="472"/>
        <v>11.571347322481143</v>
      </c>
      <c r="N2095">
        <v>2.7443</v>
      </c>
      <c r="O2095">
        <f t="shared" si="473"/>
        <v>0.90098004532007925</v>
      </c>
      <c r="P2095">
        <f t="shared" si="474"/>
        <v>14.302614816891804</v>
      </c>
      <c r="Q2095">
        <v>2.3319999999999999</v>
      </c>
      <c r="R2095">
        <f t="shared" si="475"/>
        <v>0.87337607557027297</v>
      </c>
      <c r="S2095">
        <f t="shared" si="476"/>
        <v>13.864415381954981</v>
      </c>
      <c r="T2095">
        <v>1.4888999999999999</v>
      </c>
      <c r="U2095">
        <f t="shared" si="477"/>
        <v>0.66357248476038655</v>
      </c>
      <c r="V2095">
        <f t="shared" si="478"/>
        <v>10.533886629247085</v>
      </c>
      <c r="W2095">
        <v>1.7271000000000001</v>
      </c>
      <c r="X2095">
        <f t="shared" si="479"/>
        <v>0.71241553989243256</v>
      </c>
      <c r="Y2095">
        <f t="shared" si="480"/>
        <v>11.30924609215915</v>
      </c>
    </row>
    <row r="2096" spans="1:25" x14ac:dyDescent="0.3">
      <c r="A2096">
        <v>19711130</v>
      </c>
      <c r="B2096">
        <v>0.01</v>
      </c>
      <c r="C2096">
        <f t="shared" si="467"/>
        <v>0.19768683503400702</v>
      </c>
      <c r="D2096">
        <f t="shared" si="468"/>
        <v>3.1381812178286013</v>
      </c>
      <c r="E2096">
        <f t="shared" si="466"/>
        <v>197111</v>
      </c>
      <c r="F2096" s="1"/>
      <c r="G2096">
        <v>19711130</v>
      </c>
      <c r="H2096">
        <v>1.2892999999999999</v>
      </c>
      <c r="I2096">
        <f t="shared" si="469"/>
        <v>0.92998003489899428</v>
      </c>
      <c r="J2096">
        <f t="shared" si="470"/>
        <v>14.762975379587447</v>
      </c>
      <c r="K2096">
        <v>0.94979999999999998</v>
      </c>
      <c r="L2096">
        <f t="shared" si="471"/>
        <v>0.71517328432160032</v>
      </c>
      <c r="M2096">
        <f t="shared" si="472"/>
        <v>11.35302392779346</v>
      </c>
      <c r="N2096">
        <v>1.0346</v>
      </c>
      <c r="O2096">
        <f t="shared" si="473"/>
        <v>0.89428757407292825</v>
      </c>
      <c r="P2096">
        <f t="shared" si="474"/>
        <v>14.196375129433333</v>
      </c>
      <c r="Q2096">
        <v>0.60189999999999999</v>
      </c>
      <c r="R2096">
        <f t="shared" si="475"/>
        <v>0.84718909763388572</v>
      </c>
      <c r="S2096">
        <f t="shared" si="476"/>
        <v>13.448709994706885</v>
      </c>
      <c r="T2096">
        <v>0.58930000000000005</v>
      </c>
      <c r="U2096">
        <f t="shared" si="477"/>
        <v>0.64420561377060293</v>
      </c>
      <c r="V2096">
        <f t="shared" si="478"/>
        <v>10.226447083372452</v>
      </c>
      <c r="W2096">
        <v>0.87339999999999995</v>
      </c>
      <c r="X2096">
        <f t="shared" si="479"/>
        <v>0.69773808640516322</v>
      </c>
      <c r="Y2096">
        <f t="shared" si="480"/>
        <v>11.076248741316956</v>
      </c>
    </row>
    <row r="2097" spans="1:25" x14ac:dyDescent="0.3">
      <c r="A2097">
        <v>19711201</v>
      </c>
      <c r="B2097">
        <v>-0.05</v>
      </c>
      <c r="C2097">
        <f t="shared" si="467"/>
        <v>0.19452680526370059</v>
      </c>
      <c r="D2097">
        <f t="shared" si="468"/>
        <v>3.088017300381853</v>
      </c>
      <c r="E2097">
        <f t="shared" ref="E2097:E2160" si="481">INT(A2097/100)</f>
        <v>197112</v>
      </c>
      <c r="F2097" s="1"/>
      <c r="G2097">
        <v>19711201</v>
      </c>
      <c r="H2097">
        <v>2.1065</v>
      </c>
      <c r="I2097">
        <f t="shared" si="469"/>
        <v>0.96425629581693617</v>
      </c>
      <c r="J2097">
        <f t="shared" si="470"/>
        <v>15.307094153159667</v>
      </c>
      <c r="K2097">
        <v>1.8689</v>
      </c>
      <c r="L2097">
        <f t="shared" si="471"/>
        <v>0.75432278238899397</v>
      </c>
      <c r="M2097">
        <f t="shared" si="472"/>
        <v>11.974502942829425</v>
      </c>
      <c r="N2097">
        <v>2.4630000000000001</v>
      </c>
      <c r="O2097">
        <f t="shared" si="473"/>
        <v>0.95032766906196409</v>
      </c>
      <c r="P2097">
        <f t="shared" si="474"/>
        <v>15.085984058169888</v>
      </c>
      <c r="Q2097">
        <v>2.1229</v>
      </c>
      <c r="R2097">
        <f t="shared" si="475"/>
        <v>0.89324477028959837</v>
      </c>
      <c r="S2097">
        <f t="shared" si="476"/>
        <v>14.179821132571764</v>
      </c>
      <c r="T2097">
        <v>1.5737000000000001</v>
      </c>
      <c r="U2097">
        <f t="shared" si="477"/>
        <v>0.67702987771739731</v>
      </c>
      <c r="V2097">
        <f t="shared" si="478"/>
        <v>10.747516119604221</v>
      </c>
      <c r="W2097">
        <v>1.6577999999999999</v>
      </c>
      <c r="X2097">
        <f t="shared" si="479"/>
        <v>0.72810159898818549</v>
      </c>
      <c r="Y2097">
        <f t="shared" si="480"/>
        <v>11.558254560667299</v>
      </c>
    </row>
    <row r="2098" spans="1:25" x14ac:dyDescent="0.3">
      <c r="A2098">
        <v>19711202</v>
      </c>
      <c r="B2098">
        <v>0.15</v>
      </c>
      <c r="C2098">
        <f t="shared" si="467"/>
        <v>0.19132189575845773</v>
      </c>
      <c r="D2098">
        <f t="shared" si="468"/>
        <v>3.0371409392298152</v>
      </c>
      <c r="E2098">
        <f t="shared" si="481"/>
        <v>197112</v>
      </c>
      <c r="F2098" s="1"/>
      <c r="G2098">
        <v>19711202</v>
      </c>
      <c r="H2098">
        <v>0.21560000000000001</v>
      </c>
      <c r="I2098">
        <f t="shared" si="469"/>
        <v>0.96434034861458617</v>
      </c>
      <c r="J2098">
        <f t="shared" si="470"/>
        <v>15.308428449957155</v>
      </c>
      <c r="K2098">
        <v>0.373</v>
      </c>
      <c r="L2098">
        <f t="shared" si="471"/>
        <v>0.75546021993107282</v>
      </c>
      <c r="M2098">
        <f t="shared" si="472"/>
        <v>11.992559204038679</v>
      </c>
      <c r="N2098">
        <v>0.35010000000000002</v>
      </c>
      <c r="O2098">
        <f t="shared" si="473"/>
        <v>0.94716838828155958</v>
      </c>
      <c r="P2098">
        <f t="shared" si="474"/>
        <v>15.03583203056923</v>
      </c>
      <c r="Q2098">
        <v>0.24060000000000001</v>
      </c>
      <c r="R2098">
        <f t="shared" si="475"/>
        <v>0.89454099041569812</v>
      </c>
      <c r="S2098">
        <f t="shared" si="476"/>
        <v>14.200397989160106</v>
      </c>
      <c r="T2098">
        <v>0.2389</v>
      </c>
      <c r="U2098">
        <f t="shared" si="477"/>
        <v>0.67696649759796568</v>
      </c>
      <c r="V2098">
        <f t="shared" si="478"/>
        <v>10.74650999139973</v>
      </c>
      <c r="W2098">
        <v>0.40339999999999998</v>
      </c>
      <c r="X2098">
        <f t="shared" si="479"/>
        <v>0.72900558409081706</v>
      </c>
      <c r="Y2098">
        <f t="shared" si="480"/>
        <v>11.572604879290122</v>
      </c>
    </row>
    <row r="2099" spans="1:25" x14ac:dyDescent="0.3">
      <c r="A2099">
        <v>19711203</v>
      </c>
      <c r="B2099">
        <v>-7.0000000000000007E-2</v>
      </c>
      <c r="C2099">
        <f t="shared" si="467"/>
        <v>0.1926979868195145</v>
      </c>
      <c r="D2099">
        <f t="shared" si="468"/>
        <v>3.0589857076034264</v>
      </c>
      <c r="E2099">
        <f t="shared" si="481"/>
        <v>197112</v>
      </c>
      <c r="F2099" s="1"/>
      <c r="G2099">
        <v>19711203</v>
      </c>
      <c r="H2099">
        <v>1.3010999999999999</v>
      </c>
      <c r="I2099">
        <f t="shared" si="469"/>
        <v>0.98365515278561666</v>
      </c>
      <c r="J2099">
        <f t="shared" si="470"/>
        <v>15.615041460707914</v>
      </c>
      <c r="K2099">
        <v>1.1808000000000001</v>
      </c>
      <c r="L2099">
        <f t="shared" si="471"/>
        <v>0.77357061389063975</v>
      </c>
      <c r="M2099">
        <f t="shared" si="472"/>
        <v>12.280052795413203</v>
      </c>
      <c r="N2099">
        <v>0.97729999999999995</v>
      </c>
      <c r="O2099">
        <f t="shared" si="473"/>
        <v>0.95643839962183996</v>
      </c>
      <c r="P2099">
        <f t="shared" si="474"/>
        <v>15.182988898512011</v>
      </c>
      <c r="Q2099">
        <v>1.3487</v>
      </c>
      <c r="R2099">
        <f t="shared" si="475"/>
        <v>0.91381587591917046</v>
      </c>
      <c r="S2099">
        <f t="shared" si="476"/>
        <v>14.506377310708695</v>
      </c>
      <c r="T2099">
        <v>0.83289999999999997</v>
      </c>
      <c r="U2099">
        <f t="shared" si="477"/>
        <v>0.68461652792899996</v>
      </c>
      <c r="V2099">
        <f t="shared" si="478"/>
        <v>10.867950458067838</v>
      </c>
      <c r="W2099">
        <v>1.5262</v>
      </c>
      <c r="X2099">
        <f t="shared" si="479"/>
        <v>0.7540750926880091</v>
      </c>
      <c r="Y2099">
        <f t="shared" si="480"/>
        <v>11.970570990722717</v>
      </c>
    </row>
    <row r="2100" spans="1:25" x14ac:dyDescent="0.3">
      <c r="A2100">
        <v>19711206</v>
      </c>
      <c r="B2100">
        <v>-0.4</v>
      </c>
      <c r="C2100">
        <f t="shared" si="467"/>
        <v>0.20278645081160712</v>
      </c>
      <c r="D2100">
        <f t="shared" si="468"/>
        <v>3.2191351086056681</v>
      </c>
      <c r="E2100">
        <f t="shared" si="481"/>
        <v>197112</v>
      </c>
      <c r="F2100" s="1"/>
      <c r="G2100">
        <v>19711206</v>
      </c>
      <c r="H2100">
        <v>0.30669999999999997</v>
      </c>
      <c r="I2100">
        <f t="shared" si="469"/>
        <v>0.98585770218507041</v>
      </c>
      <c r="J2100">
        <f t="shared" si="470"/>
        <v>15.650005848475649</v>
      </c>
      <c r="K2100">
        <v>0.12939999999999999</v>
      </c>
      <c r="L2100">
        <f t="shared" si="471"/>
        <v>0.7736802245019001</v>
      </c>
      <c r="M2100">
        <f t="shared" si="472"/>
        <v>12.281792809923894</v>
      </c>
      <c r="N2100">
        <v>-0.20039999999999999</v>
      </c>
      <c r="O2100">
        <f t="shared" si="473"/>
        <v>0.95643490109420071</v>
      </c>
      <c r="P2100">
        <f t="shared" si="474"/>
        <v>15.182933361107482</v>
      </c>
      <c r="Q2100">
        <v>-0.31209999999999999</v>
      </c>
      <c r="R2100">
        <f t="shared" si="475"/>
        <v>0.90911806747537982</v>
      </c>
      <c r="S2100">
        <f t="shared" si="476"/>
        <v>14.43180191361296</v>
      </c>
      <c r="T2100">
        <v>-0.45729999999999998</v>
      </c>
      <c r="U2100">
        <f t="shared" si="477"/>
        <v>0.68585457997308474</v>
      </c>
      <c r="V2100">
        <f t="shared" si="478"/>
        <v>10.88760392498066</v>
      </c>
      <c r="W2100">
        <v>-0.60229999999999995</v>
      </c>
      <c r="X2100">
        <f t="shared" si="479"/>
        <v>0.75748819531552636</v>
      </c>
      <c r="Y2100">
        <f t="shared" si="480"/>
        <v>12.024752315232028</v>
      </c>
    </row>
    <row r="2101" spans="1:25" x14ac:dyDescent="0.3">
      <c r="A2101">
        <v>19711207</v>
      </c>
      <c r="B2101">
        <v>0.37</v>
      </c>
      <c r="C2101">
        <f t="shared" si="467"/>
        <v>0.20478981922082254</v>
      </c>
      <c r="D2101">
        <f t="shared" si="468"/>
        <v>3.2509375961770304</v>
      </c>
      <c r="E2101">
        <f t="shared" si="481"/>
        <v>197112</v>
      </c>
      <c r="F2101" s="1"/>
      <c r="G2101">
        <v>19711207</v>
      </c>
      <c r="H2101">
        <v>0.2117</v>
      </c>
      <c r="I2101">
        <f t="shared" si="469"/>
        <v>0.98601492375195909</v>
      </c>
      <c r="J2101">
        <f t="shared" si="470"/>
        <v>15.65250166347599</v>
      </c>
      <c r="K2101">
        <v>0.66590000000000005</v>
      </c>
      <c r="L2101">
        <f t="shared" si="471"/>
        <v>0.77919369800719263</v>
      </c>
      <c r="M2101">
        <f t="shared" si="472"/>
        <v>12.36931648845478</v>
      </c>
      <c r="N2101">
        <v>0.74199999999999999</v>
      </c>
      <c r="O2101">
        <f t="shared" si="473"/>
        <v>0.96125126213577838</v>
      </c>
      <c r="P2101">
        <f t="shared" si="474"/>
        <v>15.259390722349369</v>
      </c>
      <c r="Q2101">
        <v>0.51700000000000002</v>
      </c>
      <c r="R2101">
        <f t="shared" si="475"/>
        <v>0.91240400789114184</v>
      </c>
      <c r="S2101">
        <f t="shared" si="476"/>
        <v>14.483964600591454</v>
      </c>
      <c r="T2101">
        <v>0.1777</v>
      </c>
      <c r="U2101">
        <f t="shared" si="477"/>
        <v>0.68628692153875492</v>
      </c>
      <c r="V2101">
        <f t="shared" si="478"/>
        <v>10.894467134565856</v>
      </c>
      <c r="W2101">
        <v>0.73089999999999999</v>
      </c>
      <c r="X2101">
        <f t="shared" si="479"/>
        <v>0.76106657437622915</v>
      </c>
      <c r="Y2101">
        <f t="shared" si="480"/>
        <v>12.081557321780071</v>
      </c>
    </row>
    <row r="2102" spans="1:25" x14ac:dyDescent="0.3">
      <c r="A2102">
        <v>19711208</v>
      </c>
      <c r="B2102">
        <v>0.11</v>
      </c>
      <c r="C2102">
        <f t="shared" si="467"/>
        <v>0.204073972962448</v>
      </c>
      <c r="D2102">
        <f t="shared" si="468"/>
        <v>3.2395738891173398</v>
      </c>
      <c r="E2102">
        <f t="shared" si="481"/>
        <v>197112</v>
      </c>
      <c r="F2102" s="1"/>
      <c r="G2102">
        <v>19711208</v>
      </c>
      <c r="H2102">
        <v>0.31659999999999999</v>
      </c>
      <c r="I2102">
        <f t="shared" si="469"/>
        <v>0.98541128505261177</v>
      </c>
      <c r="J2102">
        <f t="shared" si="470"/>
        <v>15.642919196194745</v>
      </c>
      <c r="K2102">
        <v>0.26369999999999999</v>
      </c>
      <c r="L2102">
        <f t="shared" si="471"/>
        <v>0.77286943541072328</v>
      </c>
      <c r="M2102">
        <f t="shared" si="472"/>
        <v>12.268921932118026</v>
      </c>
      <c r="N2102">
        <v>0.6351</v>
      </c>
      <c r="O2102">
        <f t="shared" si="473"/>
        <v>0.96327778672818709</v>
      </c>
      <c r="P2102">
        <f t="shared" si="474"/>
        <v>15.29156080293299</v>
      </c>
      <c r="Q2102">
        <v>0.2011</v>
      </c>
      <c r="R2102">
        <f t="shared" si="475"/>
        <v>0.90461999715584274</v>
      </c>
      <c r="S2102">
        <f t="shared" si="476"/>
        <v>14.360397260941903</v>
      </c>
      <c r="T2102">
        <v>0.1132</v>
      </c>
      <c r="U2102">
        <f t="shared" si="477"/>
        <v>0.68165237531812073</v>
      </c>
      <c r="V2102">
        <f t="shared" si="478"/>
        <v>10.820895994129263</v>
      </c>
      <c r="W2102">
        <v>0.1081</v>
      </c>
      <c r="X2102">
        <f t="shared" si="479"/>
        <v>0.75485853648890366</v>
      </c>
      <c r="Y2102">
        <f t="shared" si="480"/>
        <v>11.983007775502891</v>
      </c>
    </row>
    <row r="2103" spans="1:25" x14ac:dyDescent="0.3">
      <c r="A2103">
        <v>19711209</v>
      </c>
      <c r="B2103">
        <v>0.13</v>
      </c>
      <c r="C2103">
        <f t="shared" si="467"/>
        <v>0.2033563013794617</v>
      </c>
      <c r="D2103">
        <f t="shared" si="468"/>
        <v>3.2281812059277408</v>
      </c>
      <c r="E2103">
        <f t="shared" si="481"/>
        <v>197112</v>
      </c>
      <c r="F2103" s="1"/>
      <c r="G2103">
        <v>19711209</v>
      </c>
      <c r="H2103">
        <v>-4.2099999999999999E-2</v>
      </c>
      <c r="I2103">
        <f t="shared" si="469"/>
        <v>0.98433295405459886</v>
      </c>
      <c r="J2103">
        <f t="shared" si="470"/>
        <v>15.625801222284219</v>
      </c>
      <c r="K2103">
        <v>0.36520000000000002</v>
      </c>
      <c r="L2103">
        <f t="shared" si="471"/>
        <v>0.77439908860314288</v>
      </c>
      <c r="M2103">
        <f t="shared" si="472"/>
        <v>12.293204423753936</v>
      </c>
      <c r="N2103">
        <v>0.17519999999999999</v>
      </c>
      <c r="O2103">
        <f t="shared" si="473"/>
        <v>0.96318891303864418</v>
      </c>
      <c r="P2103">
        <f t="shared" si="474"/>
        <v>15.290149976849225</v>
      </c>
      <c r="Q2103">
        <v>0.1633</v>
      </c>
      <c r="R2103">
        <f t="shared" si="475"/>
        <v>0.90502873509801174</v>
      </c>
      <c r="S2103">
        <f t="shared" si="476"/>
        <v>14.366885774620156</v>
      </c>
      <c r="T2103">
        <v>-0.1948</v>
      </c>
      <c r="U2103">
        <f t="shared" si="477"/>
        <v>0.67906870246438733</v>
      </c>
      <c r="V2103">
        <f t="shared" si="478"/>
        <v>10.7798814590885</v>
      </c>
      <c r="W2103">
        <v>0.2094</v>
      </c>
      <c r="X2103">
        <f t="shared" si="479"/>
        <v>0.75248701859403699</v>
      </c>
      <c r="Y2103">
        <f t="shared" si="480"/>
        <v>11.94536109602555</v>
      </c>
    </row>
    <row r="2104" spans="1:25" x14ac:dyDescent="0.3">
      <c r="A2104">
        <v>19711210</v>
      </c>
      <c r="B2104">
        <v>-0.11</v>
      </c>
      <c r="C2104">
        <f t="shared" si="467"/>
        <v>0.20174549050190216</v>
      </c>
      <c r="D2104">
        <f t="shared" si="468"/>
        <v>3.2026103759806595</v>
      </c>
      <c r="E2104">
        <f t="shared" si="481"/>
        <v>197112</v>
      </c>
      <c r="F2104" s="1"/>
      <c r="G2104">
        <v>19711210</v>
      </c>
      <c r="H2104">
        <v>1.3922000000000001</v>
      </c>
      <c r="I2104">
        <f t="shared" si="469"/>
        <v>1.0045620813678136</v>
      </c>
      <c r="J2104">
        <f t="shared" si="470"/>
        <v>15.946928662948</v>
      </c>
      <c r="K2104">
        <v>0.96379999999999999</v>
      </c>
      <c r="L2104">
        <f t="shared" si="471"/>
        <v>0.78516710308053983</v>
      </c>
      <c r="M2104">
        <f t="shared" si="472"/>
        <v>12.46414135428075</v>
      </c>
      <c r="N2104">
        <v>1.2203999999999999</v>
      </c>
      <c r="O2104">
        <f t="shared" si="473"/>
        <v>0.97659282475574571</v>
      </c>
      <c r="P2104">
        <f t="shared" si="474"/>
        <v>15.502930478842718</v>
      </c>
      <c r="Q2104">
        <v>1.1514</v>
      </c>
      <c r="R2104">
        <f t="shared" si="475"/>
        <v>0.91754935888414224</v>
      </c>
      <c r="S2104">
        <f t="shared" si="476"/>
        <v>14.565644515405165</v>
      </c>
      <c r="T2104">
        <v>0.42909999999999998</v>
      </c>
      <c r="U2104">
        <f t="shared" si="477"/>
        <v>0.68199554622698699</v>
      </c>
      <c r="V2104">
        <f t="shared" si="478"/>
        <v>10.826343663421575</v>
      </c>
      <c r="W2104">
        <v>1.1000000000000001</v>
      </c>
      <c r="X2104">
        <f t="shared" si="479"/>
        <v>0.76452269352350122</v>
      </c>
      <c r="Y2104">
        <f t="shared" si="480"/>
        <v>12.136421512370614</v>
      </c>
    </row>
    <row r="2105" spans="1:25" x14ac:dyDescent="0.3">
      <c r="A2105">
        <v>19711213</v>
      </c>
      <c r="B2105">
        <v>-0.18</v>
      </c>
      <c r="C2105">
        <f t="shared" si="467"/>
        <v>0.19959676865244377</v>
      </c>
      <c r="D2105">
        <f t="shared" si="468"/>
        <v>3.1685004740787535</v>
      </c>
      <c r="E2105">
        <f t="shared" si="481"/>
        <v>197112</v>
      </c>
      <c r="F2105" s="1"/>
      <c r="G2105">
        <v>19711213</v>
      </c>
      <c r="H2105">
        <v>0.72729999999999995</v>
      </c>
      <c r="I2105">
        <f t="shared" si="469"/>
        <v>1.0099886869800492</v>
      </c>
      <c r="J2105">
        <f t="shared" si="470"/>
        <v>16.033073356427217</v>
      </c>
      <c r="K2105">
        <v>0.51270000000000004</v>
      </c>
      <c r="L2105">
        <f t="shared" si="471"/>
        <v>0.78595956526865174</v>
      </c>
      <c r="M2105">
        <f t="shared" si="472"/>
        <v>12.476721301519747</v>
      </c>
      <c r="N2105">
        <v>1.1155999999999999</v>
      </c>
      <c r="O2105">
        <f t="shared" si="473"/>
        <v>0.98792896530933594</v>
      </c>
      <c r="P2105">
        <f t="shared" si="474"/>
        <v>15.682886131235161</v>
      </c>
      <c r="Q2105">
        <v>0.75119999999999998</v>
      </c>
      <c r="R2105">
        <f t="shared" si="475"/>
        <v>0.91954280413760126</v>
      </c>
      <c r="S2105">
        <f t="shared" si="476"/>
        <v>14.597289477762413</v>
      </c>
      <c r="T2105">
        <v>0.54249999999999998</v>
      </c>
      <c r="U2105">
        <f t="shared" si="477"/>
        <v>0.68444336099048741</v>
      </c>
      <c r="V2105">
        <f t="shared" si="478"/>
        <v>10.865201518140221</v>
      </c>
      <c r="W2105">
        <v>3.5999999999999999E-3</v>
      </c>
      <c r="X2105">
        <f t="shared" si="479"/>
        <v>0.76405495837912663</v>
      </c>
      <c r="Y2105">
        <f t="shared" si="480"/>
        <v>12.128996447141853</v>
      </c>
    </row>
    <row r="2106" spans="1:25" x14ac:dyDescent="0.3">
      <c r="A2106">
        <v>19711214</v>
      </c>
      <c r="B2106">
        <v>0.31</v>
      </c>
      <c r="C2106">
        <f t="shared" si="467"/>
        <v>0.19836079665528039</v>
      </c>
      <c r="D2106">
        <f t="shared" si="468"/>
        <v>3.1488800268871486</v>
      </c>
      <c r="E2106">
        <f t="shared" si="481"/>
        <v>197112</v>
      </c>
      <c r="F2106" s="1"/>
      <c r="G2106">
        <v>19711214</v>
      </c>
      <c r="H2106">
        <v>-0.81730000000000003</v>
      </c>
      <c r="I2106">
        <f t="shared" si="469"/>
        <v>1.0105847108129102</v>
      </c>
      <c r="J2106">
        <f t="shared" si="470"/>
        <v>16.042534941450526</v>
      </c>
      <c r="K2106">
        <v>-0.39229999999999998</v>
      </c>
      <c r="L2106">
        <f t="shared" si="471"/>
        <v>0.78644367654019354</v>
      </c>
      <c r="M2106">
        <f t="shared" si="472"/>
        <v>12.484406329708044</v>
      </c>
      <c r="N2106">
        <v>-0.51939999999999997</v>
      </c>
      <c r="O2106">
        <f t="shared" si="473"/>
        <v>0.98778506234394459</v>
      </c>
      <c r="P2106">
        <f t="shared" si="474"/>
        <v>15.680601742479059</v>
      </c>
      <c r="Q2106">
        <v>-0.70709999999999995</v>
      </c>
      <c r="R2106">
        <f t="shared" si="475"/>
        <v>0.92114938711753236</v>
      </c>
      <c r="S2106">
        <f t="shared" si="476"/>
        <v>14.622793191915333</v>
      </c>
      <c r="T2106">
        <v>-0.17280000000000001</v>
      </c>
      <c r="U2106">
        <f t="shared" si="477"/>
        <v>0.68297124510157314</v>
      </c>
      <c r="V2106">
        <f t="shared" si="478"/>
        <v>10.841832402881419</v>
      </c>
      <c r="W2106">
        <v>-0.3911</v>
      </c>
      <c r="X2106">
        <f t="shared" si="479"/>
        <v>0.76604489209774096</v>
      </c>
      <c r="Y2106">
        <f t="shared" si="480"/>
        <v>12.160585665611586</v>
      </c>
    </row>
    <row r="2107" spans="1:25" x14ac:dyDescent="0.3">
      <c r="A2107">
        <v>19711215</v>
      </c>
      <c r="B2107">
        <v>-0.12</v>
      </c>
      <c r="C2107">
        <f t="shared" si="467"/>
        <v>0.19956704550029675</v>
      </c>
      <c r="D2107">
        <f t="shared" si="468"/>
        <v>3.1680286336661818</v>
      </c>
      <c r="E2107">
        <f t="shared" si="481"/>
        <v>197112</v>
      </c>
      <c r="F2107" s="1"/>
      <c r="G2107">
        <v>19711215</v>
      </c>
      <c r="H2107">
        <v>1.2941</v>
      </c>
      <c r="I2107">
        <f t="shared" si="469"/>
        <v>1.0272284407308472</v>
      </c>
      <c r="J2107">
        <f t="shared" si="470"/>
        <v>16.306745962958846</v>
      </c>
      <c r="K2107">
        <v>0.44440000000000002</v>
      </c>
      <c r="L2107">
        <f t="shared" si="471"/>
        <v>0.78876946772110756</v>
      </c>
      <c r="M2107">
        <f t="shared" si="472"/>
        <v>12.521327120105038</v>
      </c>
      <c r="N2107">
        <v>0.65669999999999995</v>
      </c>
      <c r="O2107">
        <f t="shared" si="473"/>
        <v>0.99103447101649178</v>
      </c>
      <c r="P2107">
        <f t="shared" si="474"/>
        <v>15.732184506012517</v>
      </c>
      <c r="Q2107">
        <v>0.63160000000000005</v>
      </c>
      <c r="R2107">
        <f t="shared" si="475"/>
        <v>0.92496250948608838</v>
      </c>
      <c r="S2107">
        <f t="shared" si="476"/>
        <v>14.683324632950473</v>
      </c>
      <c r="T2107">
        <v>0.80159999999999998</v>
      </c>
      <c r="U2107">
        <f t="shared" si="477"/>
        <v>0.68970403554078397</v>
      </c>
      <c r="V2107">
        <f t="shared" si="478"/>
        <v>10.948712137671409</v>
      </c>
      <c r="W2107">
        <v>1.0313000000000001</v>
      </c>
      <c r="X2107">
        <f t="shared" si="479"/>
        <v>0.77571752273744654</v>
      </c>
      <c r="Y2107">
        <f t="shared" si="480"/>
        <v>12.314133916790254</v>
      </c>
    </row>
    <row r="2108" spans="1:25" x14ac:dyDescent="0.3">
      <c r="A2108">
        <v>19711216</v>
      </c>
      <c r="B2108">
        <v>0.02</v>
      </c>
      <c r="C2108">
        <f t="shared" si="467"/>
        <v>0.19576014379414694</v>
      </c>
      <c r="D2108">
        <f t="shared" si="468"/>
        <v>3.1075959425853426</v>
      </c>
      <c r="E2108">
        <f t="shared" si="481"/>
        <v>197112</v>
      </c>
      <c r="F2108" s="1"/>
      <c r="G2108">
        <v>19711216</v>
      </c>
      <c r="H2108">
        <v>1.0952999999999999</v>
      </c>
      <c r="I2108">
        <f t="shared" si="469"/>
        <v>1.0225968119875035</v>
      </c>
      <c r="J2108">
        <f t="shared" si="470"/>
        <v>16.233221136038448</v>
      </c>
      <c r="K2108">
        <v>0.96599999999999997</v>
      </c>
      <c r="L2108">
        <f t="shared" si="471"/>
        <v>0.79113402462062599</v>
      </c>
      <c r="M2108">
        <f t="shared" si="472"/>
        <v>12.558863297206964</v>
      </c>
      <c r="N2108">
        <v>0.875</v>
      </c>
      <c r="O2108">
        <f t="shared" si="473"/>
        <v>0.98862618816831038</v>
      </c>
      <c r="P2108">
        <f t="shared" si="474"/>
        <v>15.693954200994575</v>
      </c>
      <c r="Q2108">
        <v>1.2011000000000001</v>
      </c>
      <c r="R2108">
        <f t="shared" si="475"/>
        <v>0.9298619771994352</v>
      </c>
      <c r="S2108">
        <f t="shared" si="476"/>
        <v>14.76110127170711</v>
      </c>
      <c r="T2108">
        <v>0.83579999999999999</v>
      </c>
      <c r="U2108">
        <f t="shared" si="477"/>
        <v>0.68718188272150926</v>
      </c>
      <c r="V2108">
        <f t="shared" si="478"/>
        <v>10.908674202901601</v>
      </c>
      <c r="W2108">
        <v>1.4692000000000001</v>
      </c>
      <c r="X2108">
        <f t="shared" si="479"/>
        <v>0.79068633080224304</v>
      </c>
      <c r="Y2108">
        <f t="shared" si="480"/>
        <v>12.551756378165312</v>
      </c>
    </row>
    <row r="2109" spans="1:25" x14ac:dyDescent="0.3">
      <c r="A2109">
        <v>19711217</v>
      </c>
      <c r="B2109">
        <v>-0.13</v>
      </c>
      <c r="C2109">
        <f t="shared" si="467"/>
        <v>0.19476017412122229</v>
      </c>
      <c r="D2109">
        <f t="shared" si="468"/>
        <v>3.0917219161463509</v>
      </c>
      <c r="E2109">
        <f t="shared" si="481"/>
        <v>197112</v>
      </c>
      <c r="F2109" s="1"/>
      <c r="G2109">
        <v>19711217</v>
      </c>
      <c r="H2109">
        <v>0.64680000000000004</v>
      </c>
      <c r="I2109">
        <f t="shared" si="469"/>
        <v>1.0255157616803372</v>
      </c>
      <c r="J2109">
        <f t="shared" si="470"/>
        <v>16.279558025898925</v>
      </c>
      <c r="K2109">
        <v>0.54930000000000001</v>
      </c>
      <c r="L2109">
        <f t="shared" si="471"/>
        <v>0.79401586996905271</v>
      </c>
      <c r="M2109">
        <f t="shared" si="472"/>
        <v>12.604611173860278</v>
      </c>
      <c r="N2109">
        <v>0.45419999999999999</v>
      </c>
      <c r="O2109">
        <f t="shared" si="473"/>
        <v>0.99014592163618398</v>
      </c>
      <c r="P2109">
        <f t="shared" si="474"/>
        <v>15.718079221885148</v>
      </c>
      <c r="Q2109">
        <v>0.54710000000000003</v>
      </c>
      <c r="R2109">
        <f t="shared" si="475"/>
        <v>0.93106992518995046</v>
      </c>
      <c r="S2109">
        <f t="shared" si="476"/>
        <v>14.78027685158473</v>
      </c>
      <c r="T2109">
        <v>0.50900000000000001</v>
      </c>
      <c r="U2109">
        <f t="shared" si="477"/>
        <v>0.69024023923877897</v>
      </c>
      <c r="V2109">
        <f t="shared" si="478"/>
        <v>10.957224107493218</v>
      </c>
      <c r="W2109">
        <v>0.48249999999999998</v>
      </c>
      <c r="X2109">
        <f t="shared" si="479"/>
        <v>0.79190641918994287</v>
      </c>
      <c r="Y2109">
        <f t="shared" si="480"/>
        <v>12.57112468087354</v>
      </c>
    </row>
    <row r="2110" spans="1:25" x14ac:dyDescent="0.3">
      <c r="A2110">
        <v>19711220</v>
      </c>
      <c r="B2110">
        <v>0.32</v>
      </c>
      <c r="C2110">
        <f t="shared" ref="C2110:C2173" si="482">_xlfn.STDEV.S(B2051:B2110)</f>
        <v>0.19626016113174274</v>
      </c>
      <c r="D2110">
        <f t="shared" ref="D2110:D2173" si="483">C2110*SQRT(252)</f>
        <v>3.115533471744337</v>
      </c>
      <c r="E2110">
        <f t="shared" si="481"/>
        <v>197112</v>
      </c>
      <c r="F2110" s="1"/>
      <c r="G2110">
        <v>19711220</v>
      </c>
      <c r="H2110">
        <v>1.1456</v>
      </c>
      <c r="I2110">
        <f t="shared" ref="I2110:I2173" si="484">_xlfn.STDEV.S(H2051:H2110)</f>
        <v>1.0370951585209931</v>
      </c>
      <c r="J2110">
        <f t="shared" ref="J2110:J2173" si="485">I2110*SQRT(252)</f>
        <v>16.463375252133943</v>
      </c>
      <c r="K2110">
        <v>1.0374000000000001</v>
      </c>
      <c r="L2110">
        <f t="shared" ref="L2110:L2173" si="486">_xlfn.STDEV.S(K2051:K2110)</f>
        <v>0.80438158791195069</v>
      </c>
      <c r="M2110">
        <f t="shared" ref="M2110:M2173" si="487">L2110*SQRT(252)</f>
        <v>12.769161844885565</v>
      </c>
      <c r="N2110">
        <v>1.1532</v>
      </c>
      <c r="O2110">
        <f t="shared" ref="O2110:O2173" si="488">_xlfn.STDEV.S(N2051:N2110)</f>
        <v>1.0003264524206232</v>
      </c>
      <c r="P2110">
        <f t="shared" ref="P2110:P2173" si="489">O2110*SQRT(252)</f>
        <v>15.87969013790673</v>
      </c>
      <c r="Q2110">
        <v>0.85799999999999998</v>
      </c>
      <c r="R2110">
        <f t="shared" ref="R2110:R2173" si="490">_xlfn.STDEV.S(Q2051:Q2110)</f>
        <v>0.93641720338867096</v>
      </c>
      <c r="S2110">
        <f t="shared" ref="S2110:S2173" si="491">R2110*SQRT(252)</f>
        <v>14.865162261414083</v>
      </c>
      <c r="T2110">
        <v>1.1468</v>
      </c>
      <c r="U2110">
        <f t="shared" ref="U2110:U2173" si="492">_xlfn.STDEV.S(T2051:T2110)</f>
        <v>0.70439830759115851</v>
      </c>
      <c r="V2110">
        <f t="shared" ref="V2110:V2173" si="493">U2110*SQRT(252)</f>
        <v>11.18197647492592</v>
      </c>
      <c r="W2110">
        <v>1.4895</v>
      </c>
      <c r="X2110">
        <f t="shared" ref="X2110:X2173" si="494">_xlfn.STDEV.S(W2051:W2110)</f>
        <v>0.81149408396011113</v>
      </c>
      <c r="Y2110">
        <f t="shared" ref="Y2110:Y2173" si="495">X2110*SQRT(252)</f>
        <v>12.882069219351738</v>
      </c>
    </row>
    <row r="2111" spans="1:25" x14ac:dyDescent="0.3">
      <c r="A2111">
        <v>19711221</v>
      </c>
      <c r="B2111">
        <v>0.16</v>
      </c>
      <c r="C2111">
        <f t="shared" si="482"/>
        <v>0.19427134614297445</v>
      </c>
      <c r="D2111">
        <f t="shared" si="483"/>
        <v>3.0839620125603453</v>
      </c>
      <c r="E2111">
        <f t="shared" si="481"/>
        <v>197112</v>
      </c>
      <c r="F2111" s="1"/>
      <c r="G2111">
        <v>19711221</v>
      </c>
      <c r="H2111">
        <v>8.0500000000000002E-2</v>
      </c>
      <c r="I2111">
        <f t="shared" si="484"/>
        <v>1.0311668117517128</v>
      </c>
      <c r="J2111">
        <f t="shared" si="485"/>
        <v>16.36926566471033</v>
      </c>
      <c r="K2111">
        <v>0.2442</v>
      </c>
      <c r="L2111">
        <f t="shared" si="486"/>
        <v>0.80000875429355622</v>
      </c>
      <c r="M2111">
        <f t="shared" si="487"/>
        <v>12.699745263211959</v>
      </c>
      <c r="N2111">
        <v>0.12559999999999999</v>
      </c>
      <c r="O2111">
        <f t="shared" si="488"/>
        <v>0.99660735844361226</v>
      </c>
      <c r="P2111">
        <f t="shared" si="489"/>
        <v>15.820651351312835</v>
      </c>
      <c r="Q2111">
        <v>0.2797</v>
      </c>
      <c r="R2111">
        <f t="shared" si="490"/>
        <v>0.93241783010531543</v>
      </c>
      <c r="S2111">
        <f t="shared" si="491"/>
        <v>14.801674178766834</v>
      </c>
      <c r="T2111">
        <v>-3.9800000000000002E-2</v>
      </c>
      <c r="U2111">
        <f t="shared" si="492"/>
        <v>0.69725371046286833</v>
      </c>
      <c r="V2111">
        <f t="shared" si="493"/>
        <v>11.068559511610706</v>
      </c>
      <c r="W2111">
        <v>0.55989999999999995</v>
      </c>
      <c r="X2111">
        <f t="shared" si="494"/>
        <v>0.81140283349479991</v>
      </c>
      <c r="Y2111">
        <f t="shared" si="495"/>
        <v>12.880620663122343</v>
      </c>
    </row>
    <row r="2112" spans="1:25" x14ac:dyDescent="0.3">
      <c r="A2112">
        <v>19711222</v>
      </c>
      <c r="B2112">
        <v>-0.25</v>
      </c>
      <c r="C2112">
        <f t="shared" si="482"/>
        <v>0.19890775194876323</v>
      </c>
      <c r="D2112">
        <f t="shared" si="483"/>
        <v>3.1575626729961042</v>
      </c>
      <c r="E2112">
        <f t="shared" si="481"/>
        <v>197112</v>
      </c>
      <c r="F2112" s="1"/>
      <c r="G2112">
        <v>19711222</v>
      </c>
      <c r="H2112">
        <v>-0.32529999999999998</v>
      </c>
      <c r="I2112">
        <f t="shared" si="484"/>
        <v>1.0319146258030882</v>
      </c>
      <c r="J2112">
        <f t="shared" si="485"/>
        <v>16.381136844751484</v>
      </c>
      <c r="K2112">
        <v>-0.17929999999999999</v>
      </c>
      <c r="L2112">
        <f t="shared" si="486"/>
        <v>0.80045927205947742</v>
      </c>
      <c r="M2112">
        <f t="shared" si="487"/>
        <v>12.706897011031021</v>
      </c>
      <c r="N2112">
        <v>-0.29070000000000001</v>
      </c>
      <c r="O2112">
        <f t="shared" si="488"/>
        <v>0.99734940576266506</v>
      </c>
      <c r="P2112">
        <f t="shared" si="489"/>
        <v>15.83243098731637</v>
      </c>
      <c r="Q2112">
        <v>-0.30940000000000001</v>
      </c>
      <c r="R2112">
        <f t="shared" si="490"/>
        <v>0.93319539256740835</v>
      </c>
      <c r="S2112">
        <f t="shared" si="491"/>
        <v>14.814017600187936</v>
      </c>
      <c r="T2112">
        <v>-0.4768</v>
      </c>
      <c r="U2112">
        <f t="shared" si="492"/>
        <v>0.70026980623371093</v>
      </c>
      <c r="V2112">
        <f t="shared" si="493"/>
        <v>11.116438547650725</v>
      </c>
      <c r="W2112">
        <v>-0.85109999999999997</v>
      </c>
      <c r="X2112">
        <f t="shared" si="494"/>
        <v>0.82134379163447579</v>
      </c>
      <c r="Y2112">
        <f t="shared" si="495"/>
        <v>13.038428481310058</v>
      </c>
    </row>
    <row r="2113" spans="1:25" x14ac:dyDescent="0.3">
      <c r="A2113">
        <v>19711223</v>
      </c>
      <c r="B2113">
        <v>-0.04</v>
      </c>
      <c r="C2113">
        <f t="shared" si="482"/>
        <v>0.19742831066771385</v>
      </c>
      <c r="D2113">
        <f t="shared" si="483"/>
        <v>3.1340772707422273</v>
      </c>
      <c r="E2113">
        <f t="shared" si="481"/>
        <v>197112</v>
      </c>
      <c r="F2113" s="1"/>
      <c r="G2113">
        <v>19711223</v>
      </c>
      <c r="H2113">
        <v>-0.31680000000000003</v>
      </c>
      <c r="I2113">
        <f t="shared" si="484"/>
        <v>1.0325692135814231</v>
      </c>
      <c r="J2113">
        <f t="shared" si="485"/>
        <v>16.391528103587902</v>
      </c>
      <c r="K2113">
        <v>-0.50790000000000002</v>
      </c>
      <c r="L2113">
        <f t="shared" si="486"/>
        <v>0.80361254732986132</v>
      </c>
      <c r="M2113">
        <f t="shared" si="487"/>
        <v>12.756953704115617</v>
      </c>
      <c r="N2113">
        <v>-0.17419999999999999</v>
      </c>
      <c r="O2113">
        <f t="shared" si="488"/>
        <v>0.99718692331531988</v>
      </c>
      <c r="P2113">
        <f t="shared" si="489"/>
        <v>15.829851658427838</v>
      </c>
      <c r="Q2113">
        <v>-0.53269999999999995</v>
      </c>
      <c r="R2113">
        <f t="shared" si="490"/>
        <v>0.93613417368518426</v>
      </c>
      <c r="S2113">
        <f t="shared" si="491"/>
        <v>14.860669304159661</v>
      </c>
      <c r="T2113">
        <v>-7.8E-2</v>
      </c>
      <c r="U2113">
        <f t="shared" si="492"/>
        <v>0.70040712953777451</v>
      </c>
      <c r="V2113">
        <f t="shared" si="493"/>
        <v>11.118618487521321</v>
      </c>
      <c r="W2113">
        <v>-0.75970000000000004</v>
      </c>
      <c r="X2113">
        <f t="shared" si="494"/>
        <v>0.82925156749450313</v>
      </c>
      <c r="Y2113">
        <f t="shared" si="495"/>
        <v>13.163960531405692</v>
      </c>
    </row>
    <row r="2114" spans="1:25" x14ac:dyDescent="0.3">
      <c r="A2114">
        <v>19711227</v>
      </c>
      <c r="B2114">
        <v>-0.27</v>
      </c>
      <c r="C2114">
        <f t="shared" si="482"/>
        <v>0.20109277730626171</v>
      </c>
      <c r="D2114">
        <f t="shared" si="483"/>
        <v>3.1922488752219702</v>
      </c>
      <c r="E2114">
        <f t="shared" si="481"/>
        <v>197112</v>
      </c>
      <c r="F2114" s="1"/>
      <c r="G2114">
        <v>19711227</v>
      </c>
      <c r="H2114">
        <v>-8.6199999999999999E-2</v>
      </c>
      <c r="I2114">
        <f t="shared" si="484"/>
        <v>1.0308709814827834</v>
      </c>
      <c r="J2114">
        <f t="shared" si="485"/>
        <v>16.364569504779094</v>
      </c>
      <c r="K2114">
        <v>0.1242</v>
      </c>
      <c r="L2114">
        <f t="shared" si="486"/>
        <v>0.80274410999568724</v>
      </c>
      <c r="M2114">
        <f t="shared" si="487"/>
        <v>12.743167688822805</v>
      </c>
      <c r="N2114">
        <v>-0.20580000000000001</v>
      </c>
      <c r="O2114">
        <f t="shared" si="488"/>
        <v>0.99478863938427775</v>
      </c>
      <c r="P2114">
        <f t="shared" si="489"/>
        <v>15.791780081298679</v>
      </c>
      <c r="Q2114">
        <v>0.2087</v>
      </c>
      <c r="R2114">
        <f t="shared" si="490"/>
        <v>0.93281255680483222</v>
      </c>
      <c r="S2114">
        <f t="shared" si="491"/>
        <v>14.807940270863387</v>
      </c>
      <c r="T2114">
        <v>0.56930000000000003</v>
      </c>
      <c r="U2114">
        <f t="shared" si="492"/>
        <v>0.69992158116842695</v>
      </c>
      <c r="V2114">
        <f t="shared" si="493"/>
        <v>11.110910646112602</v>
      </c>
      <c r="W2114">
        <v>-0.20219999999999999</v>
      </c>
      <c r="X2114">
        <f t="shared" si="494"/>
        <v>0.82992711956250154</v>
      </c>
      <c r="Y2114">
        <f t="shared" si="495"/>
        <v>13.174684588023286</v>
      </c>
    </row>
    <row r="2115" spans="1:25" x14ac:dyDescent="0.3">
      <c r="A2115">
        <v>19711228</v>
      </c>
      <c r="B2115">
        <v>-0.27</v>
      </c>
      <c r="C2115">
        <f t="shared" si="482"/>
        <v>0.20564793567241973</v>
      </c>
      <c r="D2115">
        <f t="shared" si="483"/>
        <v>3.264559772538187</v>
      </c>
      <c r="E2115">
        <f t="shared" si="481"/>
        <v>197112</v>
      </c>
      <c r="F2115" s="1"/>
      <c r="G2115">
        <v>19711228</v>
      </c>
      <c r="H2115">
        <v>0.82089999999999996</v>
      </c>
      <c r="I2115">
        <f t="shared" si="484"/>
        <v>1.031266267457382</v>
      </c>
      <c r="J2115">
        <f t="shared" si="485"/>
        <v>16.370844475092333</v>
      </c>
      <c r="K2115">
        <v>0.60089999999999999</v>
      </c>
      <c r="L2115">
        <f t="shared" si="486"/>
        <v>0.80155157134310362</v>
      </c>
      <c r="M2115">
        <f t="shared" si="487"/>
        <v>12.724236724601395</v>
      </c>
      <c r="N2115">
        <v>0.56320000000000003</v>
      </c>
      <c r="O2115">
        <f t="shared" si="488"/>
        <v>0.9922504140548849</v>
      </c>
      <c r="P2115">
        <f t="shared" si="489"/>
        <v>15.751487003340568</v>
      </c>
      <c r="Q2115">
        <v>1.1266</v>
      </c>
      <c r="R2115">
        <f t="shared" si="490"/>
        <v>0.94242090601751294</v>
      </c>
      <c r="S2115">
        <f t="shared" si="491"/>
        <v>14.960468086023086</v>
      </c>
      <c r="T2115">
        <v>1.0601</v>
      </c>
      <c r="U2115">
        <f t="shared" si="492"/>
        <v>0.70697051349142415</v>
      </c>
      <c r="V2115">
        <f t="shared" si="493"/>
        <v>11.222808977723654</v>
      </c>
      <c r="W2115">
        <v>0.8397</v>
      </c>
      <c r="X2115">
        <f t="shared" si="494"/>
        <v>0.83286466406088022</v>
      </c>
      <c r="Y2115">
        <f t="shared" si="495"/>
        <v>13.221316661270663</v>
      </c>
    </row>
    <row r="2116" spans="1:25" x14ac:dyDescent="0.3">
      <c r="A2116">
        <v>19711229</v>
      </c>
      <c r="B2116">
        <v>-0.33</v>
      </c>
      <c r="C2116">
        <f t="shared" si="482"/>
        <v>0.21174310199611662</v>
      </c>
      <c r="D2116">
        <f t="shared" si="483"/>
        <v>3.3613175382906535</v>
      </c>
      <c r="E2116">
        <f t="shared" si="481"/>
        <v>197112</v>
      </c>
      <c r="F2116" s="1"/>
      <c r="G2116">
        <v>19711229</v>
      </c>
      <c r="H2116">
        <v>0.58389999999999997</v>
      </c>
      <c r="I2116">
        <f t="shared" si="484"/>
        <v>1.0339821740368589</v>
      </c>
      <c r="J2116">
        <f t="shared" si="485"/>
        <v>16.413958155452612</v>
      </c>
      <c r="K2116">
        <v>0.84099999999999997</v>
      </c>
      <c r="L2116">
        <f t="shared" si="486"/>
        <v>0.80649179925147818</v>
      </c>
      <c r="M2116">
        <f t="shared" si="487"/>
        <v>12.802660411394635</v>
      </c>
      <c r="N2116">
        <v>0.54920000000000002</v>
      </c>
      <c r="O2116">
        <f t="shared" si="488"/>
        <v>0.99311725603640999</v>
      </c>
      <c r="P2116">
        <f t="shared" si="489"/>
        <v>15.765247693195203</v>
      </c>
      <c r="Q2116">
        <v>0.60099999999999998</v>
      </c>
      <c r="R2116">
        <f t="shared" si="490"/>
        <v>0.94415578477779738</v>
      </c>
      <c r="S2116">
        <f t="shared" si="491"/>
        <v>14.988008432550449</v>
      </c>
      <c r="T2116">
        <v>0.48699999999999999</v>
      </c>
      <c r="U2116">
        <f t="shared" si="492"/>
        <v>0.70851162244612698</v>
      </c>
      <c r="V2116">
        <f t="shared" si="493"/>
        <v>11.247273323948045</v>
      </c>
      <c r="W2116">
        <v>-1.8599999999999998E-2</v>
      </c>
      <c r="X2116">
        <f t="shared" si="494"/>
        <v>0.8328620952851149</v>
      </c>
      <c r="Y2116">
        <f t="shared" si="495"/>
        <v>13.221275883219569</v>
      </c>
    </row>
    <row r="2117" spans="1:25" x14ac:dyDescent="0.3">
      <c r="A2117">
        <v>19711230</v>
      </c>
      <c r="B2117">
        <v>0</v>
      </c>
      <c r="C2117">
        <f t="shared" si="482"/>
        <v>0.211397021182825</v>
      </c>
      <c r="D2117">
        <f t="shared" si="483"/>
        <v>3.3558236756976498</v>
      </c>
      <c r="E2117">
        <f t="shared" si="481"/>
        <v>197112</v>
      </c>
      <c r="F2117" s="1"/>
      <c r="G2117">
        <v>19711230</v>
      </c>
      <c r="H2117">
        <v>-4.5999999999999999E-3</v>
      </c>
      <c r="I2117">
        <f t="shared" si="484"/>
        <v>1.0332054677222113</v>
      </c>
      <c r="J2117">
        <f t="shared" si="485"/>
        <v>16.401628324950867</v>
      </c>
      <c r="K2117">
        <v>1.12E-2</v>
      </c>
      <c r="L2117">
        <f t="shared" si="486"/>
        <v>0.80649588469568334</v>
      </c>
      <c r="M2117">
        <f t="shared" si="487"/>
        <v>12.802725265810807</v>
      </c>
      <c r="N2117">
        <v>-0.1333</v>
      </c>
      <c r="O2117">
        <f t="shared" si="488"/>
        <v>0.99318889375341946</v>
      </c>
      <c r="P2117">
        <f t="shared" si="489"/>
        <v>15.7663849066974</v>
      </c>
      <c r="Q2117">
        <v>-0.32919999999999999</v>
      </c>
      <c r="R2117">
        <f t="shared" si="490"/>
        <v>0.94454162275456077</v>
      </c>
      <c r="S2117">
        <f t="shared" si="491"/>
        <v>14.994133420547731</v>
      </c>
      <c r="T2117">
        <v>-0.49399999999999999</v>
      </c>
      <c r="U2117">
        <f t="shared" si="492"/>
        <v>0.71191997035628285</v>
      </c>
      <c r="V2117">
        <f t="shared" si="493"/>
        <v>11.301379169659199</v>
      </c>
      <c r="W2117">
        <v>-0.20030000000000001</v>
      </c>
      <c r="X2117">
        <f t="shared" si="494"/>
        <v>0.83304253270562967</v>
      </c>
      <c r="Y2117">
        <f t="shared" si="495"/>
        <v>13.224140238470921</v>
      </c>
    </row>
    <row r="2118" spans="1:25" x14ac:dyDescent="0.3">
      <c r="A2118">
        <v>19711231</v>
      </c>
      <c r="B2118">
        <v>0.26</v>
      </c>
      <c r="C2118">
        <f t="shared" si="482"/>
        <v>0.20904923324639091</v>
      </c>
      <c r="D2118">
        <f t="shared" si="483"/>
        <v>3.318553697632117</v>
      </c>
      <c r="E2118">
        <f t="shared" si="481"/>
        <v>197112</v>
      </c>
      <c r="F2118" s="1"/>
      <c r="G2118">
        <v>19711231</v>
      </c>
      <c r="H2118">
        <v>1.1528</v>
      </c>
      <c r="I2118">
        <f t="shared" si="484"/>
        <v>1.0394801670345579</v>
      </c>
      <c r="J2118">
        <f t="shared" si="485"/>
        <v>16.50123608854393</v>
      </c>
      <c r="K2118">
        <v>1.0941000000000001</v>
      </c>
      <c r="L2118">
        <f t="shared" si="486"/>
        <v>0.81411904127369883</v>
      </c>
      <c r="M2118">
        <f t="shared" si="487"/>
        <v>12.923739124875217</v>
      </c>
      <c r="N2118">
        <v>1.3320000000000001</v>
      </c>
      <c r="O2118">
        <f t="shared" si="488"/>
        <v>1.003810954464166</v>
      </c>
      <c r="P2118">
        <f t="shared" si="489"/>
        <v>15.935004893007392</v>
      </c>
      <c r="Q2118">
        <v>5.7200000000000001E-2</v>
      </c>
      <c r="R2118">
        <f t="shared" si="490"/>
        <v>0.93296510525695364</v>
      </c>
      <c r="S2118">
        <f t="shared" si="491"/>
        <v>14.810361902466594</v>
      </c>
      <c r="T2118">
        <v>0.34639999999999999</v>
      </c>
      <c r="U2118">
        <f t="shared" si="492"/>
        <v>0.7085857345568809</v>
      </c>
      <c r="V2118">
        <f t="shared" si="493"/>
        <v>11.248449817233203</v>
      </c>
      <c r="W2118">
        <v>0.40250000000000002</v>
      </c>
      <c r="X2118">
        <f t="shared" si="494"/>
        <v>0.83002827750312347</v>
      </c>
      <c r="Y2118">
        <f t="shared" si="495"/>
        <v>13.176290420547437</v>
      </c>
    </row>
    <row r="2119" spans="1:25" x14ac:dyDescent="0.3">
      <c r="A2119">
        <v>19720103</v>
      </c>
      <c r="B2119">
        <v>-0.63</v>
      </c>
      <c r="C2119">
        <f t="shared" si="482"/>
        <v>0.2271948813778466</v>
      </c>
      <c r="D2119">
        <f t="shared" si="483"/>
        <v>3.6066069316356111</v>
      </c>
      <c r="E2119">
        <f t="shared" si="481"/>
        <v>197201</v>
      </c>
      <c r="F2119" s="1"/>
      <c r="G2119">
        <v>19720103</v>
      </c>
      <c r="H2119">
        <v>0.69530000000000003</v>
      </c>
      <c r="I2119">
        <f t="shared" si="484"/>
        <v>1.0423394489006275</v>
      </c>
      <c r="J2119">
        <f t="shared" si="485"/>
        <v>16.546625781019067</v>
      </c>
      <c r="K2119">
        <v>0.2918</v>
      </c>
      <c r="L2119">
        <f t="shared" si="486"/>
        <v>0.81458798904444929</v>
      </c>
      <c r="M2119">
        <f t="shared" si="487"/>
        <v>12.931183439950921</v>
      </c>
      <c r="N2119">
        <v>0.13109999999999999</v>
      </c>
      <c r="O2119">
        <f t="shared" si="488"/>
        <v>1.001776027579121</v>
      </c>
      <c r="P2119">
        <f t="shared" si="489"/>
        <v>15.902701430163221</v>
      </c>
      <c r="Q2119">
        <v>6.2399999999999997E-2</v>
      </c>
      <c r="R2119">
        <f t="shared" si="490"/>
        <v>0.93289559927209575</v>
      </c>
      <c r="S2119">
        <f t="shared" si="491"/>
        <v>14.809258529163206</v>
      </c>
      <c r="T2119">
        <v>-0.4123</v>
      </c>
      <c r="U2119">
        <f t="shared" si="492"/>
        <v>0.70977910760547236</v>
      </c>
      <c r="V2119">
        <f t="shared" si="493"/>
        <v>11.267394027080602</v>
      </c>
      <c r="W2119">
        <v>-0.63660000000000005</v>
      </c>
      <c r="X2119">
        <f t="shared" si="494"/>
        <v>0.83538305073469266</v>
      </c>
      <c r="Y2119">
        <f t="shared" si="495"/>
        <v>13.261294810334704</v>
      </c>
    </row>
    <row r="2120" spans="1:25" x14ac:dyDescent="0.3">
      <c r="A2120">
        <v>19720104</v>
      </c>
      <c r="B2120">
        <v>-0.43</v>
      </c>
      <c r="C2120">
        <f t="shared" si="482"/>
        <v>0.23491668194836038</v>
      </c>
      <c r="D2120">
        <f t="shared" si="483"/>
        <v>3.7291867155349077</v>
      </c>
      <c r="E2120">
        <f t="shared" si="481"/>
        <v>197201</v>
      </c>
      <c r="F2120" s="1"/>
      <c r="G2120">
        <v>19720104</v>
      </c>
      <c r="H2120">
        <v>1.5031000000000001</v>
      </c>
      <c r="I2120">
        <f t="shared" si="484"/>
        <v>1.0566866550431722</v>
      </c>
      <c r="J2120">
        <f t="shared" si="485"/>
        <v>16.774380617789578</v>
      </c>
      <c r="K2120">
        <v>0.37140000000000001</v>
      </c>
      <c r="L2120">
        <f t="shared" si="486"/>
        <v>0.81248719856234231</v>
      </c>
      <c r="M2120">
        <f t="shared" si="487"/>
        <v>12.897834424917082</v>
      </c>
      <c r="N2120">
        <v>0.58089999999999997</v>
      </c>
      <c r="O2120">
        <f t="shared" si="488"/>
        <v>1.0022170985872099</v>
      </c>
      <c r="P2120">
        <f t="shared" si="489"/>
        <v>15.909703215350763</v>
      </c>
      <c r="Q2120">
        <v>0.39050000000000001</v>
      </c>
      <c r="R2120">
        <f t="shared" si="490"/>
        <v>0.92976235627242021</v>
      </c>
      <c r="S2120">
        <f t="shared" si="491"/>
        <v>14.759519838517553</v>
      </c>
      <c r="T2120">
        <v>0.3085</v>
      </c>
      <c r="U2120">
        <f t="shared" si="492"/>
        <v>0.70549335012702041</v>
      </c>
      <c r="V2120">
        <f t="shared" si="493"/>
        <v>11.199359736275488</v>
      </c>
      <c r="W2120">
        <v>0.45340000000000003</v>
      </c>
      <c r="X2120">
        <f t="shared" si="494"/>
        <v>0.83261169556595849</v>
      </c>
      <c r="Y2120">
        <f t="shared" si="495"/>
        <v>13.217300910908079</v>
      </c>
    </row>
    <row r="2121" spans="1:25" x14ac:dyDescent="0.3">
      <c r="A2121">
        <v>19720105</v>
      </c>
      <c r="B2121">
        <v>-0.57999999999999996</v>
      </c>
      <c r="C2121">
        <f t="shared" si="482"/>
        <v>0.24760525354265184</v>
      </c>
      <c r="D2121">
        <f t="shared" si="483"/>
        <v>3.930611545121709</v>
      </c>
      <c r="E2121">
        <f t="shared" si="481"/>
        <v>197201</v>
      </c>
      <c r="F2121" s="1"/>
      <c r="G2121">
        <v>19720105</v>
      </c>
      <c r="H2121">
        <v>1.8931</v>
      </c>
      <c r="I2121">
        <f t="shared" si="484"/>
        <v>1.0833761727505438</v>
      </c>
      <c r="J2121">
        <f t="shared" si="485"/>
        <v>17.198063576585337</v>
      </c>
      <c r="K2121">
        <v>1.1852</v>
      </c>
      <c r="L2121">
        <f t="shared" si="486"/>
        <v>0.82530908515681101</v>
      </c>
      <c r="M2121">
        <f t="shared" si="487"/>
        <v>13.101375564522904</v>
      </c>
      <c r="N2121">
        <v>1.4370000000000001</v>
      </c>
      <c r="O2121">
        <f t="shared" si="488"/>
        <v>1.0180856836838608</v>
      </c>
      <c r="P2121">
        <f t="shared" si="489"/>
        <v>16.161609194295988</v>
      </c>
      <c r="Q2121">
        <v>1.3028999999999999</v>
      </c>
      <c r="R2121">
        <f t="shared" si="490"/>
        <v>0.94200284328352057</v>
      </c>
      <c r="S2121">
        <f t="shared" si="491"/>
        <v>14.953831545863681</v>
      </c>
      <c r="T2121">
        <v>1.1052</v>
      </c>
      <c r="U2121">
        <f t="shared" si="492"/>
        <v>0.71863105224545687</v>
      </c>
      <c r="V2121">
        <f t="shared" si="493"/>
        <v>11.407914291900864</v>
      </c>
      <c r="W2121">
        <v>0.5948</v>
      </c>
      <c r="X2121">
        <f t="shared" si="494"/>
        <v>0.83361171715796478</v>
      </c>
      <c r="Y2121">
        <f t="shared" si="495"/>
        <v>13.233175761536941</v>
      </c>
    </row>
    <row r="2122" spans="1:25" x14ac:dyDescent="0.3">
      <c r="A2122">
        <v>19720106</v>
      </c>
      <c r="B2122">
        <v>0.16</v>
      </c>
      <c r="C2122">
        <f t="shared" si="482"/>
        <v>0.24812426265384471</v>
      </c>
      <c r="D2122">
        <f t="shared" si="483"/>
        <v>3.9388505593400671</v>
      </c>
      <c r="E2122">
        <f t="shared" si="481"/>
        <v>197201</v>
      </c>
      <c r="F2122" s="1"/>
      <c r="G2122">
        <v>19720106</v>
      </c>
      <c r="H2122">
        <v>0.6421</v>
      </c>
      <c r="I2122">
        <f t="shared" si="484"/>
        <v>1.0850106243016509</v>
      </c>
      <c r="J2122">
        <f t="shared" si="485"/>
        <v>17.224009690590616</v>
      </c>
      <c r="K2122">
        <v>0.83760000000000001</v>
      </c>
      <c r="L2122">
        <f t="shared" si="486"/>
        <v>0.83097841330478051</v>
      </c>
      <c r="M2122">
        <f t="shared" si="487"/>
        <v>13.191373358804977</v>
      </c>
      <c r="N2122">
        <v>0.89249999999999996</v>
      </c>
      <c r="O2122">
        <f t="shared" si="488"/>
        <v>1.0224962955453456</v>
      </c>
      <c r="P2122">
        <f t="shared" si="489"/>
        <v>16.231625486986712</v>
      </c>
      <c r="Q2122">
        <v>0.17330000000000001</v>
      </c>
      <c r="R2122">
        <f t="shared" si="490"/>
        <v>0.93976296500526135</v>
      </c>
      <c r="S2122">
        <f t="shared" si="491"/>
        <v>14.918274580515703</v>
      </c>
      <c r="T2122">
        <v>0.64990000000000003</v>
      </c>
      <c r="U2122">
        <f t="shared" si="492"/>
        <v>0.72248811179983485</v>
      </c>
      <c r="V2122">
        <f t="shared" si="493"/>
        <v>11.469143214137961</v>
      </c>
      <c r="W2122">
        <v>0.23480000000000001</v>
      </c>
      <c r="X2122">
        <f t="shared" si="494"/>
        <v>0.83211269723755243</v>
      </c>
      <c r="Y2122">
        <f t="shared" si="495"/>
        <v>13.209379558018483</v>
      </c>
    </row>
    <row r="2123" spans="1:25" x14ac:dyDescent="0.3">
      <c r="A2123">
        <v>19720107</v>
      </c>
      <c r="B2123">
        <v>-0.28999999999999998</v>
      </c>
      <c r="C2123">
        <f t="shared" si="482"/>
        <v>0.24944684566768793</v>
      </c>
      <c r="D2123">
        <f t="shared" si="483"/>
        <v>3.9598459137972717</v>
      </c>
      <c r="E2123">
        <f t="shared" si="481"/>
        <v>197201</v>
      </c>
      <c r="F2123" s="1"/>
      <c r="G2123">
        <v>19720107</v>
      </c>
      <c r="H2123">
        <v>0.42909999999999998</v>
      </c>
      <c r="I2123">
        <f t="shared" si="484"/>
        <v>1.082609964398132</v>
      </c>
      <c r="J2123">
        <f t="shared" si="485"/>
        <v>17.185900396067684</v>
      </c>
      <c r="K2123">
        <v>9.9299999999999999E-2</v>
      </c>
      <c r="L2123">
        <f t="shared" si="486"/>
        <v>0.82947946031346698</v>
      </c>
      <c r="M2123">
        <f t="shared" si="487"/>
        <v>13.167578217753027</v>
      </c>
      <c r="N2123">
        <v>6.0199999999999997E-2</v>
      </c>
      <c r="O2123">
        <f t="shared" si="488"/>
        <v>1.0218326435939127</v>
      </c>
      <c r="P2123">
        <f t="shared" si="489"/>
        <v>16.221090338863146</v>
      </c>
      <c r="Q2123">
        <v>6.3399999999999998E-2</v>
      </c>
      <c r="R2123">
        <f t="shared" si="490"/>
        <v>0.93514214460013756</v>
      </c>
      <c r="S2123">
        <f t="shared" si="491"/>
        <v>14.844921330645402</v>
      </c>
      <c r="T2123">
        <v>1.7899999999999999E-2</v>
      </c>
      <c r="U2123">
        <f t="shared" si="492"/>
        <v>0.7190847635851696</v>
      </c>
      <c r="V2123">
        <f t="shared" si="493"/>
        <v>11.415116736132202</v>
      </c>
      <c r="W2123">
        <v>-0.14169999999999999</v>
      </c>
      <c r="X2123">
        <f t="shared" si="494"/>
        <v>0.82912601824788568</v>
      </c>
      <c r="Y2123">
        <f t="shared" si="495"/>
        <v>13.161967498902644</v>
      </c>
    </row>
    <row r="2124" spans="1:25" x14ac:dyDescent="0.3">
      <c r="A2124">
        <v>19720110</v>
      </c>
      <c r="B2124">
        <v>-0.04</v>
      </c>
      <c r="C2124">
        <f t="shared" si="482"/>
        <v>0.24956708279250153</v>
      </c>
      <c r="D2124">
        <f t="shared" si="483"/>
        <v>3.9617546189809572</v>
      </c>
      <c r="E2124">
        <f t="shared" si="481"/>
        <v>197201</v>
      </c>
      <c r="F2124" s="1"/>
      <c r="G2124">
        <v>19720110</v>
      </c>
      <c r="H2124">
        <v>0.59899999999999998</v>
      </c>
      <c r="I2124">
        <f t="shared" si="484"/>
        <v>1.068868623622647</v>
      </c>
      <c r="J2124">
        <f t="shared" si="485"/>
        <v>16.967763373832536</v>
      </c>
      <c r="K2124">
        <v>0.30570000000000003</v>
      </c>
      <c r="L2124">
        <f t="shared" si="486"/>
        <v>0.81926585180404221</v>
      </c>
      <c r="M2124">
        <f t="shared" si="487"/>
        <v>13.00544220912596</v>
      </c>
      <c r="N2124">
        <v>0.47270000000000001</v>
      </c>
      <c r="O2124">
        <f t="shared" si="488"/>
        <v>1.0047639459124964</v>
      </c>
      <c r="P2124">
        <f t="shared" si="489"/>
        <v>15.950133163250513</v>
      </c>
      <c r="Q2124">
        <v>-0.15920000000000001</v>
      </c>
      <c r="R2124">
        <f t="shared" si="490"/>
        <v>0.92670270740993521</v>
      </c>
      <c r="S2124">
        <f t="shared" si="491"/>
        <v>14.710949418581651</v>
      </c>
      <c r="T2124">
        <v>-5.96E-2</v>
      </c>
      <c r="U2124">
        <f t="shared" si="492"/>
        <v>0.70714799004112949</v>
      </c>
      <c r="V2124">
        <f t="shared" si="493"/>
        <v>11.225626330608051</v>
      </c>
      <c r="W2124">
        <v>-0.1186</v>
      </c>
      <c r="X2124">
        <f t="shared" si="494"/>
        <v>0.82094035642198737</v>
      </c>
      <c r="Y2124">
        <f t="shared" si="495"/>
        <v>13.032024145855832</v>
      </c>
    </row>
    <row r="2125" spans="1:25" x14ac:dyDescent="0.3">
      <c r="A2125">
        <v>19720111</v>
      </c>
      <c r="B2125">
        <v>-0.3</v>
      </c>
      <c r="C2125">
        <f t="shared" si="482"/>
        <v>0.25264342573075543</v>
      </c>
      <c r="D2125">
        <f t="shared" si="483"/>
        <v>4.0105900491539748</v>
      </c>
      <c r="E2125">
        <f t="shared" si="481"/>
        <v>197201</v>
      </c>
      <c r="F2125" s="1"/>
      <c r="G2125">
        <v>19720111</v>
      </c>
      <c r="H2125">
        <v>1.1463000000000001</v>
      </c>
      <c r="I2125">
        <f t="shared" si="484"/>
        <v>1.073952734228063</v>
      </c>
      <c r="J2125">
        <f t="shared" si="485"/>
        <v>17.0484711276318</v>
      </c>
      <c r="K2125">
        <v>0.68689999999999996</v>
      </c>
      <c r="L2125">
        <f t="shared" si="486"/>
        <v>0.81746093912279694</v>
      </c>
      <c r="M2125">
        <f t="shared" si="487"/>
        <v>12.976790108569389</v>
      </c>
      <c r="N2125">
        <v>0.82140000000000002</v>
      </c>
      <c r="O2125">
        <f t="shared" si="488"/>
        <v>1.0048846330767456</v>
      </c>
      <c r="P2125">
        <f t="shared" si="489"/>
        <v>15.952049012588759</v>
      </c>
      <c r="Q2125">
        <v>0.56059999999999999</v>
      </c>
      <c r="R2125">
        <f t="shared" si="490"/>
        <v>0.92723636601638781</v>
      </c>
      <c r="S2125">
        <f t="shared" si="491"/>
        <v>14.719420986327748</v>
      </c>
      <c r="T2125">
        <v>0.3226</v>
      </c>
      <c r="U2125">
        <f t="shared" si="492"/>
        <v>0.70477953181351494</v>
      </c>
      <c r="V2125">
        <f t="shared" si="493"/>
        <v>11.188028221842574</v>
      </c>
      <c r="W2125">
        <v>0.27760000000000001</v>
      </c>
      <c r="X2125">
        <f t="shared" si="494"/>
        <v>0.81833857272017607</v>
      </c>
      <c r="Y2125">
        <f t="shared" si="495"/>
        <v>12.99072211001479</v>
      </c>
    </row>
    <row r="2126" spans="1:25" x14ac:dyDescent="0.3">
      <c r="A2126">
        <v>19720112</v>
      </c>
      <c r="B2126">
        <v>0.15</v>
      </c>
      <c r="C2126">
        <f t="shared" si="482"/>
        <v>0.25323912907995699</v>
      </c>
      <c r="D2126">
        <f t="shared" si="483"/>
        <v>4.020046546656908</v>
      </c>
      <c r="E2126">
        <f t="shared" si="481"/>
        <v>197201</v>
      </c>
      <c r="F2126" s="1"/>
      <c r="G2126">
        <v>19720112</v>
      </c>
      <c r="H2126">
        <v>-0.42749999999999999</v>
      </c>
      <c r="I2126">
        <f t="shared" si="484"/>
        <v>1.0700359986486228</v>
      </c>
      <c r="J2126">
        <f t="shared" si="485"/>
        <v>16.986294877865415</v>
      </c>
      <c r="K2126">
        <v>-0.1237</v>
      </c>
      <c r="L2126">
        <f t="shared" si="486"/>
        <v>0.81382995058137075</v>
      </c>
      <c r="M2126">
        <f t="shared" si="487"/>
        <v>12.919149952405757</v>
      </c>
      <c r="N2126">
        <v>4.2900000000000001E-2</v>
      </c>
      <c r="O2126">
        <f t="shared" si="488"/>
        <v>0.99817297391864002</v>
      </c>
      <c r="P2126">
        <f t="shared" si="489"/>
        <v>15.845504726486901</v>
      </c>
      <c r="Q2126">
        <v>4.5699999999999998E-2</v>
      </c>
      <c r="R2126">
        <f t="shared" si="490"/>
        <v>0.92151380928830329</v>
      </c>
      <c r="S2126">
        <f t="shared" si="491"/>
        <v>14.628578214531922</v>
      </c>
      <c r="T2126">
        <v>3.3799999999999997E-2</v>
      </c>
      <c r="U2126">
        <f t="shared" si="492"/>
        <v>0.70378649580935848</v>
      </c>
      <c r="V2126">
        <f t="shared" si="493"/>
        <v>11.172264263982985</v>
      </c>
      <c r="W2126">
        <v>-0.1227</v>
      </c>
      <c r="X2126">
        <f t="shared" si="494"/>
        <v>0.81211018875220453</v>
      </c>
      <c r="Y2126">
        <f t="shared" si="495"/>
        <v>12.891849579720343</v>
      </c>
    </row>
    <row r="2127" spans="1:25" x14ac:dyDescent="0.3">
      <c r="A2127">
        <v>19720113</v>
      </c>
      <c r="B2127">
        <v>0.15</v>
      </c>
      <c r="C2127">
        <f t="shared" si="482"/>
        <v>0.25132507591824321</v>
      </c>
      <c r="D2127">
        <f t="shared" si="483"/>
        <v>3.9896618946845988</v>
      </c>
      <c r="E2127">
        <f t="shared" si="481"/>
        <v>197201</v>
      </c>
      <c r="F2127" s="1"/>
      <c r="G2127">
        <v>19720113</v>
      </c>
      <c r="H2127">
        <v>-0.68320000000000003</v>
      </c>
      <c r="I2127">
        <f t="shared" si="484"/>
        <v>1.0651754566803182</v>
      </c>
      <c r="J2127">
        <f t="shared" si="485"/>
        <v>16.909136166154656</v>
      </c>
      <c r="K2127">
        <v>-0.54249999999999998</v>
      </c>
      <c r="L2127">
        <f t="shared" si="486"/>
        <v>0.8124455243119848</v>
      </c>
      <c r="M2127">
        <f t="shared" si="487"/>
        <v>12.897172866701956</v>
      </c>
      <c r="N2127">
        <v>-0.66659999999999997</v>
      </c>
      <c r="O2127">
        <f t="shared" si="488"/>
        <v>0.99816325025994201</v>
      </c>
      <c r="P2127">
        <f t="shared" si="489"/>
        <v>15.845350368190408</v>
      </c>
      <c r="Q2127">
        <v>-0.7137</v>
      </c>
      <c r="R2127">
        <f t="shared" si="490"/>
        <v>0.92308003514762216</v>
      </c>
      <c r="S2127">
        <f t="shared" si="491"/>
        <v>14.653441279256219</v>
      </c>
      <c r="T2127">
        <v>-0.67749999999999999</v>
      </c>
      <c r="U2127">
        <f t="shared" si="492"/>
        <v>0.70909461501835069</v>
      </c>
      <c r="V2127">
        <f t="shared" si="493"/>
        <v>11.256528044121856</v>
      </c>
      <c r="W2127">
        <v>-0.43790000000000001</v>
      </c>
      <c r="X2127">
        <f t="shared" si="494"/>
        <v>0.81302956564158524</v>
      </c>
      <c r="Y2127">
        <f t="shared" si="495"/>
        <v>12.906444235382994</v>
      </c>
    </row>
    <row r="2128" spans="1:25" x14ac:dyDescent="0.3">
      <c r="A2128">
        <v>19720114</v>
      </c>
      <c r="B2128">
        <v>0.27</v>
      </c>
      <c r="C2128">
        <f t="shared" si="482"/>
        <v>0.25338031083907042</v>
      </c>
      <c r="D2128">
        <f t="shared" si="483"/>
        <v>4.0222877376025448</v>
      </c>
      <c r="E2128">
        <f t="shared" si="481"/>
        <v>197201</v>
      </c>
      <c r="F2128" s="1"/>
      <c r="G2128">
        <v>19720114</v>
      </c>
      <c r="H2128">
        <v>0.86550000000000005</v>
      </c>
      <c r="I2128">
        <f t="shared" si="484"/>
        <v>1.0442507613792977</v>
      </c>
      <c r="J2128">
        <f t="shared" si="485"/>
        <v>16.576966925996846</v>
      </c>
      <c r="K2128">
        <v>0.63649999999999995</v>
      </c>
      <c r="L2128">
        <f t="shared" si="486"/>
        <v>0.79044192117179768</v>
      </c>
      <c r="M2128">
        <f t="shared" si="487"/>
        <v>12.547876495564186</v>
      </c>
      <c r="N2128">
        <v>0.72750000000000004</v>
      </c>
      <c r="O2128">
        <f t="shared" si="488"/>
        <v>0.97170982685975726</v>
      </c>
      <c r="P2128">
        <f t="shared" si="489"/>
        <v>15.425415290331296</v>
      </c>
      <c r="Q2128">
        <v>-4.3999999999999997E-2</v>
      </c>
      <c r="R2128">
        <f t="shared" si="490"/>
        <v>0.90183760901030485</v>
      </c>
      <c r="S2128">
        <f t="shared" si="491"/>
        <v>14.316228218438219</v>
      </c>
      <c r="T2128">
        <v>0.2276</v>
      </c>
      <c r="U2128">
        <f t="shared" si="492"/>
        <v>0.67686395384041165</v>
      </c>
      <c r="V2128">
        <f t="shared" si="493"/>
        <v>10.744882159713791</v>
      </c>
      <c r="W2128">
        <v>0.628</v>
      </c>
      <c r="X2128">
        <f t="shared" si="494"/>
        <v>0.7966844370213908</v>
      </c>
      <c r="Y2128">
        <f t="shared" si="495"/>
        <v>12.6469733625246</v>
      </c>
    </row>
    <row r="2129" spans="1:25" x14ac:dyDescent="0.3">
      <c r="A2129">
        <v>19720117</v>
      </c>
      <c r="B2129">
        <v>-0.15</v>
      </c>
      <c r="C2129">
        <f t="shared" si="482"/>
        <v>0.25421530978446905</v>
      </c>
      <c r="D2129">
        <f t="shared" si="483"/>
        <v>4.0355429349297003</v>
      </c>
      <c r="E2129">
        <f t="shared" si="481"/>
        <v>197201</v>
      </c>
      <c r="F2129" s="1"/>
      <c r="G2129">
        <v>19720117</v>
      </c>
      <c r="H2129">
        <v>0.81179999999999997</v>
      </c>
      <c r="I2129">
        <f t="shared" si="484"/>
        <v>1.0469654251760774</v>
      </c>
      <c r="J2129">
        <f t="shared" si="485"/>
        <v>16.620060877793421</v>
      </c>
      <c r="K2129">
        <v>0.51859999999999995</v>
      </c>
      <c r="L2129">
        <f t="shared" si="486"/>
        <v>0.79161236149932057</v>
      </c>
      <c r="M2129">
        <f t="shared" si="487"/>
        <v>12.566456659750585</v>
      </c>
      <c r="N2129">
        <v>0.67520000000000002</v>
      </c>
      <c r="O2129">
        <f t="shared" si="488"/>
        <v>0.97297308511673752</v>
      </c>
      <c r="P2129">
        <f t="shared" si="489"/>
        <v>15.445468893469007</v>
      </c>
      <c r="Q2129">
        <v>0.51019999999999999</v>
      </c>
      <c r="R2129">
        <f t="shared" si="490"/>
        <v>0.90261940777124361</v>
      </c>
      <c r="S2129">
        <f t="shared" si="491"/>
        <v>14.328638889018674</v>
      </c>
      <c r="T2129">
        <v>0.21210000000000001</v>
      </c>
      <c r="U2129">
        <f t="shared" si="492"/>
        <v>0.67645010757179902</v>
      </c>
      <c r="V2129">
        <f t="shared" si="493"/>
        <v>10.738312553867225</v>
      </c>
      <c r="W2129">
        <v>0.33760000000000001</v>
      </c>
      <c r="X2129">
        <f t="shared" si="494"/>
        <v>0.79694664718742425</v>
      </c>
      <c r="Y2129">
        <f t="shared" si="495"/>
        <v>12.651135819867946</v>
      </c>
    </row>
    <row r="2130" spans="1:25" x14ac:dyDescent="0.3">
      <c r="A2130">
        <v>19720118</v>
      </c>
      <c r="B2130">
        <v>-0.32</v>
      </c>
      <c r="C2130">
        <f t="shared" si="482"/>
        <v>0.25576383881021542</v>
      </c>
      <c r="D2130">
        <f t="shared" si="483"/>
        <v>4.0601250711302406</v>
      </c>
      <c r="E2130">
        <f t="shared" si="481"/>
        <v>197201</v>
      </c>
      <c r="F2130" s="1"/>
      <c r="G2130">
        <v>19720118</v>
      </c>
      <c r="H2130">
        <v>0.70030000000000003</v>
      </c>
      <c r="I2130">
        <f t="shared" si="484"/>
        <v>1.0480084059157428</v>
      </c>
      <c r="J2130">
        <f t="shared" si="485"/>
        <v>16.63661768374973</v>
      </c>
      <c r="K2130">
        <v>0.63749999999999996</v>
      </c>
      <c r="L2130">
        <f t="shared" si="486"/>
        <v>0.79361573681851127</v>
      </c>
      <c r="M2130">
        <f t="shared" si="487"/>
        <v>12.598259257014405</v>
      </c>
      <c r="N2130">
        <v>0.37830000000000003</v>
      </c>
      <c r="O2130">
        <f t="shared" si="488"/>
        <v>0.97321000947357106</v>
      </c>
      <c r="P2130">
        <f t="shared" si="489"/>
        <v>15.449229951035301</v>
      </c>
      <c r="Q2130">
        <v>0.70499999999999996</v>
      </c>
      <c r="R2130">
        <f t="shared" si="490"/>
        <v>0.90455698052368383</v>
      </c>
      <c r="S2130">
        <f t="shared" si="491"/>
        <v>14.359396902918984</v>
      </c>
      <c r="T2130">
        <v>0.312</v>
      </c>
      <c r="U2130">
        <f t="shared" si="492"/>
        <v>0.67591353284795674</v>
      </c>
      <c r="V2130">
        <f t="shared" si="493"/>
        <v>10.729794694192686</v>
      </c>
      <c r="W2130">
        <v>0.3886</v>
      </c>
      <c r="X2130">
        <f t="shared" si="494"/>
        <v>0.79733637280529546</v>
      </c>
      <c r="Y2130">
        <f t="shared" si="495"/>
        <v>12.657322522254574</v>
      </c>
    </row>
    <row r="2131" spans="1:25" x14ac:dyDescent="0.3">
      <c r="A2131">
        <v>19720119</v>
      </c>
      <c r="B2131">
        <v>-0.05</v>
      </c>
      <c r="C2131">
        <f t="shared" si="482"/>
        <v>0.255149009304666</v>
      </c>
      <c r="D2131">
        <f t="shared" si="483"/>
        <v>4.0503649553079093</v>
      </c>
      <c r="E2131">
        <f t="shared" si="481"/>
        <v>197201</v>
      </c>
      <c r="F2131" s="1"/>
      <c r="G2131">
        <v>19720119</v>
      </c>
      <c r="H2131">
        <v>0.1162</v>
      </c>
      <c r="I2131">
        <f t="shared" si="484"/>
        <v>1.0415360981400565</v>
      </c>
      <c r="J2131">
        <f t="shared" si="485"/>
        <v>16.533872983050916</v>
      </c>
      <c r="K2131">
        <v>-0.1094</v>
      </c>
      <c r="L2131">
        <f t="shared" si="486"/>
        <v>0.79296611407106887</v>
      </c>
      <c r="M2131">
        <f t="shared" si="487"/>
        <v>12.587946815599945</v>
      </c>
      <c r="N2131">
        <v>-0.14169999999999999</v>
      </c>
      <c r="O2131">
        <f t="shared" si="488"/>
        <v>0.96988845547129676</v>
      </c>
      <c r="P2131">
        <f t="shared" si="489"/>
        <v>15.396501915897566</v>
      </c>
      <c r="Q2131">
        <v>-9.1399999999999995E-2</v>
      </c>
      <c r="R2131">
        <f t="shared" si="490"/>
        <v>0.90190122891608193</v>
      </c>
      <c r="S2131">
        <f t="shared" si="491"/>
        <v>14.317238153132935</v>
      </c>
      <c r="T2131">
        <v>-0.32479999999999998</v>
      </c>
      <c r="U2131">
        <f t="shared" si="492"/>
        <v>0.67319795351638168</v>
      </c>
      <c r="V2131">
        <f t="shared" si="493"/>
        <v>10.686686208731798</v>
      </c>
      <c r="W2131">
        <v>7.0900000000000005E-2</v>
      </c>
      <c r="X2131">
        <f t="shared" si="494"/>
        <v>0.7949022601041239</v>
      </c>
      <c r="Y2131">
        <f t="shared" si="495"/>
        <v>12.618682181032153</v>
      </c>
    </row>
    <row r="2132" spans="1:25" x14ac:dyDescent="0.3">
      <c r="A2132">
        <v>19720120</v>
      </c>
      <c r="B2132">
        <v>0.48</v>
      </c>
      <c r="C2132">
        <f t="shared" si="482"/>
        <v>0.26027641760121489</v>
      </c>
      <c r="D2132">
        <f t="shared" si="483"/>
        <v>4.1317600386456554</v>
      </c>
      <c r="E2132">
        <f t="shared" si="481"/>
        <v>197201</v>
      </c>
      <c r="F2132" s="1"/>
      <c r="G2132">
        <v>19720120</v>
      </c>
      <c r="H2132">
        <v>-0.5544</v>
      </c>
      <c r="I2132">
        <f t="shared" si="484"/>
        <v>1.0280805687887038</v>
      </c>
      <c r="J2132">
        <f t="shared" si="485"/>
        <v>16.320273076516461</v>
      </c>
      <c r="K2132">
        <v>-7.0000000000000001E-3</v>
      </c>
      <c r="L2132">
        <f t="shared" si="486"/>
        <v>0.7857995146619382</v>
      </c>
      <c r="M2132">
        <f t="shared" si="487"/>
        <v>12.474180576904452</v>
      </c>
      <c r="N2132">
        <v>-0.26450000000000001</v>
      </c>
      <c r="O2132">
        <f t="shared" si="488"/>
        <v>0.95870021828049756</v>
      </c>
      <c r="P2132">
        <f t="shared" si="489"/>
        <v>15.218894156601214</v>
      </c>
      <c r="Q2132">
        <v>-0.27400000000000002</v>
      </c>
      <c r="R2132">
        <f t="shared" si="490"/>
        <v>0.89422568613936182</v>
      </c>
      <c r="S2132">
        <f t="shared" si="491"/>
        <v>14.195392688945098</v>
      </c>
      <c r="T2132">
        <v>-0.3775</v>
      </c>
      <c r="U2132">
        <f t="shared" si="492"/>
        <v>0.67503741799406258</v>
      </c>
      <c r="V2132">
        <f t="shared" si="493"/>
        <v>10.715886802052683</v>
      </c>
      <c r="W2132">
        <v>0.40010000000000001</v>
      </c>
      <c r="X2132">
        <f t="shared" si="494"/>
        <v>0.78926871909782914</v>
      </c>
      <c r="Y2132">
        <f t="shared" si="495"/>
        <v>12.52925249001211</v>
      </c>
    </row>
    <row r="2133" spans="1:25" x14ac:dyDescent="0.3">
      <c r="A2133">
        <v>19720121</v>
      </c>
      <c r="B2133">
        <v>0.28000000000000003</v>
      </c>
      <c r="C2133">
        <f t="shared" si="482"/>
        <v>0.26093762919073904</v>
      </c>
      <c r="D2133">
        <f t="shared" si="483"/>
        <v>4.142256447224903</v>
      </c>
      <c r="E2133">
        <f t="shared" si="481"/>
        <v>197201</v>
      </c>
      <c r="F2133" s="1"/>
      <c r="G2133">
        <v>19720121</v>
      </c>
      <c r="H2133">
        <v>0.12770000000000001</v>
      </c>
      <c r="I2133">
        <f t="shared" si="484"/>
        <v>0.99073511878464304</v>
      </c>
      <c r="J2133">
        <f t="shared" si="485"/>
        <v>15.727432436653213</v>
      </c>
      <c r="K2133">
        <v>-3.6900000000000002E-2</v>
      </c>
      <c r="L2133">
        <f t="shared" si="486"/>
        <v>0.75875879536781821</v>
      </c>
      <c r="M2133">
        <f t="shared" si="487"/>
        <v>12.044922465757168</v>
      </c>
      <c r="N2133">
        <v>0.13220000000000001</v>
      </c>
      <c r="O2133">
        <f t="shared" si="488"/>
        <v>0.91875677978204895</v>
      </c>
      <c r="P2133">
        <f t="shared" si="489"/>
        <v>14.584811727947026</v>
      </c>
      <c r="Q2133">
        <v>-0.36659999999999998</v>
      </c>
      <c r="R2133">
        <f t="shared" si="490"/>
        <v>0.87419639753182865</v>
      </c>
      <c r="S2133">
        <f t="shared" si="491"/>
        <v>13.877437589386666</v>
      </c>
      <c r="T2133">
        <v>-0.51049999999999995</v>
      </c>
      <c r="U2133">
        <f t="shared" si="492"/>
        <v>0.66496804778383645</v>
      </c>
      <c r="V2133">
        <f t="shared" si="493"/>
        <v>10.55604050544088</v>
      </c>
      <c r="W2133">
        <v>0.18310000000000001</v>
      </c>
      <c r="X2133">
        <f t="shared" si="494"/>
        <v>0.77642105960218866</v>
      </c>
      <c r="Y2133">
        <f t="shared" si="495"/>
        <v>12.325302218283896</v>
      </c>
    </row>
    <row r="2134" spans="1:25" x14ac:dyDescent="0.3">
      <c r="A2134">
        <v>19720124</v>
      </c>
      <c r="B2134">
        <v>0.03</v>
      </c>
      <c r="C2134">
        <f t="shared" si="482"/>
        <v>0.25954327551375084</v>
      </c>
      <c r="D2134">
        <f t="shared" si="483"/>
        <v>4.1201217688110274</v>
      </c>
      <c r="E2134">
        <f t="shared" si="481"/>
        <v>197201</v>
      </c>
      <c r="F2134" s="1"/>
      <c r="G2134">
        <v>19720124</v>
      </c>
      <c r="H2134">
        <v>-1.0497000000000001</v>
      </c>
      <c r="I2134">
        <f t="shared" si="484"/>
        <v>1.0050321384677745</v>
      </c>
      <c r="J2134">
        <f t="shared" si="485"/>
        <v>15.954390588078983</v>
      </c>
      <c r="K2134">
        <v>-0.74860000000000004</v>
      </c>
      <c r="L2134">
        <f t="shared" si="486"/>
        <v>0.76776615469411347</v>
      </c>
      <c r="M2134">
        <f t="shared" si="487"/>
        <v>12.18790986223782</v>
      </c>
      <c r="N2134">
        <v>-1.1447000000000001</v>
      </c>
      <c r="O2134">
        <f t="shared" si="488"/>
        <v>0.93606905962940601</v>
      </c>
      <c r="P2134">
        <f t="shared" si="489"/>
        <v>14.859635650568997</v>
      </c>
      <c r="Q2134">
        <v>-1.1577999999999999</v>
      </c>
      <c r="R2134">
        <f t="shared" si="490"/>
        <v>0.8897280921195978</v>
      </c>
      <c r="S2134">
        <f t="shared" si="491"/>
        <v>14.123995597298537</v>
      </c>
      <c r="T2134">
        <v>-1.1195999999999999</v>
      </c>
      <c r="U2134">
        <f t="shared" si="492"/>
        <v>0.6845434236637995</v>
      </c>
      <c r="V2134">
        <f t="shared" si="493"/>
        <v>10.866789963834847</v>
      </c>
      <c r="W2134">
        <v>-1.0016</v>
      </c>
      <c r="X2134">
        <f t="shared" si="494"/>
        <v>0.79237710186280441</v>
      </c>
      <c r="Y2134">
        <f t="shared" si="495"/>
        <v>12.578596536666453</v>
      </c>
    </row>
    <row r="2135" spans="1:25" x14ac:dyDescent="0.3">
      <c r="A2135">
        <v>19720125</v>
      </c>
      <c r="B2135">
        <v>0.18</v>
      </c>
      <c r="C2135">
        <f t="shared" si="482"/>
        <v>0.25936226655150602</v>
      </c>
      <c r="D2135">
        <f t="shared" si="483"/>
        <v>4.1172483406159852</v>
      </c>
      <c r="E2135">
        <f t="shared" si="481"/>
        <v>197201</v>
      </c>
      <c r="F2135" s="1"/>
      <c r="G2135">
        <v>19720125</v>
      </c>
      <c r="H2135">
        <v>0.1096</v>
      </c>
      <c r="I2135">
        <f t="shared" si="484"/>
        <v>1.0022415173705603</v>
      </c>
      <c r="J2135">
        <f t="shared" si="485"/>
        <v>15.910090851519149</v>
      </c>
      <c r="K2135">
        <v>4.82E-2</v>
      </c>
      <c r="L2135">
        <f t="shared" si="486"/>
        <v>0.76640434051551209</v>
      </c>
      <c r="M2135">
        <f t="shared" si="487"/>
        <v>12.166291732347055</v>
      </c>
      <c r="N2135">
        <v>3.2199999999999999E-2</v>
      </c>
      <c r="O2135">
        <f t="shared" si="488"/>
        <v>0.93500998602480279</v>
      </c>
      <c r="P2135">
        <f t="shared" si="489"/>
        <v>14.84282337830164</v>
      </c>
      <c r="Q2135">
        <v>-2.8299999999999999E-2</v>
      </c>
      <c r="R2135">
        <f t="shared" si="490"/>
        <v>0.8856386250757069</v>
      </c>
      <c r="S2135">
        <f t="shared" si="491"/>
        <v>14.059077320540958</v>
      </c>
      <c r="T2135">
        <v>6.3299999999999995E-2</v>
      </c>
      <c r="U2135">
        <f t="shared" si="492"/>
        <v>0.6845837239326148</v>
      </c>
      <c r="V2135">
        <f t="shared" si="493"/>
        <v>10.867429710769173</v>
      </c>
      <c r="W2135">
        <v>0.4108</v>
      </c>
      <c r="X2135">
        <f t="shared" si="494"/>
        <v>0.79013377583641753</v>
      </c>
      <c r="Y2135">
        <f t="shared" si="495"/>
        <v>12.542984840013702</v>
      </c>
    </row>
    <row r="2136" spans="1:25" x14ac:dyDescent="0.3">
      <c r="A2136">
        <v>19720126</v>
      </c>
      <c r="B2136">
        <v>-0.08</v>
      </c>
      <c r="C2136">
        <f t="shared" si="482"/>
        <v>0.25747798984425302</v>
      </c>
      <c r="D2136">
        <f t="shared" si="483"/>
        <v>4.0873363752042469</v>
      </c>
      <c r="E2136">
        <f t="shared" si="481"/>
        <v>197201</v>
      </c>
      <c r="F2136" s="1"/>
      <c r="G2136">
        <v>19720126</v>
      </c>
      <c r="H2136">
        <v>0.42830000000000001</v>
      </c>
      <c r="I2136">
        <f t="shared" si="484"/>
        <v>0.97014726707087362</v>
      </c>
      <c r="J2136">
        <f t="shared" si="485"/>
        <v>15.400610422670962</v>
      </c>
      <c r="K2136">
        <v>7.0999999999999994E-2</v>
      </c>
      <c r="L2136">
        <f t="shared" si="486"/>
        <v>0.73461278151714837</v>
      </c>
      <c r="M2136">
        <f t="shared" si="487"/>
        <v>11.661616378942806</v>
      </c>
      <c r="N2136">
        <v>0.31609999999999999</v>
      </c>
      <c r="O2136">
        <f t="shared" si="488"/>
        <v>0.90852795419184706</v>
      </c>
      <c r="P2136">
        <f t="shared" si="489"/>
        <v>14.422434155651459</v>
      </c>
      <c r="Q2136">
        <v>8.9999999999999998E-4</v>
      </c>
      <c r="R2136">
        <f t="shared" si="490"/>
        <v>0.85079626255059249</v>
      </c>
      <c r="S2136">
        <f t="shared" si="491"/>
        <v>13.505971962552502</v>
      </c>
      <c r="T2136">
        <v>-0.4249</v>
      </c>
      <c r="U2136">
        <f t="shared" si="492"/>
        <v>0.65888399582536727</v>
      </c>
      <c r="V2136">
        <f t="shared" si="493"/>
        <v>10.45945917476665</v>
      </c>
      <c r="W2136">
        <v>-3.6900000000000002E-2</v>
      </c>
      <c r="X2136">
        <f t="shared" si="494"/>
        <v>0.76208425427256354</v>
      </c>
      <c r="Y2136">
        <f t="shared" si="495"/>
        <v>12.097712489299896</v>
      </c>
    </row>
    <row r="2137" spans="1:25" x14ac:dyDescent="0.3">
      <c r="A2137">
        <v>19720127</v>
      </c>
      <c r="B2137">
        <v>-0.15</v>
      </c>
      <c r="C2137">
        <f t="shared" si="482"/>
        <v>0.25788201874737277</v>
      </c>
      <c r="D2137">
        <f t="shared" si="483"/>
        <v>4.0937501352050694</v>
      </c>
      <c r="E2137">
        <f t="shared" si="481"/>
        <v>197201</v>
      </c>
      <c r="F2137" s="1"/>
      <c r="G2137">
        <v>19720127</v>
      </c>
      <c r="H2137">
        <v>1.8725000000000001</v>
      </c>
      <c r="I2137">
        <f t="shared" si="484"/>
        <v>0.98966871855336069</v>
      </c>
      <c r="J2137">
        <f t="shared" si="485"/>
        <v>15.710503857793006</v>
      </c>
      <c r="K2137">
        <v>1.2363</v>
      </c>
      <c r="L2137">
        <f t="shared" si="486"/>
        <v>0.74386143225434143</v>
      </c>
      <c r="M2137">
        <f t="shared" si="487"/>
        <v>11.808434157823848</v>
      </c>
      <c r="N2137">
        <v>1.6792</v>
      </c>
      <c r="O2137">
        <f t="shared" si="488"/>
        <v>0.92569161856767446</v>
      </c>
      <c r="P2137">
        <f t="shared" si="489"/>
        <v>14.694898880801567</v>
      </c>
      <c r="Q2137">
        <v>1.1673</v>
      </c>
      <c r="R2137">
        <f t="shared" si="490"/>
        <v>0.86027105500317236</v>
      </c>
      <c r="S2137">
        <f t="shared" si="491"/>
        <v>13.656379629873371</v>
      </c>
      <c r="T2137">
        <v>1.0086999999999999</v>
      </c>
      <c r="U2137">
        <f t="shared" si="492"/>
        <v>0.66814969356099385</v>
      </c>
      <c r="V2137">
        <f t="shared" si="493"/>
        <v>10.606547566358424</v>
      </c>
      <c r="W2137">
        <v>1.0657000000000001</v>
      </c>
      <c r="X2137">
        <f t="shared" si="494"/>
        <v>0.76953545833547721</v>
      </c>
      <c r="Y2137">
        <f t="shared" si="495"/>
        <v>12.215996686810676</v>
      </c>
    </row>
    <row r="2138" spans="1:25" x14ac:dyDescent="0.3">
      <c r="A2138">
        <v>19720128</v>
      </c>
      <c r="B2138">
        <v>-0.16</v>
      </c>
      <c r="C2138">
        <f t="shared" si="482"/>
        <v>0.25851247661374438</v>
      </c>
      <c r="D2138">
        <f t="shared" si="483"/>
        <v>4.1037583435642109</v>
      </c>
      <c r="E2138">
        <f t="shared" si="481"/>
        <v>197201</v>
      </c>
      <c r="F2138" s="1"/>
      <c r="G2138">
        <v>19720128</v>
      </c>
      <c r="H2138">
        <v>1.2855000000000001</v>
      </c>
      <c r="I2138">
        <f t="shared" si="484"/>
        <v>0.98733478796905494</v>
      </c>
      <c r="J2138">
        <f t="shared" si="485"/>
        <v>15.673453858372842</v>
      </c>
      <c r="K2138">
        <v>0.9133</v>
      </c>
      <c r="L2138">
        <f t="shared" si="486"/>
        <v>0.73980817447291636</v>
      </c>
      <c r="M2138">
        <f t="shared" si="487"/>
        <v>11.74409068528812</v>
      </c>
      <c r="N2138">
        <v>0.95699999999999996</v>
      </c>
      <c r="O2138">
        <f t="shared" si="488"/>
        <v>0.91260911120894583</v>
      </c>
      <c r="P2138">
        <f t="shared" si="489"/>
        <v>14.487220514823356</v>
      </c>
      <c r="Q2138">
        <v>0.75619999999999998</v>
      </c>
      <c r="R2138">
        <f t="shared" si="490"/>
        <v>0.83297900730291197</v>
      </c>
      <c r="S2138">
        <f t="shared" si="491"/>
        <v>13.223131803965764</v>
      </c>
      <c r="T2138">
        <v>0.54210000000000003</v>
      </c>
      <c r="U2138">
        <f t="shared" si="492"/>
        <v>0.64374010865309683</v>
      </c>
      <c r="V2138">
        <f t="shared" si="493"/>
        <v>10.219057418722759</v>
      </c>
      <c r="W2138">
        <v>0.75790000000000002</v>
      </c>
      <c r="X2138">
        <f t="shared" si="494"/>
        <v>0.74208572113612603</v>
      </c>
      <c r="Y2138">
        <f t="shared" si="495"/>
        <v>11.780245617709307</v>
      </c>
    </row>
    <row r="2139" spans="1:25" x14ac:dyDescent="0.3">
      <c r="A2139">
        <v>19720131</v>
      </c>
      <c r="B2139">
        <v>-0.04</v>
      </c>
      <c r="C2139">
        <f t="shared" si="482"/>
        <v>0.25772012148248946</v>
      </c>
      <c r="D2139">
        <f t="shared" si="483"/>
        <v>4.0911800958001328</v>
      </c>
      <c r="E2139">
        <f t="shared" si="481"/>
        <v>197201</v>
      </c>
      <c r="F2139" s="1"/>
      <c r="G2139">
        <v>19720131</v>
      </c>
      <c r="H2139">
        <v>0.80259999999999998</v>
      </c>
      <c r="I2139">
        <f t="shared" si="484"/>
        <v>0.98876496946677528</v>
      </c>
      <c r="J2139">
        <f t="shared" si="485"/>
        <v>15.696157285808765</v>
      </c>
      <c r="K2139">
        <v>0.31040000000000001</v>
      </c>
      <c r="L2139">
        <f t="shared" si="486"/>
        <v>0.73984142648204221</v>
      </c>
      <c r="M2139">
        <f t="shared" si="487"/>
        <v>11.744618544568562</v>
      </c>
      <c r="N2139">
        <v>0.21340000000000001</v>
      </c>
      <c r="O2139">
        <f t="shared" si="488"/>
        <v>0.91264203899701724</v>
      </c>
      <c r="P2139">
        <f t="shared" si="489"/>
        <v>14.487743227254118</v>
      </c>
      <c r="Q2139">
        <v>-0.30730000000000002</v>
      </c>
      <c r="R2139">
        <f t="shared" si="490"/>
        <v>0.83363069096288334</v>
      </c>
      <c r="S2139">
        <f t="shared" si="491"/>
        <v>13.233476961352375</v>
      </c>
      <c r="T2139">
        <v>-0.31669999999999998</v>
      </c>
      <c r="U2139">
        <f t="shared" si="492"/>
        <v>0.64635149761700994</v>
      </c>
      <c r="V2139">
        <f t="shared" si="493"/>
        <v>10.260511933372594</v>
      </c>
      <c r="W2139">
        <v>0.19239999999999999</v>
      </c>
      <c r="X2139">
        <f t="shared" si="494"/>
        <v>0.74091779829513371</v>
      </c>
      <c r="Y2139">
        <f t="shared" si="495"/>
        <v>11.76170541738264</v>
      </c>
    </row>
    <row r="2140" spans="1:25" x14ac:dyDescent="0.3">
      <c r="A2140">
        <v>19720201</v>
      </c>
      <c r="B2140">
        <v>0.17</v>
      </c>
      <c r="C2140">
        <f t="shared" si="482"/>
        <v>0.25834736612150877</v>
      </c>
      <c r="D2140">
        <f t="shared" si="483"/>
        <v>4.1011372957563941</v>
      </c>
      <c r="E2140">
        <f t="shared" si="481"/>
        <v>197202</v>
      </c>
      <c r="F2140" s="1"/>
      <c r="G2140">
        <v>19720201</v>
      </c>
      <c r="H2140">
        <v>0.65659999999999996</v>
      </c>
      <c r="I2140">
        <f t="shared" si="484"/>
        <v>0.98441705761862375</v>
      </c>
      <c r="J2140">
        <f t="shared" si="485"/>
        <v>15.627136324972923</v>
      </c>
      <c r="K2140">
        <v>0.24909999999999999</v>
      </c>
      <c r="L2140">
        <f t="shared" si="486"/>
        <v>0.7316594629048353</v>
      </c>
      <c r="M2140">
        <f t="shared" si="487"/>
        <v>11.614733899399694</v>
      </c>
      <c r="N2140">
        <v>0.65490000000000004</v>
      </c>
      <c r="O2140">
        <f t="shared" si="488"/>
        <v>0.90578294654169944</v>
      </c>
      <c r="P2140">
        <f t="shared" si="489"/>
        <v>14.378858510115895</v>
      </c>
      <c r="Q2140">
        <v>-0.1026</v>
      </c>
      <c r="R2140">
        <f t="shared" si="490"/>
        <v>0.83062620995648018</v>
      </c>
      <c r="S2140">
        <f t="shared" si="491"/>
        <v>13.185782303981817</v>
      </c>
      <c r="T2140">
        <v>-1.72E-2</v>
      </c>
      <c r="U2140">
        <f t="shared" si="492"/>
        <v>0.64348795466318598</v>
      </c>
      <c r="V2140">
        <f t="shared" si="493"/>
        <v>10.215054598226377</v>
      </c>
      <c r="W2140">
        <v>0.24829999999999999</v>
      </c>
      <c r="X2140">
        <f t="shared" si="494"/>
        <v>0.74017759054704058</v>
      </c>
      <c r="Y2140">
        <f t="shared" si="495"/>
        <v>11.749954983662775</v>
      </c>
    </row>
    <row r="2141" spans="1:25" x14ac:dyDescent="0.3">
      <c r="A2141">
        <v>19720202</v>
      </c>
      <c r="B2141">
        <v>0.59</v>
      </c>
      <c r="C2141">
        <f t="shared" si="482"/>
        <v>0.26873731739881573</v>
      </c>
      <c r="D2141">
        <f t="shared" si="483"/>
        <v>4.2660726590393869</v>
      </c>
      <c r="E2141">
        <f t="shared" si="481"/>
        <v>197202</v>
      </c>
      <c r="F2141" s="1"/>
      <c r="G2141">
        <v>19720202</v>
      </c>
      <c r="H2141">
        <v>0.97070000000000001</v>
      </c>
      <c r="I2141">
        <f t="shared" si="484"/>
        <v>0.98578173089774379</v>
      </c>
      <c r="J2141">
        <f t="shared" si="485"/>
        <v>15.648799841677363</v>
      </c>
      <c r="K2141">
        <v>0.79479999999999995</v>
      </c>
      <c r="L2141">
        <f t="shared" si="486"/>
        <v>0.73208713718918272</v>
      </c>
      <c r="M2141">
        <f t="shared" si="487"/>
        <v>11.621523018190819</v>
      </c>
      <c r="N2141">
        <v>1.1462000000000001</v>
      </c>
      <c r="O2141">
        <f t="shared" si="488"/>
        <v>0.91106025688952996</v>
      </c>
      <c r="P2141">
        <f t="shared" si="489"/>
        <v>14.4626332147459</v>
      </c>
      <c r="Q2141">
        <v>0.15290000000000001</v>
      </c>
      <c r="R2141">
        <f t="shared" si="490"/>
        <v>0.82902494179015485</v>
      </c>
      <c r="S2141">
        <f t="shared" si="491"/>
        <v>13.16036295987929</v>
      </c>
      <c r="T2141">
        <v>0.17519999999999999</v>
      </c>
      <c r="U2141">
        <f t="shared" si="492"/>
        <v>0.64284959093474736</v>
      </c>
      <c r="V2141">
        <f t="shared" si="493"/>
        <v>10.204920888197663</v>
      </c>
      <c r="W2141">
        <v>1.1607000000000001</v>
      </c>
      <c r="X2141">
        <f t="shared" si="494"/>
        <v>0.74952965458835885</v>
      </c>
      <c r="Y2141">
        <f t="shared" si="495"/>
        <v>11.898414397853642</v>
      </c>
    </row>
    <row r="2142" spans="1:25" x14ac:dyDescent="0.3">
      <c r="A2142">
        <v>19720203</v>
      </c>
      <c r="B2142">
        <v>0.48</v>
      </c>
      <c r="C2142">
        <f t="shared" si="482"/>
        <v>0.27484458885449947</v>
      </c>
      <c r="D2142">
        <f t="shared" si="483"/>
        <v>4.3630225878048021</v>
      </c>
      <c r="E2142">
        <f t="shared" si="481"/>
        <v>197202</v>
      </c>
      <c r="F2142" s="1"/>
      <c r="G2142">
        <v>19720203</v>
      </c>
      <c r="H2142">
        <v>-0.41120000000000001</v>
      </c>
      <c r="I2142">
        <f t="shared" si="484"/>
        <v>0.98870063647873052</v>
      </c>
      <c r="J2142">
        <f t="shared" si="485"/>
        <v>15.69513603128398</v>
      </c>
      <c r="K2142">
        <v>-0.12959999999999999</v>
      </c>
      <c r="L2142">
        <f t="shared" si="486"/>
        <v>0.73383766666542083</v>
      </c>
      <c r="M2142">
        <f t="shared" si="487"/>
        <v>11.649311812131703</v>
      </c>
      <c r="N2142">
        <v>-6.6100000000000006E-2</v>
      </c>
      <c r="O2142">
        <f t="shared" si="488"/>
        <v>0.91224161832299966</v>
      </c>
      <c r="P2142">
        <f t="shared" si="489"/>
        <v>14.481386746114563</v>
      </c>
      <c r="Q2142">
        <v>-0.39360000000000001</v>
      </c>
      <c r="R2142">
        <f t="shared" si="490"/>
        <v>0.83238373583559155</v>
      </c>
      <c r="S2142">
        <f t="shared" si="491"/>
        <v>13.21368216237515</v>
      </c>
      <c r="T2142">
        <v>-7.0800000000000002E-2</v>
      </c>
      <c r="U2142">
        <f t="shared" si="492"/>
        <v>0.64314307214976485</v>
      </c>
      <c r="V2142">
        <f t="shared" si="493"/>
        <v>10.209579758054094</v>
      </c>
      <c r="W2142">
        <v>0.22109999999999999</v>
      </c>
      <c r="X2142">
        <f t="shared" si="494"/>
        <v>0.74948681988087096</v>
      </c>
      <c r="Y2142">
        <f t="shared" si="495"/>
        <v>11.897734417952671</v>
      </c>
    </row>
    <row r="2143" spans="1:25" x14ac:dyDescent="0.3">
      <c r="A2143">
        <v>19720204</v>
      </c>
      <c r="B2143">
        <v>-0.06</v>
      </c>
      <c r="C2143">
        <f t="shared" si="482"/>
        <v>0.26144945823053356</v>
      </c>
      <c r="D2143">
        <f t="shared" si="483"/>
        <v>4.1503814813433664</v>
      </c>
      <c r="E2143">
        <f t="shared" si="481"/>
        <v>197202</v>
      </c>
      <c r="F2143" s="1"/>
      <c r="G2143">
        <v>19720204</v>
      </c>
      <c r="H2143">
        <v>0.37840000000000001</v>
      </c>
      <c r="I2143">
        <f t="shared" si="484"/>
        <v>0.95235906290671968</v>
      </c>
      <c r="J2143">
        <f t="shared" si="485"/>
        <v>15.118231435738192</v>
      </c>
      <c r="K2143">
        <v>0.60170000000000001</v>
      </c>
      <c r="L2143">
        <f t="shared" si="486"/>
        <v>0.71447945087141185</v>
      </c>
      <c r="M2143">
        <f t="shared" si="487"/>
        <v>11.342009663230481</v>
      </c>
      <c r="N2143">
        <v>0.22309999999999999</v>
      </c>
      <c r="O2143">
        <f t="shared" si="488"/>
        <v>0.89347206587401251</v>
      </c>
      <c r="P2143">
        <f t="shared" si="489"/>
        <v>14.183429338114541</v>
      </c>
      <c r="Q2143">
        <v>0.36559999999999998</v>
      </c>
      <c r="R2143">
        <f t="shared" si="490"/>
        <v>0.7977486845389441</v>
      </c>
      <c r="S2143">
        <f t="shared" si="491"/>
        <v>12.663867768113784</v>
      </c>
      <c r="T2143">
        <v>0.35639999999999999</v>
      </c>
      <c r="U2143">
        <f t="shared" si="492"/>
        <v>0.62307590798180035</v>
      </c>
      <c r="V2143">
        <f t="shared" si="493"/>
        <v>9.8910234026136514</v>
      </c>
      <c r="W2143">
        <v>0.4042</v>
      </c>
      <c r="X2143">
        <f t="shared" si="494"/>
        <v>0.73466067163056847</v>
      </c>
      <c r="Y2143">
        <f t="shared" si="495"/>
        <v>11.662376610925016</v>
      </c>
    </row>
    <row r="2144" spans="1:25" x14ac:dyDescent="0.3">
      <c r="A2144">
        <v>19720207</v>
      </c>
      <c r="B2144">
        <v>7.0000000000000007E-2</v>
      </c>
      <c r="C2144">
        <f t="shared" si="482"/>
        <v>0.26095321787804021</v>
      </c>
      <c r="D2144">
        <f t="shared" si="483"/>
        <v>4.1425039099640921</v>
      </c>
      <c r="E2144">
        <f t="shared" si="481"/>
        <v>197202</v>
      </c>
      <c r="F2144" s="1"/>
      <c r="G2144">
        <v>19720207</v>
      </c>
      <c r="H2144">
        <v>-0.441</v>
      </c>
      <c r="I2144">
        <f t="shared" si="484"/>
        <v>0.91923364903739202</v>
      </c>
      <c r="J2144">
        <f t="shared" si="485"/>
        <v>14.592381792692207</v>
      </c>
      <c r="K2144">
        <v>-0.11310000000000001</v>
      </c>
      <c r="L2144">
        <f t="shared" si="486"/>
        <v>0.6858329683656037</v>
      </c>
      <c r="M2144">
        <f t="shared" si="487"/>
        <v>10.887260851347696</v>
      </c>
      <c r="N2144">
        <v>-0.1203</v>
      </c>
      <c r="O2144">
        <f t="shared" si="488"/>
        <v>0.85747041395156043</v>
      </c>
      <c r="P2144">
        <f t="shared" si="489"/>
        <v>13.61192083146863</v>
      </c>
      <c r="Q2144">
        <v>-0.27979999999999999</v>
      </c>
      <c r="R2144">
        <f t="shared" si="490"/>
        <v>0.78005319545354612</v>
      </c>
      <c r="S2144">
        <f t="shared" si="491"/>
        <v>12.382960587428059</v>
      </c>
      <c r="T2144">
        <v>-0.2419</v>
      </c>
      <c r="U2144">
        <f t="shared" si="492"/>
        <v>0.59710526639156558</v>
      </c>
      <c r="V2144">
        <f t="shared" si="493"/>
        <v>9.4787522483943381</v>
      </c>
      <c r="W2144">
        <v>-0.46239999999999998</v>
      </c>
      <c r="X2144">
        <f t="shared" si="494"/>
        <v>0.70445023986132482</v>
      </c>
      <c r="Y2144">
        <f t="shared" si="495"/>
        <v>11.182800874157193</v>
      </c>
    </row>
    <row r="2145" spans="1:25" x14ac:dyDescent="0.3">
      <c r="A2145">
        <v>19720208</v>
      </c>
      <c r="B2145">
        <v>0.19</v>
      </c>
      <c r="C2145">
        <f t="shared" si="482"/>
        <v>0.26202837643373122</v>
      </c>
      <c r="D2145">
        <f t="shared" si="483"/>
        <v>4.1595715229140229</v>
      </c>
      <c r="E2145">
        <f t="shared" si="481"/>
        <v>197202</v>
      </c>
      <c r="F2145" s="1"/>
      <c r="G2145">
        <v>19720208</v>
      </c>
      <c r="H2145">
        <v>5.9299999999999999E-2</v>
      </c>
      <c r="I2145">
        <f t="shared" si="484"/>
        <v>0.91816449822119872</v>
      </c>
      <c r="J2145">
        <f t="shared" si="485"/>
        <v>14.575409549650191</v>
      </c>
      <c r="K2145">
        <v>1.55E-2</v>
      </c>
      <c r="L2145">
        <f t="shared" si="486"/>
        <v>0.68191580614227343</v>
      </c>
      <c r="M2145">
        <f t="shared" si="487"/>
        <v>10.825077828819524</v>
      </c>
      <c r="N2145">
        <v>-5.2299999999999999E-2</v>
      </c>
      <c r="O2145">
        <f t="shared" si="488"/>
        <v>0.85588759455722307</v>
      </c>
      <c r="P2145">
        <f t="shared" si="489"/>
        <v>13.586794352542151</v>
      </c>
      <c r="Q2145">
        <v>-0.1086</v>
      </c>
      <c r="R2145">
        <f t="shared" si="490"/>
        <v>0.7804466962257689</v>
      </c>
      <c r="S2145">
        <f t="shared" si="491"/>
        <v>12.389207218532139</v>
      </c>
      <c r="T2145">
        <v>3.6799999999999999E-2</v>
      </c>
      <c r="U2145">
        <f t="shared" si="492"/>
        <v>0.59587942998724253</v>
      </c>
      <c r="V2145">
        <f t="shared" si="493"/>
        <v>9.4592926987510069</v>
      </c>
      <c r="W2145">
        <v>0.37609999999999999</v>
      </c>
      <c r="X2145">
        <f t="shared" si="494"/>
        <v>0.70437047056579882</v>
      </c>
      <c r="Y2145">
        <f t="shared" si="495"/>
        <v>11.18153457584787</v>
      </c>
    </row>
    <row r="2146" spans="1:25" x14ac:dyDescent="0.3">
      <c r="A2146">
        <v>19720209</v>
      </c>
      <c r="B2146">
        <v>0.05</v>
      </c>
      <c r="C2146">
        <f t="shared" si="482"/>
        <v>0.26131409548123335</v>
      </c>
      <c r="D2146">
        <f t="shared" si="483"/>
        <v>4.1482326643147847</v>
      </c>
      <c r="E2146">
        <f t="shared" si="481"/>
        <v>197202</v>
      </c>
      <c r="F2146" s="1"/>
      <c r="G2146">
        <v>19720209</v>
      </c>
      <c r="H2146">
        <v>0.83720000000000006</v>
      </c>
      <c r="I2146">
        <f t="shared" si="484"/>
        <v>0.9146842249163013</v>
      </c>
      <c r="J2146">
        <f t="shared" si="485"/>
        <v>14.520161923694419</v>
      </c>
      <c r="K2146">
        <v>0.75790000000000002</v>
      </c>
      <c r="L2146">
        <f t="shared" si="486"/>
        <v>0.68070933238417941</v>
      </c>
      <c r="M2146">
        <f t="shared" si="487"/>
        <v>10.80592565165607</v>
      </c>
      <c r="N2146">
        <v>0.66839999999999999</v>
      </c>
      <c r="O2146">
        <f t="shared" si="488"/>
        <v>0.85071517049523382</v>
      </c>
      <c r="P2146">
        <f t="shared" si="489"/>
        <v>13.504684666081809</v>
      </c>
      <c r="Q2146">
        <v>0.66559999999999997</v>
      </c>
      <c r="R2146">
        <f t="shared" si="490"/>
        <v>0.77240302149578566</v>
      </c>
      <c r="S2146">
        <f t="shared" si="491"/>
        <v>12.261517840756357</v>
      </c>
      <c r="T2146">
        <v>0.57609999999999995</v>
      </c>
      <c r="U2146">
        <f t="shared" si="492"/>
        <v>0.59560340931161226</v>
      </c>
      <c r="V2146">
        <f t="shared" si="493"/>
        <v>9.4549110063644299</v>
      </c>
      <c r="W2146">
        <v>0.94169999999999998</v>
      </c>
      <c r="X2146">
        <f t="shared" si="494"/>
        <v>0.704802449885361</v>
      </c>
      <c r="Y2146">
        <f t="shared" si="495"/>
        <v>11.188392034954376</v>
      </c>
    </row>
    <row r="2147" spans="1:25" x14ac:dyDescent="0.3">
      <c r="A2147">
        <v>19720210</v>
      </c>
      <c r="B2147">
        <v>0</v>
      </c>
      <c r="C2147">
        <f t="shared" si="482"/>
        <v>0.25799635393560849</v>
      </c>
      <c r="D2147">
        <f t="shared" si="483"/>
        <v>4.0955651500501222</v>
      </c>
      <c r="E2147">
        <f t="shared" si="481"/>
        <v>197202</v>
      </c>
      <c r="F2147" s="1"/>
      <c r="G2147">
        <v>19720210</v>
      </c>
      <c r="H2147">
        <v>5.8599999999999999E-2</v>
      </c>
      <c r="I2147">
        <f t="shared" si="484"/>
        <v>0.91595814489250305</v>
      </c>
      <c r="J2147">
        <f t="shared" si="485"/>
        <v>14.540384776377781</v>
      </c>
      <c r="K2147">
        <v>2.92E-2</v>
      </c>
      <c r="L2147">
        <f t="shared" si="486"/>
        <v>0.6817804647321567</v>
      </c>
      <c r="M2147">
        <f t="shared" si="487"/>
        <v>10.822929350539978</v>
      </c>
      <c r="N2147">
        <v>-6.9500000000000006E-2</v>
      </c>
      <c r="O2147">
        <f t="shared" si="488"/>
        <v>0.85170794711945774</v>
      </c>
      <c r="P2147">
        <f t="shared" si="489"/>
        <v>13.520444506412618</v>
      </c>
      <c r="Q2147">
        <v>-9.5100000000000004E-2</v>
      </c>
      <c r="R2147">
        <f t="shared" si="490"/>
        <v>0.77135559219844851</v>
      </c>
      <c r="S2147">
        <f t="shared" si="491"/>
        <v>12.244890416136293</v>
      </c>
      <c r="T2147">
        <v>0.13220000000000001</v>
      </c>
      <c r="U2147">
        <f t="shared" si="492"/>
        <v>0.58895175897137808</v>
      </c>
      <c r="V2147">
        <f t="shared" si="493"/>
        <v>9.3493193307139215</v>
      </c>
      <c r="W2147">
        <v>3.5999999999999997E-2</v>
      </c>
      <c r="X2147">
        <f t="shared" si="494"/>
        <v>0.69749320860958752</v>
      </c>
      <c r="Y2147">
        <f t="shared" si="495"/>
        <v>11.072361426824786</v>
      </c>
    </row>
    <row r="2148" spans="1:25" x14ac:dyDescent="0.3">
      <c r="A2148">
        <v>19720211</v>
      </c>
      <c r="B2148">
        <v>0.25</v>
      </c>
      <c r="C2148">
        <f t="shared" si="482"/>
        <v>0.25860310317502261</v>
      </c>
      <c r="D2148">
        <f t="shared" si="483"/>
        <v>4.1051969956241265</v>
      </c>
      <c r="E2148">
        <f t="shared" si="481"/>
        <v>197202</v>
      </c>
      <c r="F2148" s="1"/>
      <c r="G2148">
        <v>19720211</v>
      </c>
      <c r="H2148">
        <v>-0.31290000000000001</v>
      </c>
      <c r="I2148">
        <f t="shared" si="484"/>
        <v>0.91635563078150628</v>
      </c>
      <c r="J2148">
        <f t="shared" si="485"/>
        <v>14.546694669249542</v>
      </c>
      <c r="K2148">
        <v>-0.32890000000000003</v>
      </c>
      <c r="L2148">
        <f t="shared" si="486"/>
        <v>0.68434764916324098</v>
      </c>
      <c r="M2148">
        <f t="shared" si="487"/>
        <v>10.863682139985693</v>
      </c>
      <c r="N2148">
        <v>-5.1799999999999999E-2</v>
      </c>
      <c r="O2148">
        <f t="shared" si="488"/>
        <v>0.85118237743136937</v>
      </c>
      <c r="P2148">
        <f t="shared" si="489"/>
        <v>13.512101346264725</v>
      </c>
      <c r="Q2148">
        <v>-0.45710000000000001</v>
      </c>
      <c r="R2148">
        <f t="shared" si="490"/>
        <v>0.77467453098551464</v>
      </c>
      <c r="S2148">
        <f t="shared" si="491"/>
        <v>12.297576936019633</v>
      </c>
      <c r="T2148">
        <v>-0.54549999999999998</v>
      </c>
      <c r="U2148">
        <f t="shared" si="492"/>
        <v>0.5960775800070035</v>
      </c>
      <c r="V2148">
        <f t="shared" si="493"/>
        <v>9.4624382327984282</v>
      </c>
      <c r="W2148">
        <v>-0.2271</v>
      </c>
      <c r="X2148">
        <f t="shared" si="494"/>
        <v>0.70006319973779441</v>
      </c>
      <c r="Y2148">
        <f t="shared" si="495"/>
        <v>11.113158771206052</v>
      </c>
    </row>
    <row r="2149" spans="1:25" x14ac:dyDescent="0.3">
      <c r="A2149">
        <v>19720214</v>
      </c>
      <c r="B2149">
        <v>-0.08</v>
      </c>
      <c r="C2149">
        <f t="shared" si="482"/>
        <v>0.25830799948679489</v>
      </c>
      <c r="D2149">
        <f t="shared" si="483"/>
        <v>4.1005123698039556</v>
      </c>
      <c r="E2149">
        <f t="shared" si="481"/>
        <v>197202</v>
      </c>
      <c r="F2149" s="1"/>
      <c r="G2149">
        <v>19720214</v>
      </c>
      <c r="H2149">
        <v>-0.14030000000000001</v>
      </c>
      <c r="I2149">
        <f t="shared" si="484"/>
        <v>0.90105190555104853</v>
      </c>
      <c r="J2149">
        <f t="shared" si="485"/>
        <v>14.303755562693606</v>
      </c>
      <c r="K2149">
        <v>-0.50519999999999998</v>
      </c>
      <c r="L2149">
        <f t="shared" si="486"/>
        <v>0.68516219824708635</v>
      </c>
      <c r="M2149">
        <f t="shared" si="487"/>
        <v>10.876612705824755</v>
      </c>
      <c r="N2149">
        <v>-0.42630000000000001</v>
      </c>
      <c r="O2149">
        <f t="shared" si="488"/>
        <v>0.84145157692065708</v>
      </c>
      <c r="P2149">
        <f t="shared" si="489"/>
        <v>13.357629677011175</v>
      </c>
      <c r="Q2149">
        <v>-0.46550000000000002</v>
      </c>
      <c r="R2149">
        <f t="shared" si="490"/>
        <v>0.76407440307355112</v>
      </c>
      <c r="S2149">
        <f t="shared" si="491"/>
        <v>12.129305122096454</v>
      </c>
      <c r="T2149">
        <v>-0.43159999999999998</v>
      </c>
      <c r="U2149">
        <f t="shared" si="492"/>
        <v>0.59396294835839625</v>
      </c>
      <c r="V2149">
        <f t="shared" si="493"/>
        <v>9.4288694960581001</v>
      </c>
      <c r="W2149">
        <v>-0.34420000000000001</v>
      </c>
      <c r="X2149">
        <f t="shared" si="494"/>
        <v>0.69019900571407722</v>
      </c>
      <c r="Y2149">
        <f t="shared" si="495"/>
        <v>10.956569545580981</v>
      </c>
    </row>
    <row r="2150" spans="1:25" x14ac:dyDescent="0.3">
      <c r="A2150">
        <v>19720215</v>
      </c>
      <c r="B2150">
        <v>-0.08</v>
      </c>
      <c r="C2150">
        <f t="shared" si="482"/>
        <v>0.25788902925954288</v>
      </c>
      <c r="D2150">
        <f t="shared" si="483"/>
        <v>4.0938614236356612</v>
      </c>
      <c r="E2150">
        <f t="shared" si="481"/>
        <v>197202</v>
      </c>
      <c r="F2150" s="1"/>
      <c r="G2150">
        <v>19720215</v>
      </c>
      <c r="H2150">
        <v>0.82569999999999999</v>
      </c>
      <c r="I2150">
        <f t="shared" si="484"/>
        <v>0.88225885650811464</v>
      </c>
      <c r="J2150">
        <f t="shared" si="485"/>
        <v>14.005425157828146</v>
      </c>
      <c r="K2150">
        <v>0.55800000000000005</v>
      </c>
      <c r="L2150">
        <f t="shared" si="486"/>
        <v>0.66506986499317045</v>
      </c>
      <c r="M2150">
        <f t="shared" si="487"/>
        <v>10.557656803531387</v>
      </c>
      <c r="N2150">
        <v>0.4778</v>
      </c>
      <c r="O2150">
        <f t="shared" si="488"/>
        <v>0.81563212499907656</v>
      </c>
      <c r="P2150">
        <f t="shared" si="489"/>
        <v>12.94775858437623</v>
      </c>
      <c r="Q2150">
        <v>0.28599999999999998</v>
      </c>
      <c r="R2150">
        <f t="shared" si="490"/>
        <v>0.75457751259691608</v>
      </c>
      <c r="S2150">
        <f t="shared" si="491"/>
        <v>11.978546659518891</v>
      </c>
      <c r="T2150">
        <v>0.48520000000000002</v>
      </c>
      <c r="U2150">
        <f t="shared" si="492"/>
        <v>0.59161869691512303</v>
      </c>
      <c r="V2150">
        <f t="shared" si="493"/>
        <v>9.3916556580810688</v>
      </c>
      <c r="W2150">
        <v>0.47699999999999998</v>
      </c>
      <c r="X2150">
        <f t="shared" si="494"/>
        <v>0.67657124241021172</v>
      </c>
      <c r="Y2150">
        <f t="shared" si="495"/>
        <v>10.7402355098125</v>
      </c>
    </row>
    <row r="2151" spans="1:25" x14ac:dyDescent="0.3">
      <c r="A2151">
        <v>19720216</v>
      </c>
      <c r="B2151">
        <v>-0.14000000000000001</v>
      </c>
      <c r="C2151">
        <f t="shared" si="482"/>
        <v>0.25179418328163039</v>
      </c>
      <c r="D2151">
        <f t="shared" si="483"/>
        <v>3.9971087432148686</v>
      </c>
      <c r="E2151">
        <f t="shared" si="481"/>
        <v>197202</v>
      </c>
      <c r="F2151" s="1"/>
      <c r="G2151">
        <v>19720216</v>
      </c>
      <c r="H2151">
        <v>0.56569999999999998</v>
      </c>
      <c r="I2151">
        <f t="shared" si="484"/>
        <v>0.81878120582097502</v>
      </c>
      <c r="J2151">
        <f t="shared" si="485"/>
        <v>12.997748692655348</v>
      </c>
      <c r="K2151">
        <v>0.39129999999999998</v>
      </c>
      <c r="L2151">
        <f t="shared" si="486"/>
        <v>0.63319402689453363</v>
      </c>
      <c r="M2151">
        <f t="shared" si="487"/>
        <v>10.05164356088688</v>
      </c>
      <c r="N2151">
        <v>0.39179999999999998</v>
      </c>
      <c r="O2151">
        <f t="shared" si="488"/>
        <v>0.76059003630767408</v>
      </c>
      <c r="P2151">
        <f t="shared" si="489"/>
        <v>12.07399251446216</v>
      </c>
      <c r="Q2151">
        <v>0.75890000000000002</v>
      </c>
      <c r="R2151">
        <f t="shared" si="490"/>
        <v>0.72457655722279335</v>
      </c>
      <c r="S2151">
        <f t="shared" si="491"/>
        <v>11.502296257433237</v>
      </c>
      <c r="T2151">
        <v>0.3226</v>
      </c>
      <c r="U2151">
        <f t="shared" si="492"/>
        <v>0.57502502771372943</v>
      </c>
      <c r="V2151">
        <f t="shared" si="493"/>
        <v>9.1282393258113128</v>
      </c>
      <c r="W2151">
        <v>0.66220000000000001</v>
      </c>
      <c r="X2151">
        <f t="shared" si="494"/>
        <v>0.66382121456942722</v>
      </c>
      <c r="Y2151">
        <f t="shared" si="495"/>
        <v>10.537835092557307</v>
      </c>
    </row>
    <row r="2152" spans="1:25" x14ac:dyDescent="0.3">
      <c r="A2152">
        <v>19720217</v>
      </c>
      <c r="B2152">
        <v>0.32</v>
      </c>
      <c r="C2152">
        <f t="shared" si="482"/>
        <v>0.25319093529886511</v>
      </c>
      <c r="D2152">
        <f t="shared" si="483"/>
        <v>4.0192814940998538</v>
      </c>
      <c r="E2152">
        <f t="shared" si="481"/>
        <v>197202</v>
      </c>
      <c r="F2152" s="1"/>
      <c r="G2152">
        <v>19720217</v>
      </c>
      <c r="H2152">
        <v>-0.27650000000000002</v>
      </c>
      <c r="I2152">
        <f t="shared" si="484"/>
        <v>0.77233453352125314</v>
      </c>
      <c r="J2152">
        <f t="shared" si="485"/>
        <v>12.260430627865887</v>
      </c>
      <c r="K2152">
        <v>0.13950000000000001</v>
      </c>
      <c r="L2152">
        <f t="shared" si="486"/>
        <v>0.58995707296436251</v>
      </c>
      <c r="M2152">
        <f t="shared" si="487"/>
        <v>9.365278195603743</v>
      </c>
      <c r="N2152">
        <v>5.33E-2</v>
      </c>
      <c r="O2152">
        <f t="shared" si="488"/>
        <v>0.71572307017109738</v>
      </c>
      <c r="P2152">
        <f t="shared" si="489"/>
        <v>11.36175150758613</v>
      </c>
      <c r="Q2152">
        <v>-0.2384</v>
      </c>
      <c r="R2152">
        <f t="shared" si="490"/>
        <v>0.70908385968642407</v>
      </c>
      <c r="S2152">
        <f t="shared" si="491"/>
        <v>11.256357308520581</v>
      </c>
      <c r="T2152">
        <v>-5.8400000000000001E-2</v>
      </c>
      <c r="U2152">
        <f t="shared" si="492"/>
        <v>0.56411938862145494</v>
      </c>
      <c r="V2152">
        <f t="shared" si="493"/>
        <v>8.955117672253019</v>
      </c>
      <c r="W2152">
        <v>0.08</v>
      </c>
      <c r="X2152">
        <f t="shared" si="494"/>
        <v>0.65276211434251008</v>
      </c>
      <c r="Y2152">
        <f t="shared" si="495"/>
        <v>10.362277319009943</v>
      </c>
    </row>
    <row r="2153" spans="1:25" x14ac:dyDescent="0.3">
      <c r="A2153">
        <v>19720218</v>
      </c>
      <c r="B2153">
        <v>0.18</v>
      </c>
      <c r="C2153">
        <f t="shared" si="482"/>
        <v>0.25417258027759748</v>
      </c>
      <c r="D2153">
        <f t="shared" si="483"/>
        <v>4.0348646250367413</v>
      </c>
      <c r="E2153">
        <f t="shared" si="481"/>
        <v>197202</v>
      </c>
      <c r="F2153" s="1"/>
      <c r="G2153">
        <v>19720218</v>
      </c>
      <c r="H2153">
        <v>-0.30859999999999999</v>
      </c>
      <c r="I2153">
        <f t="shared" si="484"/>
        <v>0.77981355294450494</v>
      </c>
      <c r="J2153">
        <f t="shared" si="485"/>
        <v>12.379156380533164</v>
      </c>
      <c r="K2153">
        <v>-0.12720000000000001</v>
      </c>
      <c r="L2153">
        <f t="shared" si="486"/>
        <v>0.5905022456627651</v>
      </c>
      <c r="M2153">
        <f t="shared" si="487"/>
        <v>9.3739325438930745</v>
      </c>
      <c r="N2153">
        <v>-4.1300000000000003E-2</v>
      </c>
      <c r="O2153">
        <f t="shared" si="488"/>
        <v>0.71830799056584005</v>
      </c>
      <c r="P2153">
        <f t="shared" si="489"/>
        <v>11.402785846726458</v>
      </c>
      <c r="Q2153">
        <v>-0.41189999999999999</v>
      </c>
      <c r="R2153">
        <f t="shared" si="490"/>
        <v>0.71502010113382364</v>
      </c>
      <c r="S2153">
        <f t="shared" si="491"/>
        <v>11.3505922200741</v>
      </c>
      <c r="T2153">
        <v>-9.7100000000000006E-2</v>
      </c>
      <c r="U2153">
        <f t="shared" si="492"/>
        <v>0.5655248751441263</v>
      </c>
      <c r="V2153">
        <f t="shared" si="493"/>
        <v>8.977429079113266</v>
      </c>
      <c r="W2153">
        <v>-0.32719999999999999</v>
      </c>
      <c r="X2153">
        <f t="shared" si="494"/>
        <v>0.65824761717958313</v>
      </c>
      <c r="Y2153">
        <f t="shared" si="495"/>
        <v>10.449356976948149</v>
      </c>
    </row>
    <row r="2154" spans="1:25" x14ac:dyDescent="0.3">
      <c r="A2154">
        <v>19720222</v>
      </c>
      <c r="B2154">
        <v>-0.12</v>
      </c>
      <c r="C2154">
        <f t="shared" si="482"/>
        <v>0.25391621911111467</v>
      </c>
      <c r="D2154">
        <f t="shared" si="483"/>
        <v>4.0307950176827729</v>
      </c>
      <c r="E2154">
        <f t="shared" si="481"/>
        <v>197202</v>
      </c>
      <c r="F2154" s="1"/>
      <c r="G2154">
        <v>19720222</v>
      </c>
      <c r="H2154">
        <v>0.18809999999999999</v>
      </c>
      <c r="I2154">
        <f t="shared" si="484"/>
        <v>0.75686696420176791</v>
      </c>
      <c r="J2154">
        <f t="shared" si="485"/>
        <v>12.014890577029824</v>
      </c>
      <c r="K2154">
        <v>2.5499999999999998E-2</v>
      </c>
      <c r="L2154">
        <f t="shared" si="486"/>
        <v>0.57597726623323797</v>
      </c>
      <c r="M2154">
        <f t="shared" si="487"/>
        <v>9.1433556436799286</v>
      </c>
      <c r="N2154">
        <v>3.8800000000000001E-2</v>
      </c>
      <c r="O2154">
        <f t="shared" si="488"/>
        <v>0.68674486627357301</v>
      </c>
      <c r="P2154">
        <f t="shared" si="489"/>
        <v>10.901736781861096</v>
      </c>
      <c r="Q2154">
        <v>8.9499999999999996E-2</v>
      </c>
      <c r="R2154">
        <f t="shared" si="490"/>
        <v>0.65856304856699421</v>
      </c>
      <c r="S2154">
        <f t="shared" si="491"/>
        <v>10.454364294988912</v>
      </c>
      <c r="T2154">
        <v>-5.04E-2</v>
      </c>
      <c r="U2154">
        <f t="shared" si="492"/>
        <v>0.54027000208464504</v>
      </c>
      <c r="V2154">
        <f t="shared" si="493"/>
        <v>8.576520398065913</v>
      </c>
      <c r="W2154">
        <v>-2.5000000000000001E-3</v>
      </c>
      <c r="X2154">
        <f t="shared" si="494"/>
        <v>0.62255991052435322</v>
      </c>
      <c r="Y2154">
        <f t="shared" si="495"/>
        <v>9.8828321969163717</v>
      </c>
    </row>
    <row r="2155" spans="1:25" x14ac:dyDescent="0.3">
      <c r="A2155">
        <v>19720223</v>
      </c>
      <c r="B2155">
        <v>0.08</v>
      </c>
      <c r="C2155">
        <f t="shared" si="482"/>
        <v>0.25078182833636253</v>
      </c>
      <c r="D2155">
        <f t="shared" si="483"/>
        <v>3.9810381066726377</v>
      </c>
      <c r="E2155">
        <f t="shared" si="481"/>
        <v>197202</v>
      </c>
      <c r="F2155" s="1"/>
      <c r="G2155">
        <v>19720223</v>
      </c>
      <c r="H2155">
        <v>0.23089999999999999</v>
      </c>
      <c r="I2155">
        <f t="shared" si="484"/>
        <v>0.69528728419013797</v>
      </c>
      <c r="J2155">
        <f t="shared" si="485"/>
        <v>11.037343462275578</v>
      </c>
      <c r="K2155">
        <v>-1.21E-2</v>
      </c>
      <c r="L2155">
        <f t="shared" si="486"/>
        <v>0.5135802602160795</v>
      </c>
      <c r="M2155">
        <f t="shared" si="487"/>
        <v>8.1528338808215164</v>
      </c>
      <c r="N2155">
        <v>6.9099999999999995E-2</v>
      </c>
      <c r="O2155">
        <f t="shared" si="488"/>
        <v>0.61727459577140054</v>
      </c>
      <c r="P2155">
        <f t="shared" si="489"/>
        <v>9.7989304262942891</v>
      </c>
      <c r="Q2155">
        <v>-7.3800000000000004E-2</v>
      </c>
      <c r="R2155">
        <f t="shared" si="490"/>
        <v>0.60044192335481872</v>
      </c>
      <c r="S2155">
        <f t="shared" si="491"/>
        <v>9.5317200356049359</v>
      </c>
      <c r="T2155">
        <v>1E-3</v>
      </c>
      <c r="U2155">
        <f t="shared" si="492"/>
        <v>0.5127607289134174</v>
      </c>
      <c r="V2155">
        <f t="shared" si="493"/>
        <v>8.1398242247106563</v>
      </c>
      <c r="W2155">
        <v>0.25209999999999999</v>
      </c>
      <c r="X2155">
        <f t="shared" si="494"/>
        <v>0.59393904753946825</v>
      </c>
      <c r="Y2155">
        <f t="shared" si="495"/>
        <v>9.428490082320014</v>
      </c>
    </row>
    <row r="2156" spans="1:25" x14ac:dyDescent="0.3">
      <c r="A2156">
        <v>19720224</v>
      </c>
      <c r="B2156">
        <v>-0.01</v>
      </c>
      <c r="C2156">
        <f t="shared" si="482"/>
        <v>0.25078160305209501</v>
      </c>
      <c r="D2156">
        <f t="shared" si="483"/>
        <v>3.9810345303957608</v>
      </c>
      <c r="E2156">
        <f t="shared" si="481"/>
        <v>197202</v>
      </c>
      <c r="F2156" s="1"/>
      <c r="G2156">
        <v>19720224</v>
      </c>
      <c r="H2156">
        <v>0.15720000000000001</v>
      </c>
      <c r="I2156">
        <f t="shared" si="484"/>
        <v>0.68757586433813944</v>
      </c>
      <c r="J2156">
        <f t="shared" si="485"/>
        <v>10.914928467174009</v>
      </c>
      <c r="K2156">
        <v>-0.01</v>
      </c>
      <c r="L2156">
        <f t="shared" si="486"/>
        <v>0.50953124465221589</v>
      </c>
      <c r="M2156">
        <f t="shared" si="487"/>
        <v>8.0885577514018383</v>
      </c>
      <c r="N2156">
        <v>0.56930000000000003</v>
      </c>
      <c r="O2156">
        <f t="shared" si="488"/>
        <v>0.61188012166447758</v>
      </c>
      <c r="P2156">
        <f t="shared" si="489"/>
        <v>9.7132958046489168</v>
      </c>
      <c r="Q2156">
        <v>0.33489999999999998</v>
      </c>
      <c r="R2156">
        <f t="shared" si="490"/>
        <v>0.59848787515860713</v>
      </c>
      <c r="S2156">
        <f t="shared" si="491"/>
        <v>9.5007004821428751</v>
      </c>
      <c r="T2156">
        <v>0.38109999999999999</v>
      </c>
      <c r="U2156">
        <f t="shared" si="492"/>
        <v>0.51049344599510271</v>
      </c>
      <c r="V2156">
        <f t="shared" si="493"/>
        <v>8.1038322241885439</v>
      </c>
      <c r="W2156">
        <v>-0.1036</v>
      </c>
      <c r="X2156">
        <f t="shared" si="494"/>
        <v>0.59080598318120647</v>
      </c>
      <c r="Y2156">
        <f t="shared" si="495"/>
        <v>9.3787542275188898</v>
      </c>
    </row>
    <row r="2157" spans="1:25" x14ac:dyDescent="0.3">
      <c r="A2157">
        <v>19720225</v>
      </c>
      <c r="B2157">
        <v>0.12</v>
      </c>
      <c r="C2157">
        <f t="shared" si="482"/>
        <v>0.25117098639528346</v>
      </c>
      <c r="D2157">
        <f t="shared" si="483"/>
        <v>3.9872157993402459</v>
      </c>
      <c r="E2157">
        <f t="shared" si="481"/>
        <v>197202</v>
      </c>
      <c r="F2157" s="1"/>
      <c r="G2157">
        <v>19720225</v>
      </c>
      <c r="H2157">
        <v>0.50339999999999996</v>
      </c>
      <c r="I2157">
        <f t="shared" si="484"/>
        <v>0.65177491125873199</v>
      </c>
      <c r="J2157">
        <f t="shared" si="485"/>
        <v>10.346605955890785</v>
      </c>
      <c r="K2157">
        <v>0.35189999999999999</v>
      </c>
      <c r="L2157">
        <f t="shared" si="486"/>
        <v>0.46805585023355195</v>
      </c>
      <c r="M2157">
        <f t="shared" si="487"/>
        <v>7.430156276441231</v>
      </c>
      <c r="N2157">
        <v>0.39510000000000001</v>
      </c>
      <c r="O2157">
        <f t="shared" si="488"/>
        <v>0.54725748986365153</v>
      </c>
      <c r="P2157">
        <f t="shared" si="489"/>
        <v>8.6874433277800378</v>
      </c>
      <c r="Q2157">
        <v>0.51100000000000001</v>
      </c>
      <c r="R2157">
        <f t="shared" si="490"/>
        <v>0.54481500229007918</v>
      </c>
      <c r="S2157">
        <f t="shared" si="491"/>
        <v>8.6486700395798106</v>
      </c>
      <c r="T2157">
        <v>0.51049999999999995</v>
      </c>
      <c r="U2157">
        <f t="shared" si="492"/>
        <v>0.47781088525165655</v>
      </c>
      <c r="V2157">
        <f t="shared" si="493"/>
        <v>7.585012656573018</v>
      </c>
      <c r="W2157">
        <v>0.8649</v>
      </c>
      <c r="X2157">
        <f t="shared" si="494"/>
        <v>0.56752590348557552</v>
      </c>
      <c r="Y2157">
        <f t="shared" si="495"/>
        <v>9.0091944192604672</v>
      </c>
    </row>
    <row r="2158" spans="1:25" x14ac:dyDescent="0.3">
      <c r="A2158">
        <v>19720228</v>
      </c>
      <c r="B2158">
        <v>-0.37</v>
      </c>
      <c r="C2158">
        <f t="shared" si="482"/>
        <v>0.25493828875523256</v>
      </c>
      <c r="D2158">
        <f t="shared" si="483"/>
        <v>4.0470198702883184</v>
      </c>
      <c r="E2158">
        <f t="shared" si="481"/>
        <v>197202</v>
      </c>
      <c r="F2158" s="1"/>
      <c r="G2158">
        <v>19720228</v>
      </c>
      <c r="H2158">
        <v>-0.1133</v>
      </c>
      <c r="I2158">
        <f t="shared" si="484"/>
        <v>0.65480697355035089</v>
      </c>
      <c r="J2158">
        <f t="shared" si="485"/>
        <v>10.394738452590467</v>
      </c>
      <c r="K2158">
        <v>-1.4999999999999999E-2</v>
      </c>
      <c r="L2158">
        <f t="shared" si="486"/>
        <v>0.46983767513020019</v>
      </c>
      <c r="M2158">
        <f t="shared" si="487"/>
        <v>7.4584418697795982</v>
      </c>
      <c r="N2158">
        <v>-0.23899999999999999</v>
      </c>
      <c r="O2158">
        <f t="shared" si="488"/>
        <v>0.55239247833790595</v>
      </c>
      <c r="P2158">
        <f t="shared" si="489"/>
        <v>8.7689587427083993</v>
      </c>
      <c r="Q2158">
        <v>0.2868</v>
      </c>
      <c r="R2158">
        <f t="shared" si="490"/>
        <v>0.54493406779697917</v>
      </c>
      <c r="S2158">
        <f t="shared" si="491"/>
        <v>8.6505601459057093</v>
      </c>
      <c r="T2158">
        <v>0.48230000000000001</v>
      </c>
      <c r="U2158">
        <f t="shared" si="492"/>
        <v>0.47971993633703514</v>
      </c>
      <c r="V2158">
        <f t="shared" si="493"/>
        <v>7.6153179030451961</v>
      </c>
      <c r="W2158">
        <v>-0.32069999999999999</v>
      </c>
      <c r="X2158">
        <f t="shared" si="494"/>
        <v>0.5719221720095824</v>
      </c>
      <c r="Y2158">
        <f t="shared" si="495"/>
        <v>9.0789830185275662</v>
      </c>
    </row>
    <row r="2159" spans="1:25" x14ac:dyDescent="0.3">
      <c r="A2159">
        <v>19720229</v>
      </c>
      <c r="B2159">
        <v>-0.02</v>
      </c>
      <c r="C2159">
        <f t="shared" si="482"/>
        <v>0.25480778176837049</v>
      </c>
      <c r="D2159">
        <f t="shared" si="483"/>
        <v>4.0449481360987578</v>
      </c>
      <c r="E2159">
        <f t="shared" si="481"/>
        <v>197202</v>
      </c>
      <c r="F2159" s="1"/>
      <c r="G2159">
        <v>19720229</v>
      </c>
      <c r="H2159">
        <v>0.25009999999999999</v>
      </c>
      <c r="I2159">
        <f t="shared" si="484"/>
        <v>0.6443693336048788</v>
      </c>
      <c r="J2159">
        <f t="shared" si="485"/>
        <v>10.229046055169547</v>
      </c>
      <c r="K2159">
        <v>0.38790000000000002</v>
      </c>
      <c r="L2159">
        <f t="shared" si="486"/>
        <v>0.45566158163732229</v>
      </c>
      <c r="M2159">
        <f t="shared" si="487"/>
        <v>7.2334033621122629</v>
      </c>
      <c r="N2159">
        <v>0.48749999999999999</v>
      </c>
      <c r="O2159">
        <f t="shared" si="488"/>
        <v>0.54630123445619438</v>
      </c>
      <c r="P2159">
        <f t="shared" si="489"/>
        <v>8.6722632437920844</v>
      </c>
      <c r="Q2159">
        <v>0.86809999999999998</v>
      </c>
      <c r="R2159">
        <f t="shared" si="490"/>
        <v>0.53083232617932119</v>
      </c>
      <c r="S2159">
        <f t="shared" si="491"/>
        <v>8.4267019376664329</v>
      </c>
      <c r="T2159">
        <v>0.1976</v>
      </c>
      <c r="U2159">
        <f t="shared" si="492"/>
        <v>0.47112545621259455</v>
      </c>
      <c r="V2159">
        <f t="shared" si="493"/>
        <v>7.4788847607022531</v>
      </c>
      <c r="W2159">
        <v>0.60060000000000002</v>
      </c>
      <c r="X2159">
        <f t="shared" si="494"/>
        <v>0.54863357822187875</v>
      </c>
      <c r="Y2159">
        <f t="shared" si="495"/>
        <v>8.7092880532475601</v>
      </c>
    </row>
    <row r="2160" spans="1:25" x14ac:dyDescent="0.3">
      <c r="A2160">
        <v>19720301</v>
      </c>
      <c r="B2160">
        <v>0.13</v>
      </c>
      <c r="C2160">
        <f t="shared" si="482"/>
        <v>0.2500360990886269</v>
      </c>
      <c r="D2160">
        <f t="shared" si="483"/>
        <v>3.969200021863263</v>
      </c>
      <c r="E2160">
        <f t="shared" si="481"/>
        <v>197203</v>
      </c>
      <c r="F2160" s="1"/>
      <c r="G2160">
        <v>19720301</v>
      </c>
      <c r="H2160">
        <v>0.81630000000000003</v>
      </c>
      <c r="I2160">
        <f t="shared" si="484"/>
        <v>0.646657798893709</v>
      </c>
      <c r="J2160">
        <f t="shared" si="485"/>
        <v>10.265374315399038</v>
      </c>
      <c r="K2160">
        <v>0.64139999999999997</v>
      </c>
      <c r="L2160">
        <f t="shared" si="486"/>
        <v>0.45740126893356342</v>
      </c>
      <c r="M2160">
        <f t="shared" si="487"/>
        <v>7.2610200417814976</v>
      </c>
      <c r="N2160">
        <v>0.70420000000000005</v>
      </c>
      <c r="O2160">
        <f t="shared" si="488"/>
        <v>0.54402651630290799</v>
      </c>
      <c r="P2160">
        <f t="shared" si="489"/>
        <v>8.6361532125739249</v>
      </c>
      <c r="Q2160">
        <v>0.51670000000000005</v>
      </c>
      <c r="R2160">
        <f t="shared" si="490"/>
        <v>0.52876864925773837</v>
      </c>
      <c r="S2160">
        <f t="shared" si="491"/>
        <v>8.3939420821410842</v>
      </c>
      <c r="T2160">
        <v>0.8679</v>
      </c>
      <c r="U2160">
        <f t="shared" si="492"/>
        <v>0.47415580124375495</v>
      </c>
      <c r="V2160">
        <f t="shared" si="493"/>
        <v>7.5269899967372771</v>
      </c>
      <c r="W2160">
        <v>0.88749999999999996</v>
      </c>
      <c r="X2160">
        <f t="shared" si="494"/>
        <v>0.54430001074307843</v>
      </c>
      <c r="Y2160">
        <f t="shared" si="495"/>
        <v>8.640494802215823</v>
      </c>
    </row>
    <row r="2161" spans="1:25" x14ac:dyDescent="0.3">
      <c r="A2161">
        <v>19720302</v>
      </c>
      <c r="B2161">
        <v>0.17</v>
      </c>
      <c r="C2161">
        <f t="shared" si="482"/>
        <v>0.24637364256635175</v>
      </c>
      <c r="D2161">
        <f t="shared" si="483"/>
        <v>3.9110603269901039</v>
      </c>
      <c r="E2161">
        <f t="shared" ref="E2161:E2224" si="496">INT(A2161/100)</f>
        <v>197203</v>
      </c>
      <c r="F2161" s="1"/>
      <c r="G2161">
        <v>19720302</v>
      </c>
      <c r="H2161">
        <v>7.7700000000000005E-2</v>
      </c>
      <c r="I2161">
        <f t="shared" si="484"/>
        <v>0.64753139343218424</v>
      </c>
      <c r="J2161">
        <f t="shared" si="485"/>
        <v>10.279242198772097</v>
      </c>
      <c r="K2161">
        <v>3.0499999999999999E-2</v>
      </c>
      <c r="L2161">
        <f t="shared" si="486"/>
        <v>0.45609619392203843</v>
      </c>
      <c r="M2161">
        <f t="shared" si="487"/>
        <v>7.2403026182448178</v>
      </c>
      <c r="N2161">
        <v>-8.2600000000000007E-2</v>
      </c>
      <c r="O2161">
        <f t="shared" si="488"/>
        <v>0.54412280404978974</v>
      </c>
      <c r="P2161">
        <f t="shared" si="489"/>
        <v>8.6376817331692362</v>
      </c>
      <c r="Q2161">
        <v>-0.21299999999999999</v>
      </c>
      <c r="R2161">
        <f t="shared" si="490"/>
        <v>0.52944574603747196</v>
      </c>
      <c r="S2161">
        <f t="shared" si="491"/>
        <v>8.4046906602972715</v>
      </c>
      <c r="T2161">
        <v>-0.15509999999999999</v>
      </c>
      <c r="U2161">
        <f t="shared" si="492"/>
        <v>0.47580061922431044</v>
      </c>
      <c r="V2161">
        <f t="shared" si="493"/>
        <v>7.5531006727083811</v>
      </c>
      <c r="W2161">
        <v>0.28689999999999999</v>
      </c>
      <c r="X2161">
        <f t="shared" si="494"/>
        <v>0.54064044256381094</v>
      </c>
      <c r="Y2161">
        <f t="shared" si="495"/>
        <v>8.5824009583664598</v>
      </c>
    </row>
    <row r="2162" spans="1:25" x14ac:dyDescent="0.3">
      <c r="A2162">
        <v>19720303</v>
      </c>
      <c r="B2162">
        <v>0.01</v>
      </c>
      <c r="C2162">
        <f t="shared" si="482"/>
        <v>0.24595593514672159</v>
      </c>
      <c r="D2162">
        <f t="shared" si="483"/>
        <v>3.9044294272713365</v>
      </c>
      <c r="E2162">
        <f t="shared" si="496"/>
        <v>197203</v>
      </c>
      <c r="F2162" s="1"/>
      <c r="G2162">
        <v>19720303</v>
      </c>
      <c r="H2162">
        <v>0.86140000000000005</v>
      </c>
      <c r="I2162">
        <f t="shared" si="484"/>
        <v>0.65026324785745393</v>
      </c>
      <c r="J2162">
        <f t="shared" si="485"/>
        <v>10.322609043335866</v>
      </c>
      <c r="K2162">
        <v>0.42670000000000002</v>
      </c>
      <c r="L2162">
        <f t="shared" si="486"/>
        <v>0.4564370118579183</v>
      </c>
      <c r="M2162">
        <f t="shared" si="487"/>
        <v>7.2457129352489487</v>
      </c>
      <c r="N2162">
        <v>0.66320000000000001</v>
      </c>
      <c r="O2162">
        <f t="shared" si="488"/>
        <v>0.54440487470419952</v>
      </c>
      <c r="P2162">
        <f t="shared" si="489"/>
        <v>8.6421594659915399</v>
      </c>
      <c r="Q2162">
        <v>0.52439999999999998</v>
      </c>
      <c r="R2162">
        <f t="shared" si="490"/>
        <v>0.53135890969781829</v>
      </c>
      <c r="S2162">
        <f t="shared" si="491"/>
        <v>8.4350611918731246</v>
      </c>
      <c r="T2162">
        <v>0.4325</v>
      </c>
      <c r="U2162">
        <f t="shared" si="492"/>
        <v>0.47719940347316148</v>
      </c>
      <c r="V2162">
        <f t="shared" si="493"/>
        <v>7.5753056842701456</v>
      </c>
      <c r="W2162">
        <v>0.73829999999999996</v>
      </c>
      <c r="X2162">
        <f t="shared" si="494"/>
        <v>0.54411730289592375</v>
      </c>
      <c r="Y2162">
        <f t="shared" si="495"/>
        <v>8.6375944050589162</v>
      </c>
    </row>
    <row r="2163" spans="1:25" x14ac:dyDescent="0.3">
      <c r="A2163">
        <v>19720306</v>
      </c>
      <c r="B2163">
        <v>-0.33</v>
      </c>
      <c r="C2163">
        <f t="shared" si="482"/>
        <v>0.24893870776958077</v>
      </c>
      <c r="D2163">
        <f t="shared" si="483"/>
        <v>3.95177947473656</v>
      </c>
      <c r="E2163">
        <f t="shared" si="496"/>
        <v>197203</v>
      </c>
      <c r="F2163" s="1"/>
      <c r="G2163">
        <v>19720306</v>
      </c>
      <c r="H2163">
        <v>0.78049999999999997</v>
      </c>
      <c r="I2163">
        <f t="shared" si="484"/>
        <v>0.64942181843535807</v>
      </c>
      <c r="J2163">
        <f t="shared" si="485"/>
        <v>10.309251765355794</v>
      </c>
      <c r="K2163">
        <v>0.5</v>
      </c>
      <c r="L2163">
        <f t="shared" si="486"/>
        <v>0.45714328262004783</v>
      </c>
      <c r="M2163">
        <f t="shared" si="487"/>
        <v>7.2569246360181738</v>
      </c>
      <c r="N2163">
        <v>0.72570000000000001</v>
      </c>
      <c r="O2163">
        <f t="shared" si="488"/>
        <v>0.546437483142446</v>
      </c>
      <c r="P2163">
        <f t="shared" si="489"/>
        <v>8.6744261246337704</v>
      </c>
      <c r="Q2163">
        <v>1.2738</v>
      </c>
      <c r="R2163">
        <f t="shared" si="490"/>
        <v>0.54977936637535829</v>
      </c>
      <c r="S2163">
        <f t="shared" si="491"/>
        <v>8.7274768763031858</v>
      </c>
      <c r="T2163">
        <v>0.69420000000000004</v>
      </c>
      <c r="U2163">
        <f t="shared" si="492"/>
        <v>0.48003090101511009</v>
      </c>
      <c r="V2163">
        <f t="shared" si="493"/>
        <v>7.620254314273466</v>
      </c>
      <c r="W2163">
        <v>0.65920000000000001</v>
      </c>
      <c r="X2163">
        <f t="shared" si="494"/>
        <v>0.54661464689796768</v>
      </c>
      <c r="Y2163">
        <f t="shared" si="495"/>
        <v>8.677238512064438</v>
      </c>
    </row>
    <row r="2164" spans="1:25" x14ac:dyDescent="0.3">
      <c r="A2164">
        <v>19720307</v>
      </c>
      <c r="B2164">
        <v>0.53</v>
      </c>
      <c r="C2164">
        <f t="shared" si="482"/>
        <v>0.258088310992936</v>
      </c>
      <c r="D2164">
        <f t="shared" si="483"/>
        <v>4.0970249230800375</v>
      </c>
      <c r="E2164">
        <f t="shared" si="496"/>
        <v>197203</v>
      </c>
      <c r="F2164" s="1"/>
      <c r="G2164">
        <v>19720307</v>
      </c>
      <c r="H2164">
        <v>-0.34749999999999998</v>
      </c>
      <c r="I2164">
        <f t="shared" si="484"/>
        <v>0.64387818673496566</v>
      </c>
      <c r="J2164">
        <f t="shared" si="485"/>
        <v>10.221249340319561</v>
      </c>
      <c r="K2164">
        <v>-0.1898</v>
      </c>
      <c r="L2164">
        <f t="shared" si="486"/>
        <v>0.45266912535319076</v>
      </c>
      <c r="M2164">
        <f t="shared" si="487"/>
        <v>7.1858995912899957</v>
      </c>
      <c r="N2164">
        <v>0.3362</v>
      </c>
      <c r="O2164">
        <f t="shared" si="488"/>
        <v>0.53396878318159147</v>
      </c>
      <c r="P2164">
        <f t="shared" si="489"/>
        <v>8.4764916490215594</v>
      </c>
      <c r="Q2164">
        <v>-0.1459</v>
      </c>
      <c r="R2164">
        <f t="shared" si="490"/>
        <v>0.53704185250744907</v>
      </c>
      <c r="S2164">
        <f t="shared" si="491"/>
        <v>8.5252751122088402</v>
      </c>
      <c r="T2164">
        <v>0.1263</v>
      </c>
      <c r="U2164">
        <f t="shared" si="492"/>
        <v>0.47882065893286585</v>
      </c>
      <c r="V2164">
        <f t="shared" si="493"/>
        <v>7.6010423168186465</v>
      </c>
      <c r="W2164">
        <v>0.2223</v>
      </c>
      <c r="X2164">
        <f t="shared" si="494"/>
        <v>0.53536611141480783</v>
      </c>
      <c r="Y2164">
        <f t="shared" si="495"/>
        <v>8.498673547051677</v>
      </c>
    </row>
    <row r="2165" spans="1:25" x14ac:dyDescent="0.3">
      <c r="A2165">
        <v>19720308</v>
      </c>
      <c r="B2165">
        <v>0.2</v>
      </c>
      <c r="C2165">
        <f t="shared" si="482"/>
        <v>0.25822137176492233</v>
      </c>
      <c r="D2165">
        <f t="shared" si="483"/>
        <v>4.0991371973516424</v>
      </c>
      <c r="E2165">
        <f t="shared" si="496"/>
        <v>197203</v>
      </c>
      <c r="F2165" s="1"/>
      <c r="G2165">
        <v>19720308</v>
      </c>
      <c r="H2165">
        <v>0.54479999999999995</v>
      </c>
      <c r="I2165">
        <f t="shared" si="484"/>
        <v>0.64266983219149121</v>
      </c>
      <c r="J2165">
        <f t="shared" si="485"/>
        <v>10.20206730661379</v>
      </c>
      <c r="K2165">
        <v>0.53510000000000002</v>
      </c>
      <c r="L2165">
        <f t="shared" si="486"/>
        <v>0.45287910940701176</v>
      </c>
      <c r="M2165">
        <f t="shared" si="487"/>
        <v>7.1892329848041934</v>
      </c>
      <c r="N2165">
        <v>1.0056</v>
      </c>
      <c r="O2165">
        <f t="shared" si="488"/>
        <v>0.53137859863260006</v>
      </c>
      <c r="P2165">
        <f t="shared" si="489"/>
        <v>8.4353737440231988</v>
      </c>
      <c r="Q2165">
        <v>0.15989999999999999</v>
      </c>
      <c r="R2165">
        <f t="shared" si="490"/>
        <v>0.53172817201313427</v>
      </c>
      <c r="S2165">
        <f t="shared" si="491"/>
        <v>8.4409230494023699</v>
      </c>
      <c r="T2165">
        <v>0.13469999999999999</v>
      </c>
      <c r="U2165">
        <f t="shared" si="492"/>
        <v>0.47621702737409216</v>
      </c>
      <c r="V2165">
        <f t="shared" si="493"/>
        <v>7.5597109471577184</v>
      </c>
      <c r="W2165">
        <v>0.10780000000000001</v>
      </c>
      <c r="X2165">
        <f t="shared" si="494"/>
        <v>0.53473915747731426</v>
      </c>
      <c r="Y2165">
        <f t="shared" si="495"/>
        <v>8.4887209618390731</v>
      </c>
    </row>
    <row r="2166" spans="1:25" x14ac:dyDescent="0.3">
      <c r="A2166">
        <v>19720309</v>
      </c>
      <c r="B2166">
        <v>0.14000000000000001</v>
      </c>
      <c r="C2166">
        <f t="shared" si="482"/>
        <v>0.25577068649045115</v>
      </c>
      <c r="D2166">
        <f t="shared" si="483"/>
        <v>4.0602337746840096</v>
      </c>
      <c r="E2166">
        <f t="shared" si="496"/>
        <v>197203</v>
      </c>
      <c r="F2166" s="1"/>
      <c r="G2166">
        <v>19720309</v>
      </c>
      <c r="H2166">
        <v>0.44879999999999998</v>
      </c>
      <c r="I2166">
        <f t="shared" si="484"/>
        <v>0.6230697613339139</v>
      </c>
      <c r="J2166">
        <f t="shared" si="485"/>
        <v>9.8909258276034251</v>
      </c>
      <c r="K2166">
        <v>0.1867</v>
      </c>
      <c r="L2166">
        <f t="shared" si="486"/>
        <v>0.44454005856558265</v>
      </c>
      <c r="M2166">
        <f t="shared" si="487"/>
        <v>7.0568546566237211</v>
      </c>
      <c r="N2166">
        <v>0.64990000000000003</v>
      </c>
      <c r="O2166">
        <f t="shared" si="488"/>
        <v>0.52143384685043515</v>
      </c>
      <c r="P2166">
        <f t="shared" si="489"/>
        <v>8.2775057036279502</v>
      </c>
      <c r="Q2166">
        <v>-0.1154</v>
      </c>
      <c r="R2166">
        <f t="shared" si="490"/>
        <v>0.52060712161230216</v>
      </c>
      <c r="S2166">
        <f t="shared" si="491"/>
        <v>8.2643818473318671</v>
      </c>
      <c r="T2166">
        <v>6.0999999999999999E-2</v>
      </c>
      <c r="U2166">
        <f t="shared" si="492"/>
        <v>0.47443984673156042</v>
      </c>
      <c r="V2166">
        <f t="shared" si="493"/>
        <v>7.5314990790678564</v>
      </c>
      <c r="W2166">
        <v>-2.7300000000000001E-2</v>
      </c>
      <c r="X2166">
        <f t="shared" si="494"/>
        <v>0.52942297981528641</v>
      </c>
      <c r="Y2166">
        <f t="shared" si="495"/>
        <v>8.4043292577240987</v>
      </c>
    </row>
    <row r="2167" spans="1:25" x14ac:dyDescent="0.3">
      <c r="A2167">
        <v>19720310</v>
      </c>
      <c r="B2167">
        <v>-0.22</v>
      </c>
      <c r="C2167">
        <f t="shared" si="482"/>
        <v>0.25692224416741855</v>
      </c>
      <c r="D2167">
        <f t="shared" si="483"/>
        <v>4.0785141860856271</v>
      </c>
      <c r="E2167">
        <f t="shared" si="496"/>
        <v>197203</v>
      </c>
      <c r="F2167" s="1"/>
      <c r="G2167">
        <v>19720310</v>
      </c>
      <c r="H2167">
        <v>-0.35859999999999997</v>
      </c>
      <c r="I2167">
        <f t="shared" si="484"/>
        <v>0.61959001175508521</v>
      </c>
      <c r="J2167">
        <f t="shared" si="485"/>
        <v>9.8356865155412514</v>
      </c>
      <c r="K2167">
        <v>-0.26910000000000001</v>
      </c>
      <c r="L2167">
        <f t="shared" si="486"/>
        <v>0.44967154128268794</v>
      </c>
      <c r="M2167">
        <f t="shared" si="487"/>
        <v>7.1383144193826409</v>
      </c>
      <c r="N2167">
        <v>-0.57609999999999995</v>
      </c>
      <c r="O2167">
        <f t="shared" si="488"/>
        <v>0.53287178484314679</v>
      </c>
      <c r="P2167">
        <f t="shared" si="489"/>
        <v>8.4590773402685056</v>
      </c>
      <c r="Q2167">
        <v>-0.54020000000000001</v>
      </c>
      <c r="R2167">
        <f t="shared" si="490"/>
        <v>0.52522898165956278</v>
      </c>
      <c r="S2167">
        <f t="shared" si="491"/>
        <v>8.3377516010094492</v>
      </c>
      <c r="T2167">
        <v>-0.29730000000000001</v>
      </c>
      <c r="U2167">
        <f t="shared" si="492"/>
        <v>0.47041511918897955</v>
      </c>
      <c r="V2167">
        <f t="shared" si="493"/>
        <v>7.4676085100330898</v>
      </c>
      <c r="W2167">
        <v>-0.76300000000000001</v>
      </c>
      <c r="X2167">
        <f t="shared" si="494"/>
        <v>0.53533360822051457</v>
      </c>
      <c r="Y2167">
        <f t="shared" si="495"/>
        <v>8.4981575748381868</v>
      </c>
    </row>
    <row r="2168" spans="1:25" x14ac:dyDescent="0.3">
      <c r="A2168">
        <v>19720313</v>
      </c>
      <c r="B2168">
        <v>-0.22</v>
      </c>
      <c r="C2168">
        <f t="shared" si="482"/>
        <v>0.25852165543273864</v>
      </c>
      <c r="D2168">
        <f t="shared" si="483"/>
        <v>4.1039040527985398</v>
      </c>
      <c r="E2168">
        <f t="shared" si="496"/>
        <v>197203</v>
      </c>
      <c r="F2168" s="1"/>
      <c r="G2168">
        <v>19720313</v>
      </c>
      <c r="H2168">
        <v>-1.1241000000000001</v>
      </c>
      <c r="I2168">
        <f t="shared" si="484"/>
        <v>0.64181876816991035</v>
      </c>
      <c r="J2168">
        <f t="shared" si="485"/>
        <v>10.188557084108405</v>
      </c>
      <c r="K2168">
        <v>-0.59850000000000003</v>
      </c>
      <c r="L2168">
        <f t="shared" si="486"/>
        <v>0.45405145549206577</v>
      </c>
      <c r="M2168">
        <f t="shared" si="487"/>
        <v>7.2078434019535118</v>
      </c>
      <c r="N2168">
        <v>-0.91979999999999995</v>
      </c>
      <c r="O2168">
        <f t="shared" si="488"/>
        <v>0.55117014571055911</v>
      </c>
      <c r="P2168">
        <f t="shared" si="489"/>
        <v>8.7495548138002395</v>
      </c>
      <c r="Q2168">
        <v>-0.62309999999999999</v>
      </c>
      <c r="R2168">
        <f t="shared" si="490"/>
        <v>0.51652829210254581</v>
      </c>
      <c r="S2168">
        <f t="shared" si="491"/>
        <v>8.1996324361935873</v>
      </c>
      <c r="T2168">
        <v>-0.74729999999999996</v>
      </c>
      <c r="U2168">
        <f t="shared" si="492"/>
        <v>0.47515201709885146</v>
      </c>
      <c r="V2168">
        <f t="shared" si="493"/>
        <v>7.5428044331656263</v>
      </c>
      <c r="W2168">
        <v>-1.2741</v>
      </c>
      <c r="X2168">
        <f t="shared" si="494"/>
        <v>0.54414260201762232</v>
      </c>
      <c r="Y2168">
        <f t="shared" si="495"/>
        <v>8.6379960161653315</v>
      </c>
    </row>
    <row r="2169" spans="1:25" x14ac:dyDescent="0.3">
      <c r="A2169">
        <v>19720314</v>
      </c>
      <c r="B2169">
        <v>-0.18</v>
      </c>
      <c r="C2169">
        <f t="shared" si="482"/>
        <v>0.25902571693540072</v>
      </c>
      <c r="D2169">
        <f t="shared" si="483"/>
        <v>4.1119057810876924</v>
      </c>
      <c r="E2169">
        <f t="shared" si="496"/>
        <v>197203</v>
      </c>
      <c r="F2169" s="1"/>
      <c r="G2169">
        <v>19720314</v>
      </c>
      <c r="H2169">
        <v>0.55789999999999995</v>
      </c>
      <c r="I2169">
        <f t="shared" si="484"/>
        <v>0.64120035766922434</v>
      </c>
      <c r="J2169">
        <f t="shared" si="485"/>
        <v>10.178740121750609</v>
      </c>
      <c r="K2169">
        <v>0.22289999999999999</v>
      </c>
      <c r="L2169">
        <f t="shared" si="486"/>
        <v>0.45230000591765135</v>
      </c>
      <c r="M2169">
        <f t="shared" si="487"/>
        <v>7.1800400019068888</v>
      </c>
      <c r="N2169">
        <v>0.33989999999999998</v>
      </c>
      <c r="O2169">
        <f t="shared" si="488"/>
        <v>0.55078575208565894</v>
      </c>
      <c r="P2169">
        <f t="shared" si="489"/>
        <v>8.743452754177973</v>
      </c>
      <c r="Q2169">
        <v>0.52239999999999998</v>
      </c>
      <c r="R2169">
        <f t="shared" si="490"/>
        <v>0.51619771809517589</v>
      </c>
      <c r="S2169">
        <f t="shared" si="491"/>
        <v>8.1943847365131699</v>
      </c>
      <c r="T2169">
        <v>0.16159999999999999</v>
      </c>
      <c r="U2169">
        <f t="shared" si="492"/>
        <v>0.47237210070303559</v>
      </c>
      <c r="V2169">
        <f t="shared" si="493"/>
        <v>7.4986746284723473</v>
      </c>
      <c r="W2169">
        <v>0.375</v>
      </c>
      <c r="X2169">
        <f t="shared" si="494"/>
        <v>0.54329578717452054</v>
      </c>
      <c r="Y2169">
        <f t="shared" si="495"/>
        <v>8.6245532472771398</v>
      </c>
    </row>
    <row r="2170" spans="1:25" x14ac:dyDescent="0.3">
      <c r="A2170">
        <v>19720315</v>
      </c>
      <c r="B2170">
        <v>0.28000000000000003</v>
      </c>
      <c r="C2170">
        <f t="shared" si="482"/>
        <v>0.25823449904529638</v>
      </c>
      <c r="D2170">
        <f t="shared" si="483"/>
        <v>4.0993455864672041</v>
      </c>
      <c r="E2170">
        <f t="shared" si="496"/>
        <v>197203</v>
      </c>
      <c r="F2170" s="1"/>
      <c r="G2170">
        <v>19720315</v>
      </c>
      <c r="H2170">
        <v>-0.19650000000000001</v>
      </c>
      <c r="I2170">
        <f t="shared" si="484"/>
        <v>0.63594919567542962</v>
      </c>
      <c r="J2170">
        <f t="shared" si="485"/>
        <v>10.09538050937244</v>
      </c>
      <c r="K2170">
        <v>9.1000000000000004E-3</v>
      </c>
      <c r="L2170">
        <f t="shared" si="486"/>
        <v>0.44090812690727466</v>
      </c>
      <c r="M2170">
        <f t="shared" si="487"/>
        <v>6.9991995289437288</v>
      </c>
      <c r="N2170">
        <v>-0.14230000000000001</v>
      </c>
      <c r="O2170">
        <f t="shared" si="488"/>
        <v>0.54156033968764639</v>
      </c>
      <c r="P2170">
        <f t="shared" si="489"/>
        <v>8.597003872495053</v>
      </c>
      <c r="Q2170">
        <v>-0.215</v>
      </c>
      <c r="R2170">
        <f t="shared" si="490"/>
        <v>0.50897284121377273</v>
      </c>
      <c r="S2170">
        <f t="shared" si="491"/>
        <v>8.0796933716256536</v>
      </c>
      <c r="T2170">
        <v>1.54E-2</v>
      </c>
      <c r="U2170">
        <f t="shared" si="492"/>
        <v>0.45239062153094256</v>
      </c>
      <c r="V2170">
        <f t="shared" si="493"/>
        <v>7.1814784801728981</v>
      </c>
      <c r="W2170">
        <v>0.29459999999999997</v>
      </c>
      <c r="X2170">
        <f t="shared" si="494"/>
        <v>0.51548911020790522</v>
      </c>
      <c r="Y2170">
        <f t="shared" si="495"/>
        <v>8.1831359350325066</v>
      </c>
    </row>
    <row r="2171" spans="1:25" x14ac:dyDescent="0.3">
      <c r="A2171">
        <v>19720316</v>
      </c>
      <c r="B2171">
        <v>0.13</v>
      </c>
      <c r="C2171">
        <f t="shared" si="482"/>
        <v>0.25794406611305848</v>
      </c>
      <c r="D2171">
        <f t="shared" si="483"/>
        <v>4.0947351065997353</v>
      </c>
      <c r="E2171">
        <f t="shared" si="496"/>
        <v>197203</v>
      </c>
      <c r="F2171" s="1"/>
      <c r="G2171">
        <v>19720316</v>
      </c>
      <c r="H2171">
        <v>-0.41660000000000003</v>
      </c>
      <c r="I2171">
        <f t="shared" si="484"/>
        <v>0.64227520673276484</v>
      </c>
      <c r="J2171">
        <f t="shared" si="485"/>
        <v>10.195802821664962</v>
      </c>
      <c r="K2171">
        <v>-0.54910000000000003</v>
      </c>
      <c r="L2171">
        <f t="shared" si="486"/>
        <v>0.45200933524620657</v>
      </c>
      <c r="M2171">
        <f t="shared" si="487"/>
        <v>7.1754257480465107</v>
      </c>
      <c r="N2171">
        <v>-0.26400000000000001</v>
      </c>
      <c r="O2171">
        <f t="shared" si="488"/>
        <v>0.54558301706124412</v>
      </c>
      <c r="P2171">
        <f t="shared" si="489"/>
        <v>8.6608618961061694</v>
      </c>
      <c r="Q2171">
        <v>-0.39219999999999999</v>
      </c>
      <c r="R2171">
        <f t="shared" si="490"/>
        <v>0.51253087277550669</v>
      </c>
      <c r="S2171">
        <f t="shared" si="491"/>
        <v>8.1361753716412544</v>
      </c>
      <c r="T2171">
        <v>-0.21299999999999999</v>
      </c>
      <c r="U2171">
        <f t="shared" si="492"/>
        <v>0.45378253736510632</v>
      </c>
      <c r="V2171">
        <f t="shared" si="493"/>
        <v>7.2035744590316799</v>
      </c>
      <c r="W2171">
        <v>-0.28010000000000002</v>
      </c>
      <c r="X2171">
        <f t="shared" si="494"/>
        <v>0.51571935512584011</v>
      </c>
      <c r="Y2171">
        <f t="shared" si="495"/>
        <v>8.1867909597934609</v>
      </c>
    </row>
    <row r="2172" spans="1:25" x14ac:dyDescent="0.3">
      <c r="A2172">
        <v>19720317</v>
      </c>
      <c r="B2172">
        <v>0.09</v>
      </c>
      <c r="C2172">
        <f t="shared" si="482"/>
        <v>0.25614680642295345</v>
      </c>
      <c r="D2172">
        <f t="shared" si="483"/>
        <v>4.066204493511222</v>
      </c>
      <c r="E2172">
        <f t="shared" si="496"/>
        <v>197203</v>
      </c>
      <c r="F2172" s="1"/>
      <c r="G2172">
        <v>19720317</v>
      </c>
      <c r="H2172">
        <v>-7.7700000000000005E-2</v>
      </c>
      <c r="I2172">
        <f t="shared" si="484"/>
        <v>0.63892609992159255</v>
      </c>
      <c r="J2172">
        <f t="shared" si="485"/>
        <v>10.142637399245634</v>
      </c>
      <c r="K2172">
        <v>0.04</v>
      </c>
      <c r="L2172">
        <f t="shared" si="486"/>
        <v>0.44969247456858324</v>
      </c>
      <c r="M2172">
        <f t="shared" si="487"/>
        <v>7.1386467249942553</v>
      </c>
      <c r="N2172">
        <v>-7.6799999999999993E-2</v>
      </c>
      <c r="O2172">
        <f t="shared" si="488"/>
        <v>0.54262312059628426</v>
      </c>
      <c r="P2172">
        <f t="shared" si="489"/>
        <v>8.6138749963894714</v>
      </c>
      <c r="Q2172">
        <v>0.18909999999999999</v>
      </c>
      <c r="R2172">
        <f t="shared" si="490"/>
        <v>0.50985277197757828</v>
      </c>
      <c r="S2172">
        <f t="shared" si="491"/>
        <v>8.0936618394575621</v>
      </c>
      <c r="T2172">
        <v>0.3947</v>
      </c>
      <c r="U2172">
        <f t="shared" si="492"/>
        <v>0.44935674418887117</v>
      </c>
      <c r="V2172">
        <f t="shared" si="493"/>
        <v>7.1333171704405309</v>
      </c>
      <c r="W2172">
        <v>0.37419999999999998</v>
      </c>
      <c r="X2172">
        <f t="shared" si="494"/>
        <v>0.49977170795053683</v>
      </c>
      <c r="Y2172">
        <f t="shared" si="495"/>
        <v>7.9336299092587357</v>
      </c>
    </row>
    <row r="2173" spans="1:25" x14ac:dyDescent="0.3">
      <c r="A2173">
        <v>19720320</v>
      </c>
      <c r="B2173">
        <v>0.46</v>
      </c>
      <c r="C2173">
        <f t="shared" si="482"/>
        <v>0.26277183933599624</v>
      </c>
      <c r="D2173">
        <f t="shared" si="483"/>
        <v>4.1713736306043963</v>
      </c>
      <c r="E2173">
        <f t="shared" si="496"/>
        <v>197203</v>
      </c>
      <c r="F2173" s="1"/>
      <c r="G2173">
        <v>19720320</v>
      </c>
      <c r="H2173">
        <v>-1.2117</v>
      </c>
      <c r="I2173">
        <f t="shared" si="484"/>
        <v>0.66380930761880397</v>
      </c>
      <c r="J2173">
        <f t="shared" si="485"/>
        <v>10.537646075575973</v>
      </c>
      <c r="K2173">
        <v>-0.61270000000000002</v>
      </c>
      <c r="L2173">
        <f t="shared" si="486"/>
        <v>0.45273405272541095</v>
      </c>
      <c r="M2173">
        <f t="shared" si="487"/>
        <v>7.1869302813710494</v>
      </c>
      <c r="N2173">
        <v>-0.95520000000000005</v>
      </c>
      <c r="O2173">
        <f t="shared" si="488"/>
        <v>0.56228176631868765</v>
      </c>
      <c r="P2173">
        <f t="shared" si="489"/>
        <v>8.9259463225522904</v>
      </c>
      <c r="Q2173">
        <v>-0.88970000000000005</v>
      </c>
      <c r="R2173">
        <f t="shared" si="490"/>
        <v>0.51942639054529682</v>
      </c>
      <c r="S2173">
        <f t="shared" si="491"/>
        <v>8.2456383227206036</v>
      </c>
      <c r="T2173">
        <v>-0.20080000000000001</v>
      </c>
      <c r="U2173">
        <f t="shared" si="492"/>
        <v>0.45046650985081577</v>
      </c>
      <c r="V2173">
        <f t="shared" si="493"/>
        <v>7.1509341541709173</v>
      </c>
      <c r="W2173">
        <v>-0.22559999999999999</v>
      </c>
      <c r="X2173">
        <f t="shared" si="494"/>
        <v>0.48769338662022821</v>
      </c>
      <c r="Y2173">
        <f t="shared" si="495"/>
        <v>7.7418925022879943</v>
      </c>
    </row>
    <row r="2174" spans="1:25" x14ac:dyDescent="0.3">
      <c r="A2174">
        <v>19720321</v>
      </c>
      <c r="B2174">
        <v>0.28000000000000003</v>
      </c>
      <c r="C2174">
        <f t="shared" ref="C2174:C2237" si="497">_xlfn.STDEV.S(B2115:B2174)</f>
        <v>0.26238427634783357</v>
      </c>
      <c r="D2174">
        <f t="shared" ref="D2174:D2237" si="498">C2174*SQRT(252)</f>
        <v>4.165221258900087</v>
      </c>
      <c r="E2174">
        <f t="shared" si="496"/>
        <v>197203</v>
      </c>
      <c r="F2174" s="1"/>
      <c r="G2174">
        <v>19720321</v>
      </c>
      <c r="H2174">
        <v>-1.5676000000000001</v>
      </c>
      <c r="I2174">
        <f t="shared" ref="I2174:I2237" si="499">_xlfn.STDEV.S(H2115:H2174)</f>
        <v>0.7045961054126767</v>
      </c>
      <c r="J2174">
        <f t="shared" ref="J2174:J2237" si="500">I2174*SQRT(252)</f>
        <v>11.185116417999563</v>
      </c>
      <c r="K2174">
        <v>-1.4238999999999999</v>
      </c>
      <c r="L2174">
        <f t="shared" ref="L2174:L2237" si="501">_xlfn.STDEV.S(K2115:K2174)</f>
        <v>0.4994904754440489</v>
      </c>
      <c r="M2174">
        <f t="shared" ref="M2174:M2237" si="502">L2174*SQRT(252)</f>
        <v>7.929165481622209</v>
      </c>
      <c r="N2174">
        <v>-1.4239999999999999</v>
      </c>
      <c r="O2174">
        <f t="shared" ref="O2174:O2237" si="503">_xlfn.STDEV.S(N2115:N2174)</f>
        <v>0.59973744754575764</v>
      </c>
      <c r="P2174">
        <f t="shared" ref="P2174:P2237" si="504">O2174*SQRT(252)</f>
        <v>9.5205368288323164</v>
      </c>
      <c r="Q2174">
        <v>-1.0956999999999999</v>
      </c>
      <c r="R2174">
        <f t="shared" ref="R2174:R2237" si="505">_xlfn.STDEV.S(Q2115:Q2174)</f>
        <v>0.54162607697812326</v>
      </c>
      <c r="S2174">
        <f t="shared" ref="S2174:S2237" si="506">R2174*SQRT(252)</f>
        <v>8.5980474196298431</v>
      </c>
      <c r="T2174">
        <v>-0.94410000000000005</v>
      </c>
      <c r="U2174">
        <f t="shared" ref="U2174:U2237" si="507">_xlfn.STDEV.S(T2115:T2174)</f>
        <v>0.46582166419796128</v>
      </c>
      <c r="V2174">
        <f t="shared" ref="V2174:V2237" si="508">U2174*SQRT(252)</f>
        <v>7.3946896726442732</v>
      </c>
      <c r="W2174">
        <v>-0.67220000000000002</v>
      </c>
      <c r="X2174">
        <f t="shared" ref="X2174:X2237" si="509">_xlfn.STDEV.S(W2115:W2174)</f>
        <v>0.497458963844295</v>
      </c>
      <c r="Y2174">
        <f t="shared" ref="Y2174:Y2237" si="510">X2174*SQRT(252)</f>
        <v>7.8969162347512576</v>
      </c>
    </row>
    <row r="2175" spans="1:25" x14ac:dyDescent="0.3">
      <c r="A2175">
        <v>19720322</v>
      </c>
      <c r="B2175">
        <v>-0.18</v>
      </c>
      <c r="C2175">
        <f t="shared" si="497"/>
        <v>0.26094872540048097</v>
      </c>
      <c r="D2175">
        <f t="shared" si="498"/>
        <v>4.1424325940937381</v>
      </c>
      <c r="E2175">
        <f t="shared" si="496"/>
        <v>197203</v>
      </c>
      <c r="F2175" s="1"/>
      <c r="G2175">
        <v>19720322</v>
      </c>
      <c r="H2175">
        <v>0.2465</v>
      </c>
      <c r="I2175">
        <f t="shared" si="499"/>
        <v>0.70090695510710566</v>
      </c>
      <c r="J2175">
        <f t="shared" si="500"/>
        <v>11.12655297245349</v>
      </c>
      <c r="K2175">
        <v>9.0999999999999998E-2</v>
      </c>
      <c r="L2175">
        <f t="shared" si="501"/>
        <v>0.49663530983182358</v>
      </c>
      <c r="M2175">
        <f t="shared" si="502"/>
        <v>7.8838411326510984</v>
      </c>
      <c r="N2175">
        <v>0.1149</v>
      </c>
      <c r="O2175">
        <f t="shared" si="503"/>
        <v>0.59829326749461131</v>
      </c>
      <c r="P2175">
        <f t="shared" si="504"/>
        <v>9.4976111812499138</v>
      </c>
      <c r="Q2175">
        <v>0.4703</v>
      </c>
      <c r="R2175">
        <f t="shared" si="505"/>
        <v>0.52651365294212771</v>
      </c>
      <c r="S2175">
        <f t="shared" si="506"/>
        <v>8.3581451253902479</v>
      </c>
      <c r="T2175">
        <v>2.24E-2</v>
      </c>
      <c r="U2175">
        <f t="shared" si="507"/>
        <v>0.44750204790428727</v>
      </c>
      <c r="V2175">
        <f t="shared" si="508"/>
        <v>7.1038747796811439</v>
      </c>
      <c r="W2175">
        <v>0.2447</v>
      </c>
      <c r="X2175">
        <f t="shared" si="509"/>
        <v>0.48960357748072159</v>
      </c>
      <c r="Y2175">
        <f t="shared" si="510"/>
        <v>7.7722158421291985</v>
      </c>
    </row>
    <row r="2176" spans="1:25" x14ac:dyDescent="0.3">
      <c r="A2176">
        <v>19720323</v>
      </c>
      <c r="B2176">
        <v>-0.21</v>
      </c>
      <c r="C2176">
        <f t="shared" si="497"/>
        <v>0.25865493013154794</v>
      </c>
      <c r="D2176">
        <f t="shared" si="498"/>
        <v>4.1060197230531781</v>
      </c>
      <c r="E2176">
        <f t="shared" si="496"/>
        <v>197203</v>
      </c>
      <c r="F2176" s="1"/>
      <c r="G2176">
        <v>19720323</v>
      </c>
      <c r="H2176">
        <v>1.4621999999999999</v>
      </c>
      <c r="I2176">
        <f t="shared" si="499"/>
        <v>0.71672375323352622</v>
      </c>
      <c r="J2176">
        <f t="shared" si="500"/>
        <v>11.377636858732417</v>
      </c>
      <c r="K2176">
        <v>0.9214</v>
      </c>
      <c r="L2176">
        <f t="shared" si="501"/>
        <v>0.49856155221259568</v>
      </c>
      <c r="M2176">
        <f t="shared" si="502"/>
        <v>7.9144192824772341</v>
      </c>
      <c r="N2176">
        <v>0.98719999999999997</v>
      </c>
      <c r="O2176">
        <f t="shared" si="503"/>
        <v>0.60499447513702764</v>
      </c>
      <c r="P2176">
        <f t="shared" si="504"/>
        <v>9.6039895546837482</v>
      </c>
      <c r="Q2176">
        <v>0.99509999999999998</v>
      </c>
      <c r="R2176">
        <f t="shared" si="505"/>
        <v>0.535661882231946</v>
      </c>
      <c r="S2176">
        <f t="shared" si="506"/>
        <v>8.5033687632149846</v>
      </c>
      <c r="T2176">
        <v>0.7923</v>
      </c>
      <c r="U2176">
        <f t="shared" si="507"/>
        <v>0.45416100817290855</v>
      </c>
      <c r="V2176">
        <f t="shared" si="508"/>
        <v>7.209582496847335</v>
      </c>
      <c r="W2176">
        <v>1.0434000000000001</v>
      </c>
      <c r="X2176">
        <f t="shared" si="509"/>
        <v>0.50233280112085155</v>
      </c>
      <c r="Y2176">
        <f t="shared" si="510"/>
        <v>7.9742860029374478</v>
      </c>
    </row>
    <row r="2177" spans="1:25" x14ac:dyDescent="0.3">
      <c r="A2177">
        <v>19720324</v>
      </c>
      <c r="B2177">
        <v>0.41</v>
      </c>
      <c r="C2177">
        <f t="shared" si="497"/>
        <v>0.26338276372228442</v>
      </c>
      <c r="D2177">
        <f t="shared" si="498"/>
        <v>4.1810717545802962</v>
      </c>
      <c r="E2177">
        <f t="shared" si="496"/>
        <v>197203</v>
      </c>
      <c r="F2177" s="1"/>
      <c r="G2177">
        <v>19720324</v>
      </c>
      <c r="H2177">
        <v>-0.40939999999999999</v>
      </c>
      <c r="I2177">
        <f t="shared" si="499"/>
        <v>0.72131242397467832</v>
      </c>
      <c r="J2177">
        <f t="shared" si="500"/>
        <v>11.450479748509098</v>
      </c>
      <c r="K2177">
        <v>-0.16009999999999999</v>
      </c>
      <c r="L2177">
        <f t="shared" si="501"/>
        <v>0.500024137143387</v>
      </c>
      <c r="M2177">
        <f t="shared" si="502"/>
        <v>7.9376370984663414</v>
      </c>
      <c r="N2177">
        <v>-7.8700000000000006E-2</v>
      </c>
      <c r="O2177">
        <f t="shared" si="503"/>
        <v>0.60448149684756547</v>
      </c>
      <c r="P2177">
        <f t="shared" si="504"/>
        <v>9.5958462767923951</v>
      </c>
      <c r="Q2177">
        <v>-0.48570000000000002</v>
      </c>
      <c r="R2177">
        <f t="shared" si="505"/>
        <v>0.53803413812258305</v>
      </c>
      <c r="S2177">
        <f t="shared" si="506"/>
        <v>8.5410271580119872</v>
      </c>
      <c r="T2177">
        <v>-0.31850000000000001</v>
      </c>
      <c r="U2177">
        <f t="shared" si="507"/>
        <v>0.45107384306284071</v>
      </c>
      <c r="V2177">
        <f t="shared" si="508"/>
        <v>7.1605752700227256</v>
      </c>
      <c r="W2177">
        <v>1.1999999999999999E-3</v>
      </c>
      <c r="X2177">
        <f t="shared" si="509"/>
        <v>0.50048188280591055</v>
      </c>
      <c r="Y2177">
        <f t="shared" si="510"/>
        <v>7.9449035855868759</v>
      </c>
    </row>
    <row r="2178" spans="1:25" x14ac:dyDescent="0.3">
      <c r="A2178">
        <v>19720327</v>
      </c>
      <c r="B2178">
        <v>0.28999999999999998</v>
      </c>
      <c r="C2178">
        <f t="shared" si="497"/>
        <v>0.26385323775433633</v>
      </c>
      <c r="D2178">
        <f t="shared" si="498"/>
        <v>4.1885402983030353</v>
      </c>
      <c r="E2178">
        <f t="shared" si="496"/>
        <v>197203</v>
      </c>
      <c r="F2178" s="1"/>
      <c r="G2178">
        <v>19720327</v>
      </c>
      <c r="H2178">
        <v>-0.36180000000000001</v>
      </c>
      <c r="I2178">
        <f t="shared" si="499"/>
        <v>0.71639808619703871</v>
      </c>
      <c r="J2178">
        <f t="shared" si="500"/>
        <v>11.372467054799873</v>
      </c>
      <c r="K2178">
        <v>-0.28499999999999998</v>
      </c>
      <c r="L2178">
        <f t="shared" si="501"/>
        <v>0.48865693742867811</v>
      </c>
      <c r="M2178">
        <f t="shared" si="502"/>
        <v>7.7571883971763969</v>
      </c>
      <c r="N2178">
        <v>-0.18609999999999999</v>
      </c>
      <c r="O2178">
        <f t="shared" si="503"/>
        <v>0.58913614992847141</v>
      </c>
      <c r="P2178">
        <f t="shared" si="504"/>
        <v>9.3522464464127903</v>
      </c>
      <c r="Q2178">
        <v>-0.43409999999999999</v>
      </c>
      <c r="R2178">
        <f t="shared" si="505"/>
        <v>0.54197748752159991</v>
      </c>
      <c r="S2178">
        <f t="shared" si="506"/>
        <v>8.6036258890665955</v>
      </c>
      <c r="T2178">
        <v>-0.32040000000000002</v>
      </c>
      <c r="U2178">
        <f t="shared" si="507"/>
        <v>0.45223502982471958</v>
      </c>
      <c r="V2178">
        <f t="shared" si="508"/>
        <v>7.1790085384085165</v>
      </c>
      <c r="W2178">
        <v>-2.87E-2</v>
      </c>
      <c r="X2178">
        <f t="shared" si="509"/>
        <v>0.50023907544180324</v>
      </c>
      <c r="Y2178">
        <f t="shared" si="510"/>
        <v>7.9410491381753374</v>
      </c>
    </row>
    <row r="2179" spans="1:25" x14ac:dyDescent="0.3">
      <c r="A2179">
        <v>19720328</v>
      </c>
      <c r="B2179">
        <v>0.11</v>
      </c>
      <c r="C2179">
        <f t="shared" si="497"/>
        <v>0.24931068811633317</v>
      </c>
      <c r="D2179">
        <f t="shared" si="498"/>
        <v>3.9576844796772224</v>
      </c>
      <c r="E2179">
        <f t="shared" si="496"/>
        <v>197203</v>
      </c>
      <c r="F2179" s="1"/>
      <c r="G2179">
        <v>19720328</v>
      </c>
      <c r="H2179">
        <v>5.9400000000000001E-2</v>
      </c>
      <c r="I2179">
        <f t="shared" si="499"/>
        <v>0.7143281977664705</v>
      </c>
      <c r="J2179">
        <f t="shared" si="500"/>
        <v>11.339608594626274</v>
      </c>
      <c r="K2179">
        <v>5.2600000000000001E-2</v>
      </c>
      <c r="L2179">
        <f t="shared" si="501"/>
        <v>0.48847822160568305</v>
      </c>
      <c r="M2179">
        <f t="shared" si="502"/>
        <v>7.754351371438414</v>
      </c>
      <c r="N2179">
        <v>-4.9200000000000001E-2</v>
      </c>
      <c r="O2179">
        <f t="shared" si="503"/>
        <v>0.58997544097837418</v>
      </c>
      <c r="P2179">
        <f t="shared" si="504"/>
        <v>9.3655697787866607</v>
      </c>
      <c r="Q2179">
        <v>-0.39129999999999998</v>
      </c>
      <c r="R2179">
        <f t="shared" si="505"/>
        <v>0.54514428883527477</v>
      </c>
      <c r="S2179">
        <f t="shared" si="506"/>
        <v>8.6538973014318135</v>
      </c>
      <c r="T2179">
        <v>-4.4600000000000001E-2</v>
      </c>
      <c r="U2179">
        <f t="shared" si="507"/>
        <v>0.4482852305406726</v>
      </c>
      <c r="V2179">
        <f t="shared" si="508"/>
        <v>7.1163074186032613</v>
      </c>
      <c r="W2179">
        <v>-5.45E-2</v>
      </c>
      <c r="X2179">
        <f t="shared" si="509"/>
        <v>0.48993461058853804</v>
      </c>
      <c r="Y2179">
        <f t="shared" si="510"/>
        <v>7.7774708298032653</v>
      </c>
    </row>
    <row r="2180" spans="1:25" x14ac:dyDescent="0.3">
      <c r="A2180">
        <v>19720329</v>
      </c>
      <c r="B2180">
        <v>0.1</v>
      </c>
      <c r="C2180">
        <f t="shared" si="497"/>
        <v>0.24151095704518533</v>
      </c>
      <c r="D2180">
        <f t="shared" si="498"/>
        <v>3.8338675874325787</v>
      </c>
      <c r="E2180">
        <f t="shared" si="496"/>
        <v>197203</v>
      </c>
      <c r="F2180" s="1"/>
      <c r="G2180">
        <v>19720329</v>
      </c>
      <c r="H2180">
        <v>-0.4042</v>
      </c>
      <c r="I2180">
        <f t="shared" si="499"/>
        <v>0.69920316973927288</v>
      </c>
      <c r="J2180">
        <f t="shared" si="500"/>
        <v>11.099506218229193</v>
      </c>
      <c r="K2180">
        <v>-0.27089999999999997</v>
      </c>
      <c r="L2180">
        <f t="shared" si="501"/>
        <v>0.49054797993534133</v>
      </c>
      <c r="M2180">
        <f t="shared" si="502"/>
        <v>7.7872077663240953</v>
      </c>
      <c r="N2180">
        <v>-0.36770000000000003</v>
      </c>
      <c r="O2180">
        <f t="shared" si="503"/>
        <v>0.59233781343825553</v>
      </c>
      <c r="P2180">
        <f t="shared" si="504"/>
        <v>9.4030712789843847</v>
      </c>
      <c r="Q2180">
        <v>-0.80200000000000005</v>
      </c>
      <c r="R2180">
        <f t="shared" si="505"/>
        <v>0.55438795089618431</v>
      </c>
      <c r="S2180">
        <f t="shared" si="506"/>
        <v>8.8006358875319499</v>
      </c>
      <c r="T2180">
        <v>-0.53959999999999997</v>
      </c>
      <c r="U2180">
        <f t="shared" si="507"/>
        <v>0.45365483156312242</v>
      </c>
      <c r="V2180">
        <f t="shared" si="508"/>
        <v>7.2015471922735035</v>
      </c>
      <c r="W2180">
        <v>-0.64219999999999999</v>
      </c>
      <c r="X2180">
        <f t="shared" si="509"/>
        <v>0.49975346248196412</v>
      </c>
      <c r="Y2180">
        <f t="shared" si="510"/>
        <v>7.9333402714243517</v>
      </c>
    </row>
    <row r="2181" spans="1:25" x14ac:dyDescent="0.3">
      <c r="A2181">
        <v>19720330</v>
      </c>
      <c r="B2181">
        <v>-0.43</v>
      </c>
      <c r="C2181">
        <f t="shared" si="497"/>
        <v>0.23555559997156952</v>
      </c>
      <c r="D2181">
        <f t="shared" si="498"/>
        <v>3.739329224720318</v>
      </c>
      <c r="E2181">
        <f t="shared" si="496"/>
        <v>197203</v>
      </c>
      <c r="F2181" s="1"/>
      <c r="G2181">
        <v>19720330</v>
      </c>
      <c r="H2181">
        <v>0.90529999999999999</v>
      </c>
      <c r="I2181">
        <f t="shared" si="499"/>
        <v>0.66973943474246211</v>
      </c>
      <c r="J2181">
        <f t="shared" si="500"/>
        <v>10.631783925249163</v>
      </c>
      <c r="K2181">
        <v>0.50109999999999999</v>
      </c>
      <c r="L2181">
        <f t="shared" si="501"/>
        <v>0.47344693328056131</v>
      </c>
      <c r="M2181">
        <f t="shared" si="502"/>
        <v>7.5157370666793293</v>
      </c>
      <c r="N2181">
        <v>0.61599999999999999</v>
      </c>
      <c r="O2181">
        <f t="shared" si="503"/>
        <v>0.57207495244724194</v>
      </c>
      <c r="P2181">
        <f t="shared" si="504"/>
        <v>9.0814083327870225</v>
      </c>
      <c r="Q2181">
        <v>1.0445</v>
      </c>
      <c r="R2181">
        <f t="shared" si="505"/>
        <v>0.54530669797457298</v>
      </c>
      <c r="S2181">
        <f t="shared" si="506"/>
        <v>8.6564754665911749</v>
      </c>
      <c r="T2181">
        <v>0.67059999999999997</v>
      </c>
      <c r="U2181">
        <f t="shared" si="507"/>
        <v>0.43970896788427355</v>
      </c>
      <c r="V2181">
        <f t="shared" si="508"/>
        <v>6.9801634696000487</v>
      </c>
      <c r="W2181">
        <v>0.47410000000000002</v>
      </c>
      <c r="X2181">
        <f t="shared" si="509"/>
        <v>0.49820644773524542</v>
      </c>
      <c r="Y2181">
        <f t="shared" si="510"/>
        <v>7.9087821736581487</v>
      </c>
    </row>
    <row r="2182" spans="1:25" x14ac:dyDescent="0.3">
      <c r="A2182">
        <v>19720403</v>
      </c>
      <c r="B2182">
        <v>-0.14000000000000001</v>
      </c>
      <c r="C2182">
        <f t="shared" si="497"/>
        <v>0.23647123306608903</v>
      </c>
      <c r="D2182">
        <f t="shared" si="498"/>
        <v>3.7538644494819926</v>
      </c>
      <c r="E2182">
        <f t="shared" si="496"/>
        <v>197204</v>
      </c>
      <c r="F2182" s="1"/>
      <c r="G2182">
        <v>19720403</v>
      </c>
      <c r="H2182">
        <v>8.1199999999999994E-2</v>
      </c>
      <c r="I2182">
        <f t="shared" si="499"/>
        <v>0.66718078272396186</v>
      </c>
      <c r="J2182">
        <f t="shared" si="500"/>
        <v>10.591166583654132</v>
      </c>
      <c r="K2182">
        <v>3.2800000000000003E-2</v>
      </c>
      <c r="L2182">
        <f t="shared" si="501"/>
        <v>0.4642725545574003</v>
      </c>
      <c r="M2182">
        <f t="shared" si="502"/>
        <v>7.3700983194692915</v>
      </c>
      <c r="N2182">
        <v>0.14940000000000001</v>
      </c>
      <c r="O2182">
        <f t="shared" si="503"/>
        <v>0.56419902440649694</v>
      </c>
      <c r="P2182">
        <f t="shared" si="504"/>
        <v>8.9563818511491142</v>
      </c>
      <c r="Q2182">
        <v>0.63329999999999997</v>
      </c>
      <c r="R2182">
        <f t="shared" si="505"/>
        <v>0.55054354389638316</v>
      </c>
      <c r="S2182">
        <f t="shared" si="506"/>
        <v>8.7396078183720114</v>
      </c>
      <c r="T2182">
        <v>0.15620000000000001</v>
      </c>
      <c r="U2182">
        <f t="shared" si="507"/>
        <v>0.43263819592850467</v>
      </c>
      <c r="V2182">
        <f t="shared" si="508"/>
        <v>6.8679184445667634</v>
      </c>
      <c r="W2182">
        <v>0.28339999999999999</v>
      </c>
      <c r="X2182">
        <f t="shared" si="509"/>
        <v>0.49837602622329691</v>
      </c>
      <c r="Y2182">
        <f t="shared" si="510"/>
        <v>7.9114741487006919</v>
      </c>
    </row>
    <row r="2183" spans="1:25" x14ac:dyDescent="0.3">
      <c r="A2183">
        <v>19720404</v>
      </c>
      <c r="B2183">
        <v>-0.08</v>
      </c>
      <c r="C2183">
        <f t="shared" si="497"/>
        <v>0.23288045234571694</v>
      </c>
      <c r="D2183">
        <f t="shared" si="498"/>
        <v>3.6968625726899731</v>
      </c>
      <c r="E2183">
        <f t="shared" si="496"/>
        <v>197204</v>
      </c>
      <c r="F2183" s="1"/>
      <c r="G2183">
        <v>19720404</v>
      </c>
      <c r="H2183">
        <v>0.6472</v>
      </c>
      <c r="I2183">
        <f t="shared" si="499"/>
        <v>0.66916838561176817</v>
      </c>
      <c r="J2183">
        <f t="shared" si="500"/>
        <v>10.622718801331867</v>
      </c>
      <c r="K2183">
        <v>0.35499999999999998</v>
      </c>
      <c r="L2183">
        <f t="shared" si="501"/>
        <v>0.46531566070665409</v>
      </c>
      <c r="M2183">
        <f t="shared" si="502"/>
        <v>7.3866571162410981</v>
      </c>
      <c r="N2183">
        <v>0.77070000000000005</v>
      </c>
      <c r="O2183">
        <f t="shared" si="503"/>
        <v>0.56951097371658765</v>
      </c>
      <c r="P2183">
        <f t="shared" si="504"/>
        <v>9.0407064322580002</v>
      </c>
      <c r="Q2183">
        <v>0.94379999999999997</v>
      </c>
      <c r="R2183">
        <f t="shared" si="505"/>
        <v>0.56279814987258092</v>
      </c>
      <c r="S2183">
        <f t="shared" si="506"/>
        <v>8.9341436573406412</v>
      </c>
      <c r="T2183">
        <v>0.44390000000000002</v>
      </c>
      <c r="U2183">
        <f t="shared" si="507"/>
        <v>0.43591321765006613</v>
      </c>
      <c r="V2183">
        <f t="shared" si="508"/>
        <v>6.9199078026482805</v>
      </c>
      <c r="W2183">
        <v>0.66479999999999995</v>
      </c>
      <c r="X2183">
        <f t="shared" si="509"/>
        <v>0.50105419809857243</v>
      </c>
      <c r="Y2183">
        <f t="shared" si="510"/>
        <v>7.9539888092022908</v>
      </c>
    </row>
    <row r="2184" spans="1:25" x14ac:dyDescent="0.3">
      <c r="A2184">
        <v>19720405</v>
      </c>
      <c r="B2184">
        <v>0.02</v>
      </c>
      <c r="C2184">
        <f t="shared" si="497"/>
        <v>0.23260080737869404</v>
      </c>
      <c r="D2184">
        <f t="shared" si="498"/>
        <v>3.6924233464611724</v>
      </c>
      <c r="E2184">
        <f t="shared" si="496"/>
        <v>197204</v>
      </c>
      <c r="F2184" s="1"/>
      <c r="G2184">
        <v>19720405</v>
      </c>
      <c r="H2184">
        <v>0.90210000000000001</v>
      </c>
      <c r="I2184">
        <f t="shared" si="499"/>
        <v>0.67350970787277464</v>
      </c>
      <c r="J2184">
        <f t="shared" si="500"/>
        <v>10.691635155714739</v>
      </c>
      <c r="K2184">
        <v>0.84630000000000005</v>
      </c>
      <c r="L2184">
        <f t="shared" si="501"/>
        <v>0.47417289419619452</v>
      </c>
      <c r="M2184">
        <f t="shared" si="502"/>
        <v>7.5272613389452383</v>
      </c>
      <c r="N2184">
        <v>1.1796</v>
      </c>
      <c r="O2184">
        <f t="shared" si="503"/>
        <v>0.58300333769431534</v>
      </c>
      <c r="P2184">
        <f t="shared" si="504"/>
        <v>9.2548910703586031</v>
      </c>
      <c r="Q2184">
        <v>1.1696</v>
      </c>
      <c r="R2184">
        <f t="shared" si="505"/>
        <v>0.58015255565039414</v>
      </c>
      <c r="S2184">
        <f t="shared" si="506"/>
        <v>9.2096363083770196</v>
      </c>
      <c r="T2184">
        <v>0.56230000000000002</v>
      </c>
      <c r="U2184">
        <f t="shared" si="507"/>
        <v>0.44093078776798394</v>
      </c>
      <c r="V2184">
        <f t="shared" si="508"/>
        <v>6.9995592589553182</v>
      </c>
      <c r="W2184">
        <v>0.92759999999999998</v>
      </c>
      <c r="X2184">
        <f t="shared" si="509"/>
        <v>0.50896913245675857</v>
      </c>
      <c r="Y2184">
        <f t="shared" si="510"/>
        <v>8.0796344969332576</v>
      </c>
    </row>
    <row r="2185" spans="1:25" x14ac:dyDescent="0.3">
      <c r="A2185">
        <v>19720406</v>
      </c>
      <c r="B2185">
        <v>0</v>
      </c>
      <c r="C2185">
        <f t="shared" si="497"/>
        <v>0.22803081118010701</v>
      </c>
      <c r="D2185">
        <f t="shared" si="498"/>
        <v>3.6198769058573417</v>
      </c>
      <c r="E2185">
        <f t="shared" si="496"/>
        <v>197204</v>
      </c>
      <c r="F2185" s="1"/>
      <c r="G2185">
        <v>19720406</v>
      </c>
      <c r="H2185">
        <v>0.36170000000000002</v>
      </c>
      <c r="I2185">
        <f t="shared" si="499"/>
        <v>0.66206343655468469</v>
      </c>
      <c r="J2185">
        <f t="shared" si="500"/>
        <v>10.509931231634914</v>
      </c>
      <c r="K2185">
        <v>0.58389999999999997</v>
      </c>
      <c r="L2185">
        <f t="shared" si="501"/>
        <v>0.47229209807785227</v>
      </c>
      <c r="M2185">
        <f t="shared" si="502"/>
        <v>7.4974046261695433</v>
      </c>
      <c r="N2185">
        <v>0.58509999999999995</v>
      </c>
      <c r="O2185">
        <f t="shared" si="503"/>
        <v>0.57940547878375537</v>
      </c>
      <c r="P2185">
        <f t="shared" si="504"/>
        <v>9.1977768307807661</v>
      </c>
      <c r="Q2185">
        <v>0.60309999999999997</v>
      </c>
      <c r="R2185">
        <f t="shared" si="505"/>
        <v>0.58077995608477273</v>
      </c>
      <c r="S2185">
        <f t="shared" si="506"/>
        <v>9.219595981507938</v>
      </c>
      <c r="T2185">
        <v>0.32290000000000002</v>
      </c>
      <c r="U2185">
        <f t="shared" si="507"/>
        <v>0.44093395800508933</v>
      </c>
      <c r="V2185">
        <f t="shared" si="508"/>
        <v>6.9996095849091855</v>
      </c>
      <c r="W2185">
        <v>0.374</v>
      </c>
      <c r="X2185">
        <f t="shared" si="509"/>
        <v>0.50940936696307182</v>
      </c>
      <c r="Y2185">
        <f t="shared" si="510"/>
        <v>8.0866230030667836</v>
      </c>
    </row>
    <row r="2186" spans="1:25" x14ac:dyDescent="0.3">
      <c r="A2186">
        <v>19720407</v>
      </c>
      <c r="B2186">
        <v>0.11</v>
      </c>
      <c r="C2186">
        <f t="shared" si="497"/>
        <v>0.22782011686793049</v>
      </c>
      <c r="D2186">
        <f t="shared" si="498"/>
        <v>3.6165322373412923</v>
      </c>
      <c r="E2186">
        <f t="shared" si="496"/>
        <v>197204</v>
      </c>
      <c r="F2186" s="1"/>
      <c r="G2186">
        <v>19720407</v>
      </c>
      <c r="H2186">
        <v>0.24990000000000001</v>
      </c>
      <c r="I2186">
        <f t="shared" si="499"/>
        <v>0.65741475200834387</v>
      </c>
      <c r="J2186">
        <f t="shared" si="500"/>
        <v>10.436135652235672</v>
      </c>
      <c r="K2186">
        <v>0.69750000000000001</v>
      </c>
      <c r="L2186">
        <f t="shared" si="501"/>
        <v>0.47684839835541465</v>
      </c>
      <c r="M2186">
        <f t="shared" si="502"/>
        <v>7.569733650767331</v>
      </c>
      <c r="N2186">
        <v>0.439</v>
      </c>
      <c r="O2186">
        <f t="shared" si="503"/>
        <v>0.58008266063996539</v>
      </c>
      <c r="P2186">
        <f t="shared" si="504"/>
        <v>9.2085267594841476</v>
      </c>
      <c r="Q2186">
        <v>0.28449999999999998</v>
      </c>
      <c r="R2186">
        <f t="shared" si="505"/>
        <v>0.58138232314116423</v>
      </c>
      <c r="S2186">
        <f t="shared" si="506"/>
        <v>9.229158262083077</v>
      </c>
      <c r="T2186">
        <v>0.156</v>
      </c>
      <c r="U2186">
        <f t="shared" si="507"/>
        <v>0.44115017519371597</v>
      </c>
      <c r="V2186">
        <f t="shared" si="508"/>
        <v>7.0030419263708872</v>
      </c>
      <c r="W2186">
        <v>0.32479999999999998</v>
      </c>
      <c r="X2186">
        <f t="shared" si="509"/>
        <v>0.50803639889172325</v>
      </c>
      <c r="Y2186">
        <f t="shared" si="510"/>
        <v>8.0648278106178619</v>
      </c>
    </row>
    <row r="2187" spans="1:25" x14ac:dyDescent="0.3">
      <c r="A2187">
        <v>19720410</v>
      </c>
      <c r="B2187">
        <v>0.06</v>
      </c>
      <c r="C2187">
        <f t="shared" si="497"/>
        <v>0.22750575829305322</v>
      </c>
      <c r="D2187">
        <f t="shared" si="498"/>
        <v>3.6115419496715369</v>
      </c>
      <c r="E2187">
        <f t="shared" si="496"/>
        <v>197204</v>
      </c>
      <c r="F2187" s="1"/>
      <c r="G2187">
        <v>19720410</v>
      </c>
      <c r="H2187">
        <v>0.24970000000000001</v>
      </c>
      <c r="I2187">
        <f t="shared" si="499"/>
        <v>0.64751536879214999</v>
      </c>
      <c r="J2187">
        <f t="shared" si="500"/>
        <v>10.278987815497818</v>
      </c>
      <c r="K2187">
        <v>0.29820000000000002</v>
      </c>
      <c r="L2187">
        <f t="shared" si="501"/>
        <v>0.46878539304724848</v>
      </c>
      <c r="M2187">
        <f t="shared" si="502"/>
        <v>7.4417374095761231</v>
      </c>
      <c r="N2187">
        <v>0.1835</v>
      </c>
      <c r="O2187">
        <f t="shared" si="503"/>
        <v>0.56919029712053082</v>
      </c>
      <c r="P2187">
        <f t="shared" si="504"/>
        <v>9.0356158491113305</v>
      </c>
      <c r="Q2187">
        <v>-0.37190000000000001</v>
      </c>
      <c r="R2187">
        <f t="shared" si="505"/>
        <v>0.575108077349613</v>
      </c>
      <c r="S2187">
        <f t="shared" si="506"/>
        <v>9.1295576979094477</v>
      </c>
      <c r="T2187">
        <v>-0.1678</v>
      </c>
      <c r="U2187">
        <f t="shared" si="507"/>
        <v>0.43171262337765365</v>
      </c>
      <c r="V2187">
        <f t="shared" si="508"/>
        <v>6.8532254358273663</v>
      </c>
      <c r="W2187">
        <v>-0.17630000000000001</v>
      </c>
      <c r="X2187">
        <f t="shared" si="509"/>
        <v>0.50359961964238509</v>
      </c>
      <c r="Y2187">
        <f t="shared" si="510"/>
        <v>7.9943961235228169</v>
      </c>
    </row>
    <row r="2188" spans="1:25" x14ac:dyDescent="0.3">
      <c r="A2188">
        <v>19720411</v>
      </c>
      <c r="B2188">
        <v>-0.23</v>
      </c>
      <c r="C2188">
        <f t="shared" si="497"/>
        <v>0.2287378782562095</v>
      </c>
      <c r="D2188">
        <f t="shared" si="498"/>
        <v>3.6311012477189943</v>
      </c>
      <c r="E2188">
        <f t="shared" si="496"/>
        <v>197204</v>
      </c>
      <c r="F2188" s="1"/>
      <c r="G2188">
        <v>19720411</v>
      </c>
      <c r="H2188">
        <v>0.86780000000000002</v>
      </c>
      <c r="I2188">
        <f t="shared" si="499"/>
        <v>0.64755553062493243</v>
      </c>
      <c r="J2188">
        <f t="shared" si="500"/>
        <v>10.279625364828251</v>
      </c>
      <c r="K2188">
        <v>0.48859999999999998</v>
      </c>
      <c r="L2188">
        <f t="shared" si="501"/>
        <v>0.46658040130135237</v>
      </c>
      <c r="M2188">
        <f t="shared" si="502"/>
        <v>7.4067342507605751</v>
      </c>
      <c r="N2188">
        <v>0.66100000000000003</v>
      </c>
      <c r="O2188">
        <f t="shared" si="503"/>
        <v>0.56820951843150103</v>
      </c>
      <c r="P2188">
        <f t="shared" si="504"/>
        <v>9.0200464700971406</v>
      </c>
      <c r="Q2188">
        <v>0.62919999999999998</v>
      </c>
      <c r="R2188">
        <f t="shared" si="505"/>
        <v>0.57907595557723146</v>
      </c>
      <c r="S2188">
        <f t="shared" si="506"/>
        <v>9.1925458120466441</v>
      </c>
      <c r="T2188">
        <v>0.2213</v>
      </c>
      <c r="U2188">
        <f t="shared" si="507"/>
        <v>0.43167153067521169</v>
      </c>
      <c r="V2188">
        <f t="shared" si="508"/>
        <v>6.8525731093992004</v>
      </c>
      <c r="W2188">
        <v>0.371</v>
      </c>
      <c r="X2188">
        <f t="shared" si="509"/>
        <v>0.50099441330038019</v>
      </c>
      <c r="Y2188">
        <f t="shared" si="510"/>
        <v>7.9530397549530978</v>
      </c>
    </row>
    <row r="2189" spans="1:25" x14ac:dyDescent="0.3">
      <c r="A2189">
        <v>19720412</v>
      </c>
      <c r="B2189">
        <v>0.06</v>
      </c>
      <c r="C2189">
        <f t="shared" si="497"/>
        <v>0.22724305661485236</v>
      </c>
      <c r="D2189">
        <f t="shared" si="498"/>
        <v>3.6073716898144239</v>
      </c>
      <c r="E2189">
        <f t="shared" si="496"/>
        <v>197204</v>
      </c>
      <c r="F2189" s="1"/>
      <c r="G2189">
        <v>19720412</v>
      </c>
      <c r="H2189">
        <v>0.51139999999999997</v>
      </c>
      <c r="I2189">
        <f t="shared" si="499"/>
        <v>0.64389256011523499</v>
      </c>
      <c r="J2189">
        <f t="shared" si="500"/>
        <v>10.221477510657712</v>
      </c>
      <c r="K2189">
        <v>0.54120000000000001</v>
      </c>
      <c r="L2189">
        <f t="shared" si="501"/>
        <v>0.46689208161295837</v>
      </c>
      <c r="M2189">
        <f t="shared" si="502"/>
        <v>7.4116820223189626</v>
      </c>
      <c r="N2189">
        <v>0.46850000000000003</v>
      </c>
      <c r="O2189">
        <f t="shared" si="503"/>
        <v>0.56589428523795127</v>
      </c>
      <c r="P2189">
        <f t="shared" si="504"/>
        <v>8.983293282553614</v>
      </c>
      <c r="Q2189">
        <v>0.37009999999999998</v>
      </c>
      <c r="R2189">
        <f t="shared" si="505"/>
        <v>0.57766447633337659</v>
      </c>
      <c r="S2189">
        <f t="shared" si="506"/>
        <v>9.1701392736868286</v>
      </c>
      <c r="T2189">
        <v>0.1757</v>
      </c>
      <c r="U2189">
        <f t="shared" si="507"/>
        <v>0.43147720492846592</v>
      </c>
      <c r="V2189">
        <f t="shared" si="508"/>
        <v>6.8494882838038427</v>
      </c>
      <c r="W2189">
        <v>0.5262</v>
      </c>
      <c r="X2189">
        <f t="shared" si="509"/>
        <v>0.50248132690380221</v>
      </c>
      <c r="Y2189">
        <f t="shared" si="510"/>
        <v>7.9766437766472595</v>
      </c>
    </row>
    <row r="2190" spans="1:25" x14ac:dyDescent="0.3">
      <c r="A2190">
        <v>19720413</v>
      </c>
      <c r="B2190">
        <v>0.25</v>
      </c>
      <c r="C2190">
        <f t="shared" si="497"/>
        <v>0.22328669721356526</v>
      </c>
      <c r="D2190">
        <f t="shared" si="498"/>
        <v>3.5445664313764356</v>
      </c>
      <c r="E2190">
        <f t="shared" si="496"/>
        <v>197204</v>
      </c>
      <c r="F2190" s="1"/>
      <c r="G2190">
        <v>19720413</v>
      </c>
      <c r="H2190">
        <v>-0.54379999999999995</v>
      </c>
      <c r="I2190">
        <f t="shared" si="499"/>
        <v>0.6473522743836756</v>
      </c>
      <c r="J2190">
        <f t="shared" si="500"/>
        <v>10.276398772027527</v>
      </c>
      <c r="K2190">
        <v>-0.31580000000000003</v>
      </c>
      <c r="L2190">
        <f t="shared" si="501"/>
        <v>0.46625213876609162</v>
      </c>
      <c r="M2190">
        <f t="shared" si="502"/>
        <v>7.4015232445623385</v>
      </c>
      <c r="N2190">
        <v>-0.26390000000000002</v>
      </c>
      <c r="O2190">
        <f t="shared" si="503"/>
        <v>0.56844360208752232</v>
      </c>
      <c r="P2190">
        <f t="shared" si="504"/>
        <v>9.023762432936044</v>
      </c>
      <c r="Q2190">
        <v>-0.45860000000000001</v>
      </c>
      <c r="R2190">
        <f t="shared" si="505"/>
        <v>0.57637575299559829</v>
      </c>
      <c r="S2190">
        <f t="shared" si="506"/>
        <v>9.1496814249236689</v>
      </c>
      <c r="T2190">
        <v>-0.17610000000000001</v>
      </c>
      <c r="U2190">
        <f t="shared" si="507"/>
        <v>0.43120183508972432</v>
      </c>
      <c r="V2190">
        <f t="shared" si="508"/>
        <v>6.845116923132573</v>
      </c>
      <c r="W2190">
        <v>-0.23230000000000001</v>
      </c>
      <c r="X2190">
        <f t="shared" si="509"/>
        <v>0.50492082315764331</v>
      </c>
      <c r="Y2190">
        <f t="shared" si="510"/>
        <v>8.0153695791188824</v>
      </c>
    </row>
    <row r="2191" spans="1:25" x14ac:dyDescent="0.3">
      <c r="A2191">
        <v>19720414</v>
      </c>
      <c r="B2191">
        <v>-7.0000000000000007E-2</v>
      </c>
      <c r="C2191">
        <f t="shared" si="497"/>
        <v>0.22347158213651877</v>
      </c>
      <c r="D2191">
        <f t="shared" si="498"/>
        <v>3.5475013885402373</v>
      </c>
      <c r="E2191">
        <f t="shared" si="496"/>
        <v>197204</v>
      </c>
      <c r="F2191" s="1"/>
      <c r="G2191">
        <v>19720414</v>
      </c>
      <c r="H2191">
        <v>9.8500000000000004E-2</v>
      </c>
      <c r="I2191">
        <f t="shared" si="499"/>
        <v>0.64738300537604287</v>
      </c>
      <c r="J2191">
        <f t="shared" si="500"/>
        <v>10.276886611407603</v>
      </c>
      <c r="K2191">
        <v>0.36799999999999999</v>
      </c>
      <c r="L2191">
        <f t="shared" si="501"/>
        <v>0.46609410018363107</v>
      </c>
      <c r="M2191">
        <f t="shared" si="502"/>
        <v>7.3990144598418759</v>
      </c>
      <c r="N2191">
        <v>0.36220000000000002</v>
      </c>
      <c r="O2191">
        <f t="shared" si="503"/>
        <v>0.56726091929990363</v>
      </c>
      <c r="P2191">
        <f t="shared" si="504"/>
        <v>9.0049879257205507</v>
      </c>
      <c r="Q2191">
        <v>0.39739999999999998</v>
      </c>
      <c r="R2191">
        <f t="shared" si="505"/>
        <v>0.57742593286124411</v>
      </c>
      <c r="S2191">
        <f t="shared" si="506"/>
        <v>9.1663525134619857</v>
      </c>
      <c r="T2191">
        <v>-5.6000000000000001E-2</v>
      </c>
      <c r="U2191">
        <f t="shared" si="507"/>
        <v>0.42863556541738107</v>
      </c>
      <c r="V2191">
        <f t="shared" si="508"/>
        <v>6.8043786550316883</v>
      </c>
      <c r="W2191">
        <v>-9.4000000000000004E-3</v>
      </c>
      <c r="X2191">
        <f t="shared" si="509"/>
        <v>0.50534739318275912</v>
      </c>
      <c r="Y2191">
        <f t="shared" si="510"/>
        <v>8.0221411683381483</v>
      </c>
    </row>
    <row r="2192" spans="1:25" x14ac:dyDescent="0.3">
      <c r="A2192">
        <v>19720417</v>
      </c>
      <c r="B2192">
        <v>-0.24</v>
      </c>
      <c r="C2192">
        <f t="shared" si="497"/>
        <v>0.21993039474132134</v>
      </c>
      <c r="D2192">
        <f t="shared" si="498"/>
        <v>3.4912867813788235</v>
      </c>
      <c r="E2192">
        <f t="shared" si="496"/>
        <v>197204</v>
      </c>
      <c r="F2192" s="1"/>
      <c r="G2192">
        <v>19720417</v>
      </c>
      <c r="H2192">
        <v>-0.2349</v>
      </c>
      <c r="I2192">
        <f t="shared" si="499"/>
        <v>0.6425903714829525</v>
      </c>
      <c r="J2192">
        <f t="shared" si="500"/>
        <v>10.200805906971024</v>
      </c>
      <c r="K2192">
        <v>-0.15160000000000001</v>
      </c>
      <c r="L2192">
        <f t="shared" si="501"/>
        <v>0.46725199598440714</v>
      </c>
      <c r="M2192">
        <f t="shared" si="502"/>
        <v>7.4173954858397524</v>
      </c>
      <c r="N2192">
        <v>-0.27689999999999998</v>
      </c>
      <c r="O2192">
        <f t="shared" si="503"/>
        <v>0.56743268617927956</v>
      </c>
      <c r="P2192">
        <f t="shared" si="504"/>
        <v>9.0077146403983885</v>
      </c>
      <c r="Q2192">
        <v>0.1203</v>
      </c>
      <c r="R2192">
        <f t="shared" si="505"/>
        <v>0.57552375001919609</v>
      </c>
      <c r="S2192">
        <f t="shared" si="506"/>
        <v>9.1361562969725867</v>
      </c>
      <c r="T2192">
        <v>-0.32329999999999998</v>
      </c>
      <c r="U2192">
        <f t="shared" si="507"/>
        <v>0.42776700385887112</v>
      </c>
      <c r="V2192">
        <f t="shared" si="508"/>
        <v>6.7905906677386803</v>
      </c>
      <c r="W2192">
        <v>-0.31090000000000001</v>
      </c>
      <c r="X2192">
        <f t="shared" si="509"/>
        <v>0.50862462482959958</v>
      </c>
      <c r="Y2192">
        <f t="shared" si="510"/>
        <v>8.0741656078958925</v>
      </c>
    </row>
    <row r="2193" spans="1:25" x14ac:dyDescent="0.3">
      <c r="A2193">
        <v>19720418</v>
      </c>
      <c r="B2193">
        <v>-0.1</v>
      </c>
      <c r="C2193">
        <f t="shared" si="497"/>
        <v>0.21865278307861205</v>
      </c>
      <c r="D2193">
        <f t="shared" si="498"/>
        <v>3.4710053249889565</v>
      </c>
      <c r="E2193">
        <f t="shared" si="496"/>
        <v>197204</v>
      </c>
      <c r="F2193" s="1"/>
      <c r="G2193">
        <v>19720418</v>
      </c>
      <c r="H2193">
        <v>0.2676</v>
      </c>
      <c r="I2193">
        <f t="shared" si="499"/>
        <v>0.64265546977844845</v>
      </c>
      <c r="J2193">
        <f t="shared" si="500"/>
        <v>10.201839310374963</v>
      </c>
      <c r="K2193">
        <v>2.8000000000000001E-2</v>
      </c>
      <c r="L2193">
        <f t="shared" si="501"/>
        <v>0.46691059806428231</v>
      </c>
      <c r="M2193">
        <f t="shared" si="502"/>
        <v>7.4119759618711623</v>
      </c>
      <c r="N2193">
        <v>-1.2999999999999999E-3</v>
      </c>
      <c r="O2193">
        <f t="shared" si="503"/>
        <v>0.56793615703858069</v>
      </c>
      <c r="P2193">
        <f t="shared" si="504"/>
        <v>9.0157069925148612</v>
      </c>
      <c r="Q2193">
        <v>0.1152</v>
      </c>
      <c r="R2193">
        <f t="shared" si="505"/>
        <v>0.57239035497051904</v>
      </c>
      <c r="S2193">
        <f t="shared" si="506"/>
        <v>9.0864151926238641</v>
      </c>
      <c r="T2193">
        <v>0.27089999999999997</v>
      </c>
      <c r="U2193">
        <f t="shared" si="507"/>
        <v>0.4221189757144212</v>
      </c>
      <c r="V2193">
        <f t="shared" si="508"/>
        <v>6.7009310005300318</v>
      </c>
      <c r="W2193">
        <v>0.19350000000000001</v>
      </c>
      <c r="X2193">
        <f t="shared" si="509"/>
        <v>0.50862866690962272</v>
      </c>
      <c r="Y2193">
        <f t="shared" si="510"/>
        <v>8.0742297739270157</v>
      </c>
    </row>
    <row r="2194" spans="1:25" x14ac:dyDescent="0.3">
      <c r="A2194">
        <v>19720419</v>
      </c>
      <c r="B2194">
        <v>-7.0000000000000007E-2</v>
      </c>
      <c r="C2194">
        <f t="shared" si="497"/>
        <v>0.21913672434076911</v>
      </c>
      <c r="D2194">
        <f t="shared" si="498"/>
        <v>3.4786876543619383</v>
      </c>
      <c r="E2194">
        <f t="shared" si="496"/>
        <v>197204</v>
      </c>
      <c r="F2194" s="1"/>
      <c r="G2194">
        <v>19720419</v>
      </c>
      <c r="H2194">
        <v>-1.0265</v>
      </c>
      <c r="I2194">
        <f t="shared" si="499"/>
        <v>0.64190888344380148</v>
      </c>
      <c r="J2194">
        <f t="shared" si="500"/>
        <v>10.189987619732673</v>
      </c>
      <c r="K2194">
        <v>-0.73260000000000003</v>
      </c>
      <c r="L2194">
        <f t="shared" si="501"/>
        <v>0.46639816520399147</v>
      </c>
      <c r="M2194">
        <f t="shared" si="502"/>
        <v>7.4038413423994802</v>
      </c>
      <c r="N2194">
        <v>-1.1241000000000001</v>
      </c>
      <c r="O2194">
        <f t="shared" si="503"/>
        <v>0.5671208586180384</v>
      </c>
      <c r="P2194">
        <f t="shared" si="504"/>
        <v>9.0027645313245088</v>
      </c>
      <c r="Q2194">
        <v>-0.64829999999999999</v>
      </c>
      <c r="R2194">
        <f t="shared" si="505"/>
        <v>0.5570086400728621</v>
      </c>
      <c r="S2194">
        <f t="shared" si="506"/>
        <v>8.8422380384824777</v>
      </c>
      <c r="T2194">
        <v>-0.45119999999999999</v>
      </c>
      <c r="U2194">
        <f t="shared" si="507"/>
        <v>0.39840150095510041</v>
      </c>
      <c r="V2194">
        <f t="shared" si="508"/>
        <v>6.3244277608923465</v>
      </c>
      <c r="W2194">
        <v>-0.68149999999999999</v>
      </c>
      <c r="X2194">
        <f t="shared" si="509"/>
        <v>0.49761938020589325</v>
      </c>
      <c r="Y2194">
        <f t="shared" si="510"/>
        <v>7.8994627655453469</v>
      </c>
    </row>
    <row r="2195" spans="1:25" x14ac:dyDescent="0.3">
      <c r="A2195">
        <v>19720420</v>
      </c>
      <c r="B2195">
        <v>-0.22</v>
      </c>
      <c r="C2195">
        <f t="shared" si="497"/>
        <v>0.22093407253472613</v>
      </c>
      <c r="D2195">
        <f t="shared" si="498"/>
        <v>3.5072196724055464</v>
      </c>
      <c r="E2195">
        <f t="shared" si="496"/>
        <v>197204</v>
      </c>
      <c r="F2195" s="1"/>
      <c r="G2195">
        <v>19720420</v>
      </c>
      <c r="H2195">
        <v>0.12509999999999999</v>
      </c>
      <c r="I2195">
        <f t="shared" si="499"/>
        <v>0.64188255103189173</v>
      </c>
      <c r="J2195">
        <f t="shared" si="500"/>
        <v>10.18956960565267</v>
      </c>
      <c r="K2195">
        <v>5.3400000000000003E-2</v>
      </c>
      <c r="L2195">
        <f t="shared" si="501"/>
        <v>0.46638105075747849</v>
      </c>
      <c r="M2195">
        <f t="shared" si="502"/>
        <v>7.403569658983681</v>
      </c>
      <c r="N2195">
        <v>-6.2300000000000001E-2</v>
      </c>
      <c r="O2195">
        <f t="shared" si="503"/>
        <v>0.56770026252221928</v>
      </c>
      <c r="P2195">
        <f t="shared" si="504"/>
        <v>9.0119622831592441</v>
      </c>
      <c r="Q2195">
        <v>-3.2500000000000001E-2</v>
      </c>
      <c r="R2195">
        <f t="shared" si="505"/>
        <v>0.55702620012374082</v>
      </c>
      <c r="S2195">
        <f t="shared" si="506"/>
        <v>8.8425167956482866</v>
      </c>
      <c r="T2195">
        <v>-0.1101</v>
      </c>
      <c r="U2195">
        <f t="shared" si="507"/>
        <v>0.39914607261666851</v>
      </c>
      <c r="V2195">
        <f t="shared" si="508"/>
        <v>6.3362474695909983</v>
      </c>
      <c r="W2195">
        <v>-0.28210000000000002</v>
      </c>
      <c r="X2195">
        <f t="shared" si="509"/>
        <v>0.50025410786986846</v>
      </c>
      <c r="Y2195">
        <f t="shared" si="510"/>
        <v>7.9412877705729104</v>
      </c>
    </row>
    <row r="2196" spans="1:25" x14ac:dyDescent="0.3">
      <c r="A2196">
        <v>19720421</v>
      </c>
      <c r="B2196">
        <v>-0.14000000000000001</v>
      </c>
      <c r="C2196">
        <f t="shared" si="497"/>
        <v>0.2215982010573741</v>
      </c>
      <c r="D2196">
        <f t="shared" si="498"/>
        <v>3.5177623858626137</v>
      </c>
      <c r="E2196">
        <f t="shared" si="496"/>
        <v>197204</v>
      </c>
      <c r="F2196" s="1"/>
      <c r="G2196">
        <v>19720421</v>
      </c>
      <c r="H2196">
        <v>2.69E-2</v>
      </c>
      <c r="I2196">
        <f t="shared" si="499"/>
        <v>0.64136164025485309</v>
      </c>
      <c r="J2196">
        <f t="shared" si="500"/>
        <v>10.181300403424883</v>
      </c>
      <c r="K2196">
        <v>-9.4799999999999995E-2</v>
      </c>
      <c r="L2196">
        <f t="shared" si="501"/>
        <v>0.46729558512025487</v>
      </c>
      <c r="M2196">
        <f t="shared" si="502"/>
        <v>7.4180874419196563</v>
      </c>
      <c r="N2196">
        <v>-6.1400000000000003E-2</v>
      </c>
      <c r="O2196">
        <f t="shared" si="503"/>
        <v>0.5683639834280424</v>
      </c>
      <c r="P2196">
        <f t="shared" si="504"/>
        <v>9.0224985258998185</v>
      </c>
      <c r="Q2196">
        <v>-0.12470000000000001</v>
      </c>
      <c r="R2196">
        <f t="shared" si="505"/>
        <v>0.55766720336002351</v>
      </c>
      <c r="S2196">
        <f t="shared" si="506"/>
        <v>8.8526924065650352</v>
      </c>
      <c r="T2196">
        <v>-6.9999999999999999E-4</v>
      </c>
      <c r="U2196">
        <f t="shared" si="507"/>
        <v>0.39384171538428503</v>
      </c>
      <c r="V2196">
        <f t="shared" si="508"/>
        <v>6.2520434089793966</v>
      </c>
      <c r="W2196">
        <v>-0.312</v>
      </c>
      <c r="X2196">
        <f t="shared" si="509"/>
        <v>0.5034378731047866</v>
      </c>
      <c r="Y2196">
        <f t="shared" si="510"/>
        <v>7.9918284768393493</v>
      </c>
    </row>
    <row r="2197" spans="1:25" x14ac:dyDescent="0.3">
      <c r="A2197">
        <v>19720424</v>
      </c>
      <c r="B2197">
        <v>0.1</v>
      </c>
      <c r="C2197">
        <f t="shared" si="497"/>
        <v>0.22042710211004624</v>
      </c>
      <c r="D2197">
        <f t="shared" si="498"/>
        <v>3.4991717664109396</v>
      </c>
      <c r="E2197">
        <f t="shared" si="496"/>
        <v>197204</v>
      </c>
      <c r="F2197" s="1"/>
      <c r="G2197">
        <v>19720424</v>
      </c>
      <c r="H2197">
        <v>-0.55089999999999995</v>
      </c>
      <c r="I2197">
        <f t="shared" si="499"/>
        <v>0.60810215887159447</v>
      </c>
      <c r="J2197">
        <f t="shared" si="500"/>
        <v>9.6533225045743745</v>
      </c>
      <c r="K2197">
        <v>-0.56489999999999996</v>
      </c>
      <c r="L2197">
        <f t="shared" si="501"/>
        <v>0.45322949835372156</v>
      </c>
      <c r="M2197">
        <f t="shared" si="502"/>
        <v>7.1947952368950334</v>
      </c>
      <c r="N2197">
        <v>-0.58109999999999995</v>
      </c>
      <c r="O2197">
        <f t="shared" si="503"/>
        <v>0.54180934615593412</v>
      </c>
      <c r="P2197">
        <f t="shared" si="504"/>
        <v>8.600956727634669</v>
      </c>
      <c r="Q2197">
        <v>-0.84609999999999996</v>
      </c>
      <c r="R2197">
        <f t="shared" si="505"/>
        <v>0.55321270390319754</v>
      </c>
      <c r="S2197">
        <f t="shared" si="506"/>
        <v>8.7819794198968335</v>
      </c>
      <c r="T2197">
        <v>-0.62119999999999997</v>
      </c>
      <c r="U2197">
        <f t="shared" si="507"/>
        <v>0.38503990128546534</v>
      </c>
      <c r="V2197">
        <f t="shared" si="508"/>
        <v>6.1123189418292032</v>
      </c>
      <c r="W2197">
        <v>-0.60709999999999997</v>
      </c>
      <c r="X2197">
        <f t="shared" si="509"/>
        <v>0.49906466359496204</v>
      </c>
      <c r="Y2197">
        <f t="shared" si="510"/>
        <v>7.9224059280742782</v>
      </c>
    </row>
    <row r="2198" spans="1:25" x14ac:dyDescent="0.3">
      <c r="A2198">
        <v>19720425</v>
      </c>
      <c r="B2198">
        <v>0.25</v>
      </c>
      <c r="C2198">
        <f t="shared" si="497"/>
        <v>0.22053478913844626</v>
      </c>
      <c r="D2198">
        <f t="shared" si="498"/>
        <v>3.5008812449903837</v>
      </c>
      <c r="E2198">
        <f t="shared" si="496"/>
        <v>197204</v>
      </c>
      <c r="F2198" s="1"/>
      <c r="G2198">
        <v>19720425</v>
      </c>
      <c r="H2198">
        <v>-1.5346</v>
      </c>
      <c r="I2198">
        <f t="shared" si="499"/>
        <v>0.62636149414266595</v>
      </c>
      <c r="J2198">
        <f t="shared" si="500"/>
        <v>9.9431804659700056</v>
      </c>
      <c r="K2198">
        <v>-1.1667000000000001</v>
      </c>
      <c r="L2198">
        <f t="shared" si="501"/>
        <v>0.46988002518193062</v>
      </c>
      <c r="M2198">
        <f t="shared" si="502"/>
        <v>7.4591141560089351</v>
      </c>
      <c r="N2198">
        <v>-1.2184999999999999</v>
      </c>
      <c r="O2198">
        <f t="shared" si="503"/>
        <v>0.55909703062902427</v>
      </c>
      <c r="P2198">
        <f t="shared" si="504"/>
        <v>8.8753902107943627</v>
      </c>
      <c r="Q2198">
        <v>-1.1878</v>
      </c>
      <c r="R2198">
        <f t="shared" si="505"/>
        <v>0.56911980702040033</v>
      </c>
      <c r="S2198">
        <f t="shared" si="506"/>
        <v>9.034496853462306</v>
      </c>
      <c r="T2198">
        <v>-0.81240000000000001</v>
      </c>
      <c r="U2198">
        <f t="shared" si="507"/>
        <v>0.39562373199696838</v>
      </c>
      <c r="V2198">
        <f t="shared" si="508"/>
        <v>6.2803320457154719</v>
      </c>
      <c r="W2198">
        <v>-1.0072000000000001</v>
      </c>
      <c r="X2198">
        <f t="shared" si="509"/>
        <v>0.51371538577496478</v>
      </c>
      <c r="Y2198">
        <f t="shared" si="510"/>
        <v>8.1549789325689908</v>
      </c>
    </row>
    <row r="2199" spans="1:25" x14ac:dyDescent="0.3">
      <c r="A2199">
        <v>19720426</v>
      </c>
      <c r="B2199">
        <v>-0.14000000000000001</v>
      </c>
      <c r="C2199">
        <f t="shared" si="497"/>
        <v>0.22156352470617985</v>
      </c>
      <c r="D2199">
        <f t="shared" si="498"/>
        <v>3.517211915852803</v>
      </c>
      <c r="E2199">
        <f t="shared" si="496"/>
        <v>197204</v>
      </c>
      <c r="F2199" s="1"/>
      <c r="G2199">
        <v>19720426</v>
      </c>
      <c r="H2199">
        <v>-0.28470000000000001</v>
      </c>
      <c r="I2199">
        <f t="shared" si="499"/>
        <v>0.62103481652038528</v>
      </c>
      <c r="J2199">
        <f t="shared" si="500"/>
        <v>9.8586220801534008</v>
      </c>
      <c r="K2199">
        <v>-0.2591</v>
      </c>
      <c r="L2199">
        <f t="shared" si="501"/>
        <v>0.47077406026586588</v>
      </c>
      <c r="M2199">
        <f t="shared" si="502"/>
        <v>7.4733065229816917</v>
      </c>
      <c r="N2199">
        <v>-0.59719999999999995</v>
      </c>
      <c r="O2199">
        <f t="shared" si="503"/>
        <v>0.56628389151889647</v>
      </c>
      <c r="P2199">
        <f t="shared" si="504"/>
        <v>8.9894780905252727</v>
      </c>
      <c r="Q2199">
        <v>-0.28310000000000002</v>
      </c>
      <c r="R2199">
        <f t="shared" si="505"/>
        <v>0.56887880872302166</v>
      </c>
      <c r="S2199">
        <f t="shared" si="506"/>
        <v>9.0306711240947823</v>
      </c>
      <c r="T2199">
        <v>-0.14349999999999999</v>
      </c>
      <c r="U2199">
        <f t="shared" si="507"/>
        <v>0.393652067182652</v>
      </c>
      <c r="V2199">
        <f t="shared" si="508"/>
        <v>6.2490328371107271</v>
      </c>
      <c r="W2199">
        <v>-0.25619999999999998</v>
      </c>
      <c r="X2199">
        <f t="shared" si="509"/>
        <v>0.51573598636038454</v>
      </c>
      <c r="Y2199">
        <f t="shared" si="510"/>
        <v>8.187054972457064</v>
      </c>
    </row>
    <row r="2200" spans="1:25" x14ac:dyDescent="0.3">
      <c r="A2200">
        <v>19720427</v>
      </c>
      <c r="B2200">
        <v>0.18</v>
      </c>
      <c r="C2200">
        <f t="shared" si="497"/>
        <v>0.22166416038683379</v>
      </c>
      <c r="D2200">
        <f t="shared" si="498"/>
        <v>3.5188094577569831</v>
      </c>
      <c r="E2200">
        <f t="shared" si="496"/>
        <v>197204</v>
      </c>
      <c r="F2200" s="1"/>
      <c r="G2200">
        <v>19720427</v>
      </c>
      <c r="H2200">
        <v>-0.1027</v>
      </c>
      <c r="I2200">
        <f t="shared" si="499"/>
        <v>0.61659126482979543</v>
      </c>
      <c r="J2200">
        <f t="shared" si="500"/>
        <v>9.7880828838864335</v>
      </c>
      <c r="K2200">
        <v>-0.31909999999999999</v>
      </c>
      <c r="L2200">
        <f t="shared" si="501"/>
        <v>0.47270799026089799</v>
      </c>
      <c r="M2200">
        <f t="shared" si="502"/>
        <v>7.5040067099008718</v>
      </c>
      <c r="N2200">
        <v>-0.1603</v>
      </c>
      <c r="O2200">
        <f t="shared" si="503"/>
        <v>0.56240563486932493</v>
      </c>
      <c r="P2200">
        <f t="shared" si="504"/>
        <v>8.9279126748337791</v>
      </c>
      <c r="Q2200">
        <v>-0.1008</v>
      </c>
      <c r="R2200">
        <f t="shared" si="505"/>
        <v>0.56887124499925779</v>
      </c>
      <c r="S2200">
        <f t="shared" si="506"/>
        <v>9.0305510537023945</v>
      </c>
      <c r="T2200">
        <v>7.8799999999999995E-2</v>
      </c>
      <c r="U2200">
        <f t="shared" si="507"/>
        <v>0.39362561946888053</v>
      </c>
      <c r="V2200">
        <f t="shared" si="508"/>
        <v>6.2486129926704139</v>
      </c>
      <c r="W2200">
        <v>0.315</v>
      </c>
      <c r="X2200">
        <f t="shared" si="509"/>
        <v>0.5161302785516978</v>
      </c>
      <c r="Y2200">
        <f t="shared" si="510"/>
        <v>8.1933141669497207</v>
      </c>
    </row>
    <row r="2201" spans="1:25" x14ac:dyDescent="0.3">
      <c r="A2201">
        <v>19720428</v>
      </c>
      <c r="B2201">
        <v>-0.02</v>
      </c>
      <c r="C2201">
        <f t="shared" si="497"/>
        <v>0.20984794064295789</v>
      </c>
      <c r="D2201">
        <f t="shared" si="498"/>
        <v>3.3312327844818617</v>
      </c>
      <c r="E2201">
        <f t="shared" si="496"/>
        <v>197204</v>
      </c>
      <c r="F2201" s="1"/>
      <c r="G2201">
        <v>19720428</v>
      </c>
      <c r="H2201">
        <v>0.55120000000000002</v>
      </c>
      <c r="I2201">
        <f t="shared" si="499"/>
        <v>0.60837825362902365</v>
      </c>
      <c r="J2201">
        <f t="shared" si="500"/>
        <v>9.6577053729730533</v>
      </c>
      <c r="K2201">
        <v>0.3412</v>
      </c>
      <c r="L2201">
        <f t="shared" si="501"/>
        <v>0.46422693090613676</v>
      </c>
      <c r="M2201">
        <f t="shared" si="502"/>
        <v>7.3693740664584153</v>
      </c>
      <c r="N2201">
        <v>0.26919999999999999</v>
      </c>
      <c r="O2201">
        <f t="shared" si="503"/>
        <v>0.54542142774095626</v>
      </c>
      <c r="P2201">
        <f t="shared" si="504"/>
        <v>8.6582967451701354</v>
      </c>
      <c r="Q2201">
        <v>0.52359999999999995</v>
      </c>
      <c r="R2201">
        <f t="shared" si="505"/>
        <v>0.57212906014082787</v>
      </c>
      <c r="S2201">
        <f t="shared" si="506"/>
        <v>9.082267265794485</v>
      </c>
      <c r="T2201">
        <v>0.35720000000000002</v>
      </c>
      <c r="U2201">
        <f t="shared" si="507"/>
        <v>0.39539810253553387</v>
      </c>
      <c r="V2201">
        <f t="shared" si="508"/>
        <v>6.2767502890550411</v>
      </c>
      <c r="W2201">
        <v>0.76300000000000001</v>
      </c>
      <c r="X2201">
        <f t="shared" si="509"/>
        <v>0.50473494895892146</v>
      </c>
      <c r="Y2201">
        <f t="shared" si="510"/>
        <v>8.0124189176891143</v>
      </c>
    </row>
    <row r="2202" spans="1:25" x14ac:dyDescent="0.3">
      <c r="A2202">
        <v>19720501</v>
      </c>
      <c r="B2202">
        <v>0.01</v>
      </c>
      <c r="C2202">
        <f t="shared" si="497"/>
        <v>0.20149799174673208</v>
      </c>
      <c r="D2202">
        <f t="shared" si="498"/>
        <v>3.1986814550447908</v>
      </c>
      <c r="E2202">
        <f t="shared" si="496"/>
        <v>197205</v>
      </c>
      <c r="F2202" s="1"/>
      <c r="G2202">
        <v>19720501</v>
      </c>
      <c r="H2202">
        <v>-1.1975</v>
      </c>
      <c r="I2202">
        <f t="shared" si="499"/>
        <v>0.62667427837365508</v>
      </c>
      <c r="J2202">
        <f t="shared" si="500"/>
        <v>9.9481457617053248</v>
      </c>
      <c r="K2202">
        <v>-0.93989999999999996</v>
      </c>
      <c r="L2202">
        <f t="shared" si="501"/>
        <v>0.48094963564917426</v>
      </c>
      <c r="M2202">
        <f t="shared" si="502"/>
        <v>7.6348387744490402</v>
      </c>
      <c r="N2202">
        <v>-1.1547000000000001</v>
      </c>
      <c r="O2202">
        <f t="shared" si="503"/>
        <v>0.56759570067161713</v>
      </c>
      <c r="P2202">
        <f t="shared" si="504"/>
        <v>9.0103024152393356</v>
      </c>
      <c r="Q2202">
        <v>-0.89480000000000004</v>
      </c>
      <c r="R2202">
        <f t="shared" si="505"/>
        <v>0.58221911373251922</v>
      </c>
      <c r="S2202">
        <f t="shared" si="506"/>
        <v>9.2424419009080605</v>
      </c>
      <c r="T2202">
        <v>-0.85709999999999997</v>
      </c>
      <c r="U2202">
        <f t="shared" si="507"/>
        <v>0.41185544644736893</v>
      </c>
      <c r="V2202">
        <f t="shared" si="508"/>
        <v>6.5380025244433124</v>
      </c>
      <c r="W2202">
        <v>-0.91120000000000001</v>
      </c>
      <c r="X2202">
        <f t="shared" si="509"/>
        <v>0.52087422994510291</v>
      </c>
      <c r="Y2202">
        <f t="shared" si="510"/>
        <v>8.268622060662091</v>
      </c>
    </row>
    <row r="2203" spans="1:25" x14ac:dyDescent="0.3">
      <c r="A2203">
        <v>19720502</v>
      </c>
      <c r="B2203">
        <v>0.27</v>
      </c>
      <c r="C2203">
        <f t="shared" si="497"/>
        <v>0.20361728806759022</v>
      </c>
      <c r="D2203">
        <f t="shared" si="498"/>
        <v>3.2323242411614594</v>
      </c>
      <c r="E2203">
        <f t="shared" si="496"/>
        <v>197205</v>
      </c>
      <c r="F2203" s="1"/>
      <c r="G2203">
        <v>19720502</v>
      </c>
      <c r="H2203">
        <v>-1.0445</v>
      </c>
      <c r="I2203">
        <f t="shared" si="499"/>
        <v>0.64030545822106166</v>
      </c>
      <c r="J2203">
        <f t="shared" si="500"/>
        <v>10.164534033421125</v>
      </c>
      <c r="K2203">
        <v>-0.59530000000000005</v>
      </c>
      <c r="L2203">
        <f t="shared" si="501"/>
        <v>0.48182442877739884</v>
      </c>
      <c r="M2203">
        <f t="shared" si="502"/>
        <v>7.6487256848445027</v>
      </c>
      <c r="N2203">
        <v>-0.71830000000000005</v>
      </c>
      <c r="O2203">
        <f t="shared" si="503"/>
        <v>0.57566526128299822</v>
      </c>
      <c r="P2203">
        <f t="shared" si="504"/>
        <v>9.1384027186429968</v>
      </c>
      <c r="Q2203">
        <v>-0.75470000000000004</v>
      </c>
      <c r="R2203">
        <f t="shared" si="505"/>
        <v>0.58942740943353256</v>
      </c>
      <c r="S2203">
        <f t="shared" si="506"/>
        <v>9.3568700477170452</v>
      </c>
      <c r="T2203">
        <v>-0.53100000000000003</v>
      </c>
      <c r="U2203">
        <f t="shared" si="507"/>
        <v>0.41577473650298225</v>
      </c>
      <c r="V2203">
        <f t="shared" si="508"/>
        <v>6.6002193252617998</v>
      </c>
      <c r="W2203">
        <v>-0.54500000000000004</v>
      </c>
      <c r="X2203">
        <f t="shared" si="509"/>
        <v>0.52515765519578461</v>
      </c>
      <c r="Y2203">
        <f t="shared" si="510"/>
        <v>8.3366193284991201</v>
      </c>
    </row>
    <row r="2204" spans="1:25" x14ac:dyDescent="0.3">
      <c r="A2204">
        <v>19720503</v>
      </c>
      <c r="B2204">
        <v>0.12</v>
      </c>
      <c r="C2204">
        <f t="shared" si="497"/>
        <v>0.20388175092828179</v>
      </c>
      <c r="D2204">
        <f t="shared" si="498"/>
        <v>3.2365224589238752</v>
      </c>
      <c r="E2204">
        <f t="shared" si="496"/>
        <v>197205</v>
      </c>
      <c r="F2204" s="1"/>
      <c r="G2204">
        <v>19720503</v>
      </c>
      <c r="H2204">
        <v>-1.0761000000000001</v>
      </c>
      <c r="I2204">
        <f t="shared" si="499"/>
        <v>0.65306269846339715</v>
      </c>
      <c r="J2204">
        <f t="shared" si="500"/>
        <v>10.367048944001475</v>
      </c>
      <c r="K2204">
        <v>-0.69740000000000002</v>
      </c>
      <c r="L2204">
        <f t="shared" si="501"/>
        <v>0.49026724029242952</v>
      </c>
      <c r="M2204">
        <f t="shared" si="502"/>
        <v>7.7827511626542849</v>
      </c>
      <c r="N2204">
        <v>-0.81799999999999995</v>
      </c>
      <c r="O2204">
        <f t="shared" si="503"/>
        <v>0.58578551415929547</v>
      </c>
      <c r="P2204">
        <f t="shared" si="504"/>
        <v>9.2990567525376076</v>
      </c>
      <c r="Q2204">
        <v>-0.13089999999999999</v>
      </c>
      <c r="R2204">
        <f t="shared" si="505"/>
        <v>0.58846283596394977</v>
      </c>
      <c r="S2204">
        <f t="shared" si="506"/>
        <v>9.3415579185864441</v>
      </c>
      <c r="T2204">
        <v>-9.2299999999999993E-2</v>
      </c>
      <c r="U2204">
        <f t="shared" si="507"/>
        <v>0.4146664873062631</v>
      </c>
      <c r="V2204">
        <f t="shared" si="508"/>
        <v>6.582626414670564</v>
      </c>
      <c r="W2204">
        <v>-0.14349999999999999</v>
      </c>
      <c r="X2204">
        <f t="shared" si="509"/>
        <v>0.52137136878820889</v>
      </c>
      <c r="Y2204">
        <f t="shared" si="510"/>
        <v>8.2765138951376631</v>
      </c>
    </row>
    <row r="2205" spans="1:25" x14ac:dyDescent="0.3">
      <c r="A2205">
        <v>19720504</v>
      </c>
      <c r="B2205">
        <v>0.06</v>
      </c>
      <c r="C2205">
        <f t="shared" si="497"/>
        <v>0.20286061564170382</v>
      </c>
      <c r="D2205">
        <f t="shared" si="498"/>
        <v>3.2203124387844473</v>
      </c>
      <c r="E2205">
        <f t="shared" si="496"/>
        <v>197205</v>
      </c>
      <c r="F2205" s="1"/>
      <c r="G2205">
        <v>19720504</v>
      </c>
      <c r="H2205">
        <v>-3.7499999999999999E-2</v>
      </c>
      <c r="I2205">
        <f t="shared" si="499"/>
        <v>0.65303972742339378</v>
      </c>
      <c r="J2205">
        <f t="shared" si="500"/>
        <v>10.366684290046242</v>
      </c>
      <c r="K2205">
        <v>-0.20949999999999999</v>
      </c>
      <c r="L2205">
        <f t="shared" si="501"/>
        <v>0.49103957169636686</v>
      </c>
      <c r="M2205">
        <f t="shared" si="502"/>
        <v>7.7950115436015466</v>
      </c>
      <c r="N2205">
        <v>-6.4299999999999996E-2</v>
      </c>
      <c r="O2205">
        <f t="shared" si="503"/>
        <v>0.58581336773686632</v>
      </c>
      <c r="P2205">
        <f t="shared" si="504"/>
        <v>9.2994989143738636</v>
      </c>
      <c r="Q2205">
        <v>0.1235</v>
      </c>
      <c r="R2205">
        <f t="shared" si="505"/>
        <v>0.58835940371568618</v>
      </c>
      <c r="S2205">
        <f t="shared" si="506"/>
        <v>9.3399159825477458</v>
      </c>
      <c r="T2205">
        <v>0.41099999999999998</v>
      </c>
      <c r="U2205">
        <f t="shared" si="507"/>
        <v>0.41779252318510735</v>
      </c>
      <c r="V2205">
        <f t="shared" si="508"/>
        <v>6.632250695819887</v>
      </c>
      <c r="W2205">
        <v>0.27779999999999999</v>
      </c>
      <c r="X2205">
        <f t="shared" si="509"/>
        <v>0.52053500492580462</v>
      </c>
      <c r="Y2205">
        <f t="shared" si="510"/>
        <v>8.2632370304247651</v>
      </c>
    </row>
    <row r="2206" spans="1:25" x14ac:dyDescent="0.3">
      <c r="A2206">
        <v>19720505</v>
      </c>
      <c r="B2206">
        <v>0.14000000000000001</v>
      </c>
      <c r="C2206">
        <f t="shared" si="497"/>
        <v>0.20334567434995063</v>
      </c>
      <c r="D2206">
        <f t="shared" si="498"/>
        <v>3.2280125070641712</v>
      </c>
      <c r="E2206">
        <f t="shared" si="496"/>
        <v>197205</v>
      </c>
      <c r="F2206" s="1"/>
      <c r="G2206">
        <v>19720505</v>
      </c>
      <c r="H2206">
        <v>0.31640000000000001</v>
      </c>
      <c r="I2206">
        <f t="shared" si="499"/>
        <v>0.64514965214360687</v>
      </c>
      <c r="J2206">
        <f t="shared" si="500"/>
        <v>10.241433227950875</v>
      </c>
      <c r="K2206">
        <v>5.2999999999999999E-2</v>
      </c>
      <c r="L2206">
        <f t="shared" si="501"/>
        <v>0.48093980187277463</v>
      </c>
      <c r="M2206">
        <f t="shared" si="502"/>
        <v>7.634682668088228</v>
      </c>
      <c r="N2206">
        <v>0.40970000000000001</v>
      </c>
      <c r="O2206">
        <f t="shared" si="503"/>
        <v>0.58191286408448273</v>
      </c>
      <c r="P2206">
        <f t="shared" si="504"/>
        <v>9.2375803384612265</v>
      </c>
      <c r="Q2206">
        <v>0.2923</v>
      </c>
      <c r="R2206">
        <f t="shared" si="505"/>
        <v>0.58342197150618025</v>
      </c>
      <c r="S2206">
        <f t="shared" si="506"/>
        <v>9.2615366760981885</v>
      </c>
      <c r="T2206">
        <v>0.31669999999999998</v>
      </c>
      <c r="U2206">
        <f t="shared" si="507"/>
        <v>0.41327783545314417</v>
      </c>
      <c r="V2206">
        <f t="shared" si="508"/>
        <v>6.5605822499045541</v>
      </c>
      <c r="W2206">
        <v>0.48509999999999998</v>
      </c>
      <c r="X2206">
        <f t="shared" si="509"/>
        <v>0.51074061621142164</v>
      </c>
      <c r="Y2206">
        <f t="shared" si="510"/>
        <v>8.1077559297318338</v>
      </c>
    </row>
    <row r="2207" spans="1:25" x14ac:dyDescent="0.3">
      <c r="A2207">
        <v>19720508</v>
      </c>
      <c r="B2207">
        <v>-0.15</v>
      </c>
      <c r="C2207">
        <f t="shared" si="497"/>
        <v>0.20465321363982378</v>
      </c>
      <c r="D2207">
        <f t="shared" si="498"/>
        <v>3.2487690498068731</v>
      </c>
      <c r="E2207">
        <f t="shared" si="496"/>
        <v>197205</v>
      </c>
      <c r="F2207" s="1"/>
      <c r="G2207">
        <v>19720508</v>
      </c>
      <c r="H2207">
        <v>-0.87029999999999996</v>
      </c>
      <c r="I2207">
        <f t="shared" si="499"/>
        <v>0.65460704685619253</v>
      </c>
      <c r="J2207">
        <f t="shared" si="500"/>
        <v>10.391564714711349</v>
      </c>
      <c r="K2207">
        <v>-0.72689999999999999</v>
      </c>
      <c r="L2207">
        <f t="shared" si="501"/>
        <v>0.48968799349356257</v>
      </c>
      <c r="M2207">
        <f t="shared" si="502"/>
        <v>7.7735559047890916</v>
      </c>
      <c r="N2207">
        <v>-0.95609999999999995</v>
      </c>
      <c r="O2207">
        <f t="shared" si="503"/>
        <v>0.59526350747421808</v>
      </c>
      <c r="P2207">
        <f t="shared" si="504"/>
        <v>9.4495152319729154</v>
      </c>
      <c r="Q2207">
        <v>-0.30559999999999998</v>
      </c>
      <c r="R2207">
        <f t="shared" si="505"/>
        <v>0.58474888268818837</v>
      </c>
      <c r="S2207">
        <f t="shared" si="506"/>
        <v>9.282600738094974</v>
      </c>
      <c r="T2207">
        <v>-0.43230000000000002</v>
      </c>
      <c r="U2207">
        <f t="shared" si="507"/>
        <v>0.41703183344940165</v>
      </c>
      <c r="V2207">
        <f t="shared" si="508"/>
        <v>6.6201751206265467</v>
      </c>
      <c r="W2207">
        <v>-0.51439999999999997</v>
      </c>
      <c r="X2207">
        <f t="shared" si="509"/>
        <v>0.51603967421546848</v>
      </c>
      <c r="Y2207">
        <f t="shared" si="510"/>
        <v>8.1918758677015209</v>
      </c>
    </row>
    <row r="2208" spans="1:25" x14ac:dyDescent="0.3">
      <c r="A2208">
        <v>19720509</v>
      </c>
      <c r="B2208">
        <v>0.32</v>
      </c>
      <c r="C2208">
        <f t="shared" si="497"/>
        <v>0.20613054664432201</v>
      </c>
      <c r="D2208">
        <f t="shared" si="498"/>
        <v>3.2722209842080545</v>
      </c>
      <c r="E2208">
        <f t="shared" si="496"/>
        <v>197205</v>
      </c>
      <c r="F2208" s="1"/>
      <c r="G2208">
        <v>19720509</v>
      </c>
      <c r="H2208">
        <v>-2.3978999999999999</v>
      </c>
      <c r="I2208">
        <f t="shared" si="499"/>
        <v>0.72210713747834898</v>
      </c>
      <c r="J2208">
        <f t="shared" si="500"/>
        <v>11.463095434274642</v>
      </c>
      <c r="K2208">
        <v>-1.8535999999999999</v>
      </c>
      <c r="L2208">
        <f t="shared" si="501"/>
        <v>0.5424993882654261</v>
      </c>
      <c r="M2208">
        <f t="shared" si="502"/>
        <v>8.6119108065299379</v>
      </c>
      <c r="N2208">
        <v>-2.1044999999999998</v>
      </c>
      <c r="O2208">
        <f t="shared" si="503"/>
        <v>0.6544918969514758</v>
      </c>
      <c r="P2208">
        <f t="shared" si="504"/>
        <v>10.389736766643109</v>
      </c>
      <c r="Q2208">
        <v>-1.6272</v>
      </c>
      <c r="R2208">
        <f t="shared" si="505"/>
        <v>0.6192581694764121</v>
      </c>
      <c r="S2208">
        <f t="shared" si="506"/>
        <v>9.8304186826780544</v>
      </c>
      <c r="T2208">
        <v>-1.2917000000000001</v>
      </c>
      <c r="U2208">
        <f t="shared" si="507"/>
        <v>0.44407199999956742</v>
      </c>
      <c r="V2208">
        <f t="shared" si="508"/>
        <v>7.0494244572355829</v>
      </c>
      <c r="W2208">
        <v>-1.2799</v>
      </c>
      <c r="X2208">
        <f t="shared" si="509"/>
        <v>0.54275408205779119</v>
      </c>
      <c r="Y2208">
        <f t="shared" si="510"/>
        <v>8.6159539451403564</v>
      </c>
    </row>
    <row r="2209" spans="1:25" x14ac:dyDescent="0.3">
      <c r="A2209">
        <v>19720510</v>
      </c>
      <c r="B2209">
        <v>0.03</v>
      </c>
      <c r="C2209">
        <f t="shared" si="497"/>
        <v>0.20562568152824393</v>
      </c>
      <c r="D2209">
        <f t="shared" si="498"/>
        <v>3.2642064989514084</v>
      </c>
      <c r="E2209">
        <f t="shared" si="496"/>
        <v>197205</v>
      </c>
      <c r="F2209" s="1"/>
      <c r="G2209">
        <v>19720510</v>
      </c>
      <c r="H2209">
        <v>1.0322</v>
      </c>
      <c r="I2209">
        <f t="shared" si="499"/>
        <v>0.73558053420756375</v>
      </c>
      <c r="J2209">
        <f t="shared" si="500"/>
        <v>11.676978976639523</v>
      </c>
      <c r="K2209">
        <v>0.82</v>
      </c>
      <c r="L2209">
        <f t="shared" si="501"/>
        <v>0.55053924396878151</v>
      </c>
      <c r="M2209">
        <f t="shared" si="502"/>
        <v>8.7395395591374729</v>
      </c>
      <c r="N2209">
        <v>0.80879999999999996</v>
      </c>
      <c r="O2209">
        <f t="shared" si="503"/>
        <v>0.66125168707398552</v>
      </c>
      <c r="P2209">
        <f t="shared" si="504"/>
        <v>10.497045108118018</v>
      </c>
      <c r="Q2209">
        <v>0.62450000000000006</v>
      </c>
      <c r="R2209">
        <f t="shared" si="505"/>
        <v>0.62148550324666674</v>
      </c>
      <c r="S2209">
        <f t="shared" si="506"/>
        <v>9.8657765101350332</v>
      </c>
      <c r="T2209">
        <v>0.43080000000000002</v>
      </c>
      <c r="U2209">
        <f t="shared" si="507"/>
        <v>0.44396385869537125</v>
      </c>
      <c r="V2209">
        <f t="shared" si="508"/>
        <v>7.0477077672514392</v>
      </c>
      <c r="W2209">
        <v>0.89810000000000001</v>
      </c>
      <c r="X2209">
        <f t="shared" si="509"/>
        <v>0.5518454613160656</v>
      </c>
      <c r="Y2209">
        <f t="shared" si="510"/>
        <v>8.7602751166921458</v>
      </c>
    </row>
    <row r="2210" spans="1:25" x14ac:dyDescent="0.3">
      <c r="A2210">
        <v>19720511</v>
      </c>
      <c r="B2210">
        <v>-0.2</v>
      </c>
      <c r="C2210">
        <f t="shared" si="497"/>
        <v>0.20730691785874009</v>
      </c>
      <c r="D2210">
        <f t="shared" si="498"/>
        <v>3.2908952983051258</v>
      </c>
      <c r="E2210">
        <f t="shared" si="496"/>
        <v>197205</v>
      </c>
      <c r="F2210" s="1"/>
      <c r="G2210">
        <v>19720511</v>
      </c>
      <c r="H2210">
        <v>0.61060000000000003</v>
      </c>
      <c r="I2210">
        <f t="shared" si="499"/>
        <v>0.73181220463718166</v>
      </c>
      <c r="J2210">
        <f t="shared" si="500"/>
        <v>11.617158599231352</v>
      </c>
      <c r="K2210">
        <v>0.68779999999999997</v>
      </c>
      <c r="L2210">
        <f t="shared" si="501"/>
        <v>0.55312662126290535</v>
      </c>
      <c r="M2210">
        <f t="shared" si="502"/>
        <v>8.7806129003463553</v>
      </c>
      <c r="N2210">
        <v>0.63029999999999997</v>
      </c>
      <c r="O2210">
        <f t="shared" si="503"/>
        <v>0.66345134354693802</v>
      </c>
      <c r="P2210">
        <f t="shared" si="504"/>
        <v>10.531963572101253</v>
      </c>
      <c r="Q2210">
        <v>0.83899999999999997</v>
      </c>
      <c r="R2210">
        <f t="shared" si="505"/>
        <v>0.62963785740711764</v>
      </c>
      <c r="S2210">
        <f t="shared" si="506"/>
        <v>9.9951911203846873</v>
      </c>
      <c r="T2210">
        <v>0.18779999999999999</v>
      </c>
      <c r="U2210">
        <f t="shared" si="507"/>
        <v>0.4402136784023668</v>
      </c>
      <c r="V2210">
        <f t="shared" si="508"/>
        <v>6.9881755006897688</v>
      </c>
      <c r="W2210">
        <v>0.42280000000000001</v>
      </c>
      <c r="X2210">
        <f t="shared" si="509"/>
        <v>0.5511802580349352</v>
      </c>
      <c r="Y2210">
        <f t="shared" si="510"/>
        <v>8.7497153419730953</v>
      </c>
    </row>
    <row r="2211" spans="1:25" x14ac:dyDescent="0.3">
      <c r="A2211">
        <v>19720512</v>
      </c>
      <c r="B2211">
        <v>-0.2</v>
      </c>
      <c r="C2211">
        <f t="shared" si="497"/>
        <v>0.2082816433050525</v>
      </c>
      <c r="D2211">
        <f t="shared" si="498"/>
        <v>3.3063685850701807</v>
      </c>
      <c r="E2211">
        <f t="shared" si="496"/>
        <v>197205</v>
      </c>
      <c r="F2211" s="1"/>
      <c r="G2211">
        <v>19720512</v>
      </c>
      <c r="H2211">
        <v>1.1385000000000001</v>
      </c>
      <c r="I2211">
        <f t="shared" si="499"/>
        <v>0.74351678569306323</v>
      </c>
      <c r="J2211">
        <f t="shared" si="500"/>
        <v>11.802963063275714</v>
      </c>
      <c r="K2211">
        <v>0.77800000000000002</v>
      </c>
      <c r="L2211">
        <f t="shared" si="501"/>
        <v>0.56026657845873074</v>
      </c>
      <c r="M2211">
        <f t="shared" si="502"/>
        <v>8.8939562070171547</v>
      </c>
      <c r="N2211">
        <v>1.0259</v>
      </c>
      <c r="O2211">
        <f t="shared" si="503"/>
        <v>0.67488536490272688</v>
      </c>
      <c r="P2211">
        <f t="shared" si="504"/>
        <v>10.713473034058167</v>
      </c>
      <c r="Q2211">
        <v>0.86639999999999995</v>
      </c>
      <c r="R2211">
        <f t="shared" si="505"/>
        <v>0.63191619764382734</v>
      </c>
      <c r="S2211">
        <f t="shared" si="506"/>
        <v>10.031358650394644</v>
      </c>
      <c r="T2211">
        <v>0.69699999999999995</v>
      </c>
      <c r="U2211">
        <f t="shared" si="507"/>
        <v>0.44738541281728772</v>
      </c>
      <c r="V2211">
        <f t="shared" si="508"/>
        <v>7.102023255075073</v>
      </c>
      <c r="W2211">
        <v>0.58740000000000003</v>
      </c>
      <c r="X2211">
        <f t="shared" si="509"/>
        <v>0.54985531328525206</v>
      </c>
      <c r="Y2211">
        <f t="shared" si="510"/>
        <v>8.7286824961217206</v>
      </c>
    </row>
    <row r="2212" spans="1:25" x14ac:dyDescent="0.3">
      <c r="A2212">
        <v>19720515</v>
      </c>
      <c r="B2212">
        <v>0.24</v>
      </c>
      <c r="C2212">
        <f t="shared" si="497"/>
        <v>0.20663458836154378</v>
      </c>
      <c r="D2212">
        <f t="shared" si="498"/>
        <v>3.2802223984130787</v>
      </c>
      <c r="E2212">
        <f t="shared" si="496"/>
        <v>197205</v>
      </c>
      <c r="F2212" s="1"/>
      <c r="G2212">
        <v>19720515</v>
      </c>
      <c r="H2212">
        <v>0.83079999999999998</v>
      </c>
      <c r="I2212">
        <f t="shared" si="499"/>
        <v>0.7510607055215518</v>
      </c>
      <c r="J2212">
        <f t="shared" si="500"/>
        <v>11.922719077936453</v>
      </c>
      <c r="K2212">
        <v>0.68940000000000001</v>
      </c>
      <c r="L2212">
        <f t="shared" si="501"/>
        <v>0.56734915752078807</v>
      </c>
      <c r="M2212">
        <f t="shared" si="502"/>
        <v>9.0063886640520963</v>
      </c>
      <c r="N2212">
        <v>0.90239999999999998</v>
      </c>
      <c r="O2212">
        <f t="shared" si="503"/>
        <v>0.68480414874297679</v>
      </c>
      <c r="P2212">
        <f t="shared" si="504"/>
        <v>10.870928846155211</v>
      </c>
      <c r="Q2212">
        <v>0.39729999999999999</v>
      </c>
      <c r="R2212">
        <f t="shared" si="505"/>
        <v>0.63275715824535272</v>
      </c>
      <c r="S2212">
        <f t="shared" si="506"/>
        <v>10.04470848607888</v>
      </c>
      <c r="T2212">
        <v>0.2</v>
      </c>
      <c r="U2212">
        <f t="shared" si="507"/>
        <v>0.44794591611029005</v>
      </c>
      <c r="V2212">
        <f t="shared" si="508"/>
        <v>7.1109209690089745</v>
      </c>
      <c r="W2212">
        <v>0.81469999999999998</v>
      </c>
      <c r="X2212">
        <f t="shared" si="509"/>
        <v>0.55867094650764815</v>
      </c>
      <c r="Y2212">
        <f t="shared" si="510"/>
        <v>8.8686263350578347</v>
      </c>
    </row>
    <row r="2213" spans="1:25" x14ac:dyDescent="0.3">
      <c r="A2213">
        <v>19720516</v>
      </c>
      <c r="B2213">
        <v>0.08</v>
      </c>
      <c r="C2213">
        <f t="shared" si="497"/>
        <v>0.20578388092782565</v>
      </c>
      <c r="D2213">
        <f t="shared" si="498"/>
        <v>3.266717836564526</v>
      </c>
      <c r="E2213">
        <f t="shared" si="496"/>
        <v>197205</v>
      </c>
      <c r="F2213" s="1"/>
      <c r="G2213">
        <v>19720516</v>
      </c>
      <c r="H2213">
        <v>-0.35360000000000003</v>
      </c>
      <c r="I2213">
        <f t="shared" si="499"/>
        <v>0.75138227163295102</v>
      </c>
      <c r="J2213">
        <f t="shared" si="500"/>
        <v>11.927823781701424</v>
      </c>
      <c r="K2213">
        <v>-0.16189999999999999</v>
      </c>
      <c r="L2213">
        <f t="shared" si="501"/>
        <v>0.56748893350418528</v>
      </c>
      <c r="M2213">
        <f t="shared" si="502"/>
        <v>9.0086075390000673</v>
      </c>
      <c r="N2213">
        <v>-0.1394</v>
      </c>
      <c r="O2213">
        <f t="shared" si="503"/>
        <v>0.68506123289968313</v>
      </c>
      <c r="P2213">
        <f t="shared" si="504"/>
        <v>10.87500993062317</v>
      </c>
      <c r="Q2213">
        <v>-9.2499999999999999E-2</v>
      </c>
      <c r="R2213">
        <f t="shared" si="505"/>
        <v>0.63026898701165723</v>
      </c>
      <c r="S2213">
        <f t="shared" si="506"/>
        <v>10.005209992256662</v>
      </c>
      <c r="T2213">
        <v>-0.32540000000000002</v>
      </c>
      <c r="U2213">
        <f t="shared" si="507"/>
        <v>0.44988541417454919</v>
      </c>
      <c r="V2213">
        <f t="shared" si="508"/>
        <v>7.1417095462868998</v>
      </c>
      <c r="W2213">
        <v>-0.15029999999999999</v>
      </c>
      <c r="X2213">
        <f t="shared" si="509"/>
        <v>0.55705149929791642</v>
      </c>
      <c r="Y2213">
        <f t="shared" si="510"/>
        <v>8.8429184075877494</v>
      </c>
    </row>
    <row r="2214" spans="1:25" x14ac:dyDescent="0.3">
      <c r="A2214">
        <v>19720517</v>
      </c>
      <c r="B2214">
        <v>0.18</v>
      </c>
      <c r="C2214">
        <f t="shared" si="497"/>
        <v>0.20582917605994086</v>
      </c>
      <c r="D2214">
        <f t="shared" si="498"/>
        <v>3.2674368744955982</v>
      </c>
      <c r="E2214">
        <f t="shared" si="496"/>
        <v>197205</v>
      </c>
      <c r="F2214" s="1"/>
      <c r="G2214">
        <v>19720517</v>
      </c>
      <c r="H2214">
        <v>1.37E-2</v>
      </c>
      <c r="I2214">
        <f t="shared" si="499"/>
        <v>0.75092143356667507</v>
      </c>
      <c r="J2214">
        <f t="shared" si="500"/>
        <v>11.920508204193196</v>
      </c>
      <c r="K2214">
        <v>0.1132</v>
      </c>
      <c r="L2214">
        <f t="shared" si="501"/>
        <v>0.56769479076886187</v>
      </c>
      <c r="M2214">
        <f t="shared" si="502"/>
        <v>9.0118754217675292</v>
      </c>
      <c r="N2214">
        <v>0.2036</v>
      </c>
      <c r="O2214">
        <f t="shared" si="503"/>
        <v>0.68548959232333773</v>
      </c>
      <c r="P2214">
        <f t="shared" si="504"/>
        <v>10.881809925663616</v>
      </c>
      <c r="Q2214">
        <v>0.18970000000000001</v>
      </c>
      <c r="R2214">
        <f t="shared" si="505"/>
        <v>0.63053312994227517</v>
      </c>
      <c r="S2214">
        <f t="shared" si="506"/>
        <v>10.009403131286607</v>
      </c>
      <c r="T2214">
        <v>8.5400000000000004E-2</v>
      </c>
      <c r="U2214">
        <f t="shared" si="507"/>
        <v>0.44990849608276751</v>
      </c>
      <c r="V2214">
        <f t="shared" si="508"/>
        <v>7.1420759602204829</v>
      </c>
      <c r="W2214">
        <v>0.35470000000000002</v>
      </c>
      <c r="X2214">
        <f t="shared" si="509"/>
        <v>0.55823583367605489</v>
      </c>
      <c r="Y2214">
        <f t="shared" si="510"/>
        <v>8.8617191329899416</v>
      </c>
    </row>
    <row r="2215" spans="1:25" x14ac:dyDescent="0.3">
      <c r="A2215">
        <v>19720518</v>
      </c>
      <c r="B2215">
        <v>0.4</v>
      </c>
      <c r="C2215">
        <f t="shared" si="497"/>
        <v>0.21120477652533962</v>
      </c>
      <c r="D2215">
        <f t="shared" si="498"/>
        <v>3.3527718863701272</v>
      </c>
      <c r="E2215">
        <f t="shared" si="496"/>
        <v>197205</v>
      </c>
      <c r="F2215" s="1"/>
      <c r="G2215">
        <v>19720518</v>
      </c>
      <c r="H2215">
        <v>0.84689999999999999</v>
      </c>
      <c r="I2215">
        <f t="shared" si="499"/>
        <v>0.75854962651563251</v>
      </c>
      <c r="J2215">
        <f t="shared" si="500"/>
        <v>12.041602013167742</v>
      </c>
      <c r="K2215">
        <v>0.48020000000000002</v>
      </c>
      <c r="L2215">
        <f t="shared" si="501"/>
        <v>0.57118914282517308</v>
      </c>
      <c r="M2215">
        <f t="shared" si="502"/>
        <v>9.067346540973368</v>
      </c>
      <c r="N2215">
        <v>0.74709999999999999</v>
      </c>
      <c r="O2215">
        <f t="shared" si="503"/>
        <v>0.69191309278208979</v>
      </c>
      <c r="P2215">
        <f t="shared" si="504"/>
        <v>10.983779834225819</v>
      </c>
      <c r="Q2215">
        <v>0.42199999999999999</v>
      </c>
      <c r="R2215">
        <f t="shared" si="505"/>
        <v>0.63223117996129718</v>
      </c>
      <c r="S2215">
        <f t="shared" si="506"/>
        <v>10.036358839671092</v>
      </c>
      <c r="T2215">
        <v>0.7137</v>
      </c>
      <c r="U2215">
        <f t="shared" si="507"/>
        <v>0.45887511668104158</v>
      </c>
      <c r="V2215">
        <f t="shared" si="508"/>
        <v>7.2844166494426972</v>
      </c>
      <c r="W2215">
        <v>1.325</v>
      </c>
      <c r="X2215">
        <f t="shared" si="509"/>
        <v>0.58089218816262433</v>
      </c>
      <c r="Y2215">
        <f t="shared" si="510"/>
        <v>9.221377610510654</v>
      </c>
    </row>
    <row r="2216" spans="1:25" x14ac:dyDescent="0.3">
      <c r="A2216">
        <v>19720519</v>
      </c>
      <c r="B2216">
        <v>0.27</v>
      </c>
      <c r="C2216">
        <f t="shared" si="497"/>
        <v>0.21325457585780849</v>
      </c>
      <c r="D2216">
        <f t="shared" si="498"/>
        <v>3.3853114419979202</v>
      </c>
      <c r="E2216">
        <f t="shared" si="496"/>
        <v>197205</v>
      </c>
      <c r="F2216" s="1"/>
      <c r="G2216">
        <v>19720519</v>
      </c>
      <c r="H2216">
        <v>0.52510000000000001</v>
      </c>
      <c r="I2216">
        <f t="shared" si="499"/>
        <v>0.76138429863017587</v>
      </c>
      <c r="J2216">
        <f t="shared" si="500"/>
        <v>12.086601037948689</v>
      </c>
      <c r="K2216">
        <v>0.64570000000000005</v>
      </c>
      <c r="L2216">
        <f t="shared" si="501"/>
        <v>0.57724135899946405</v>
      </c>
      <c r="M2216">
        <f t="shared" si="502"/>
        <v>9.1634224942412281</v>
      </c>
      <c r="N2216">
        <v>0.69679999999999997</v>
      </c>
      <c r="O2216">
        <f t="shared" si="503"/>
        <v>0.69379449696765305</v>
      </c>
      <c r="P2216">
        <f t="shared" si="504"/>
        <v>11.013646199769397</v>
      </c>
      <c r="Q2216">
        <v>0.75470000000000004</v>
      </c>
      <c r="R2216">
        <f t="shared" si="505"/>
        <v>0.63772916478378117</v>
      </c>
      <c r="S2216">
        <f t="shared" si="506"/>
        <v>10.123636642984893</v>
      </c>
      <c r="T2216">
        <v>0.90680000000000005</v>
      </c>
      <c r="U2216">
        <f t="shared" si="507"/>
        <v>0.47063830374200583</v>
      </c>
      <c r="V2216">
        <f t="shared" si="508"/>
        <v>7.4711514549757618</v>
      </c>
      <c r="W2216">
        <v>1.1136999999999999</v>
      </c>
      <c r="X2216">
        <f t="shared" si="509"/>
        <v>0.59517372060173768</v>
      </c>
      <c r="Y2216">
        <f t="shared" si="510"/>
        <v>9.4480899095594264</v>
      </c>
    </row>
    <row r="2217" spans="1:25" x14ac:dyDescent="0.3">
      <c r="A2217">
        <v>19720522</v>
      </c>
      <c r="B2217">
        <v>0.47</v>
      </c>
      <c r="C2217">
        <f t="shared" si="497"/>
        <v>0.22013728382264913</v>
      </c>
      <c r="D2217">
        <f t="shared" si="498"/>
        <v>3.4945710437278312</v>
      </c>
      <c r="E2217">
        <f t="shared" si="496"/>
        <v>197205</v>
      </c>
      <c r="F2217" s="1"/>
      <c r="G2217">
        <v>19720522</v>
      </c>
      <c r="H2217">
        <v>-2.0400000000000001E-2</v>
      </c>
      <c r="I2217">
        <f t="shared" si="499"/>
        <v>0.7584972550125556</v>
      </c>
      <c r="J2217">
        <f t="shared" si="500"/>
        <v>12.040770641330173</v>
      </c>
      <c r="K2217">
        <v>0.31240000000000001</v>
      </c>
      <c r="L2217">
        <f t="shared" si="501"/>
        <v>0.57686792851497004</v>
      </c>
      <c r="M2217">
        <f t="shared" si="502"/>
        <v>9.1574944690775801</v>
      </c>
      <c r="N2217">
        <v>0.30349999999999999</v>
      </c>
      <c r="O2217">
        <f t="shared" si="503"/>
        <v>0.69307993444149252</v>
      </c>
      <c r="P2217">
        <f t="shared" si="504"/>
        <v>11.002302871326837</v>
      </c>
      <c r="Q2217">
        <v>0.18770000000000001</v>
      </c>
      <c r="R2217">
        <f t="shared" si="505"/>
        <v>0.63519452973663471</v>
      </c>
      <c r="S2217">
        <f t="shared" si="506"/>
        <v>10.083400558990544</v>
      </c>
      <c r="T2217">
        <v>0.56789999999999996</v>
      </c>
      <c r="U2217">
        <f t="shared" si="507"/>
        <v>0.47167891914772025</v>
      </c>
      <c r="V2217">
        <f t="shared" si="508"/>
        <v>7.4876707124196598</v>
      </c>
      <c r="W2217">
        <v>0.81</v>
      </c>
      <c r="X2217">
        <f t="shared" si="509"/>
        <v>0.59403172072610189</v>
      </c>
      <c r="Y2217">
        <f t="shared" si="510"/>
        <v>9.429961223550233</v>
      </c>
    </row>
    <row r="2218" spans="1:25" x14ac:dyDescent="0.3">
      <c r="A2218">
        <v>19720523</v>
      </c>
      <c r="B2218">
        <v>0.54</v>
      </c>
      <c r="C2218">
        <f t="shared" si="497"/>
        <v>0.22229287953910112</v>
      </c>
      <c r="D2218">
        <f t="shared" si="498"/>
        <v>3.5287900648853996</v>
      </c>
      <c r="E2218">
        <f t="shared" si="496"/>
        <v>197205</v>
      </c>
      <c r="F2218" s="1"/>
      <c r="G2218">
        <v>19720523</v>
      </c>
      <c r="H2218">
        <v>-0.31030000000000002</v>
      </c>
      <c r="I2218">
        <f t="shared" si="499"/>
        <v>0.75937789806938083</v>
      </c>
      <c r="J2218">
        <f t="shared" si="500"/>
        <v>12.054750416463225</v>
      </c>
      <c r="K2218">
        <v>-0.1885</v>
      </c>
      <c r="L2218">
        <f t="shared" si="501"/>
        <v>0.57742969350937234</v>
      </c>
      <c r="M2218">
        <f t="shared" si="502"/>
        <v>9.1664122119002798</v>
      </c>
      <c r="N2218">
        <v>-0.26329999999999998</v>
      </c>
      <c r="O2218">
        <f t="shared" si="503"/>
        <v>0.69324649971305785</v>
      </c>
      <c r="P2218">
        <f t="shared" si="504"/>
        <v>11.004947013040567</v>
      </c>
      <c r="Q2218">
        <v>-0.56489999999999996</v>
      </c>
      <c r="R2218">
        <f t="shared" si="505"/>
        <v>0.63936724651869981</v>
      </c>
      <c r="S2218">
        <f t="shared" si="506"/>
        <v>10.149640384371644</v>
      </c>
      <c r="T2218">
        <v>-0.1225</v>
      </c>
      <c r="U2218">
        <f t="shared" si="507"/>
        <v>0.46842467005285315</v>
      </c>
      <c r="V2218">
        <f t="shared" si="508"/>
        <v>7.4360111095640073</v>
      </c>
      <c r="W2218">
        <v>0.4718</v>
      </c>
      <c r="X2218">
        <f t="shared" si="509"/>
        <v>0.59316507047883238</v>
      </c>
      <c r="Y2218">
        <f t="shared" si="510"/>
        <v>9.4162035773825465</v>
      </c>
    </row>
    <row r="2219" spans="1:25" x14ac:dyDescent="0.3">
      <c r="A2219">
        <v>19720524</v>
      </c>
      <c r="B2219">
        <v>0.31</v>
      </c>
      <c r="C2219">
        <f t="shared" si="497"/>
        <v>0.22431131262544787</v>
      </c>
      <c r="D2219">
        <f t="shared" si="498"/>
        <v>3.5608316967923881</v>
      </c>
      <c r="E2219">
        <f t="shared" si="496"/>
        <v>197205</v>
      </c>
      <c r="F2219" s="1"/>
      <c r="G2219">
        <v>19720524</v>
      </c>
      <c r="H2219">
        <v>0.27</v>
      </c>
      <c r="I2219">
        <f t="shared" si="499"/>
        <v>0.75949921577863488</v>
      </c>
      <c r="J2219">
        <f t="shared" si="500"/>
        <v>12.05667627539311</v>
      </c>
      <c r="K2219">
        <v>0.12709999999999999</v>
      </c>
      <c r="L2219">
        <f t="shared" si="501"/>
        <v>0.57549262643575272</v>
      </c>
      <c r="M2219">
        <f t="shared" si="502"/>
        <v>9.1356622254023847</v>
      </c>
      <c r="N2219">
        <v>0.33229999999999998</v>
      </c>
      <c r="O2219">
        <f t="shared" si="503"/>
        <v>0.69179466045529958</v>
      </c>
      <c r="P2219">
        <f t="shared" si="504"/>
        <v>10.981899779322553</v>
      </c>
      <c r="Q2219">
        <v>2E-3</v>
      </c>
      <c r="R2219">
        <f t="shared" si="505"/>
        <v>0.63001850419197514</v>
      </c>
      <c r="S2219">
        <f t="shared" si="506"/>
        <v>10.001233700765223</v>
      </c>
      <c r="T2219">
        <v>0.4884</v>
      </c>
      <c r="U2219">
        <f t="shared" si="507"/>
        <v>0.47172686228247601</v>
      </c>
      <c r="V2219">
        <f t="shared" si="508"/>
        <v>7.4884317860894791</v>
      </c>
      <c r="W2219">
        <v>0.55169999999999997</v>
      </c>
      <c r="X2219">
        <f t="shared" si="509"/>
        <v>0.59252742569484917</v>
      </c>
      <c r="Y2219">
        <f t="shared" si="510"/>
        <v>9.4060812802432441</v>
      </c>
    </row>
    <row r="2220" spans="1:25" x14ac:dyDescent="0.3">
      <c r="A2220">
        <v>19720525</v>
      </c>
      <c r="B2220">
        <v>-0.02</v>
      </c>
      <c r="C2220">
        <f t="shared" si="497"/>
        <v>0.22443500940434336</v>
      </c>
      <c r="D2220">
        <f t="shared" si="498"/>
        <v>3.5627953222820112</v>
      </c>
      <c r="E2220">
        <f t="shared" si="496"/>
        <v>197205</v>
      </c>
      <c r="F2220" s="1"/>
      <c r="G2220">
        <v>19720525</v>
      </c>
      <c r="H2220">
        <v>0.1008</v>
      </c>
      <c r="I2220">
        <f t="shared" si="499"/>
        <v>0.75183690498145284</v>
      </c>
      <c r="J2220">
        <f t="shared" si="500"/>
        <v>11.935040862368538</v>
      </c>
      <c r="K2220">
        <v>-9.2999999999999992E-3</v>
      </c>
      <c r="L2220">
        <f t="shared" si="501"/>
        <v>0.56935108279533986</v>
      </c>
      <c r="M2220">
        <f t="shared" si="502"/>
        <v>9.0381682425708885</v>
      </c>
      <c r="N2220">
        <v>0.26050000000000001</v>
      </c>
      <c r="O2220">
        <f t="shared" si="503"/>
        <v>0.68677963476974413</v>
      </c>
      <c r="P2220">
        <f t="shared" si="504"/>
        <v>10.902288714627067</v>
      </c>
      <c r="Q2220">
        <v>0.3261</v>
      </c>
      <c r="R2220">
        <f t="shared" si="505"/>
        <v>0.62796739078990416</v>
      </c>
      <c r="S2220">
        <f t="shared" si="506"/>
        <v>9.9686732849291939</v>
      </c>
      <c r="T2220">
        <v>0.32140000000000002</v>
      </c>
      <c r="U2220">
        <f t="shared" si="507"/>
        <v>0.46042419373656518</v>
      </c>
      <c r="V2220">
        <f t="shared" si="508"/>
        <v>7.309007485346247</v>
      </c>
      <c r="W2220">
        <v>0.12379999999999999</v>
      </c>
      <c r="X2220">
        <f t="shared" si="509"/>
        <v>0.58389285954165315</v>
      </c>
      <c r="Y2220">
        <f t="shared" si="510"/>
        <v>9.2690117919214909</v>
      </c>
    </row>
    <row r="2221" spans="1:25" x14ac:dyDescent="0.3">
      <c r="A2221">
        <v>19720526</v>
      </c>
      <c r="B2221">
        <v>-0.34</v>
      </c>
      <c r="C2221">
        <f t="shared" si="497"/>
        <v>0.22996751182976946</v>
      </c>
      <c r="D2221">
        <f t="shared" si="498"/>
        <v>3.6506210755552462</v>
      </c>
      <c r="E2221">
        <f t="shared" si="496"/>
        <v>197205</v>
      </c>
      <c r="F2221" s="1"/>
      <c r="G2221">
        <v>19720526</v>
      </c>
      <c r="H2221">
        <v>0.43190000000000001</v>
      </c>
      <c r="I2221">
        <f t="shared" si="499"/>
        <v>0.75404323996524758</v>
      </c>
      <c r="J2221">
        <f t="shared" si="500"/>
        <v>11.970065344424674</v>
      </c>
      <c r="K2221">
        <v>0.2011</v>
      </c>
      <c r="L2221">
        <f t="shared" si="501"/>
        <v>0.56997293503987201</v>
      </c>
      <c r="M2221">
        <f t="shared" si="502"/>
        <v>9.0480398409184453</v>
      </c>
      <c r="N2221">
        <v>0.3664</v>
      </c>
      <c r="O2221">
        <f t="shared" si="503"/>
        <v>0.6880988289696317</v>
      </c>
      <c r="P2221">
        <f t="shared" si="504"/>
        <v>10.923230273330477</v>
      </c>
      <c r="Q2221">
        <v>0.63349999999999995</v>
      </c>
      <c r="R2221">
        <f t="shared" si="505"/>
        <v>0.63212884151190762</v>
      </c>
      <c r="S2221">
        <f t="shared" si="506"/>
        <v>10.034734267151222</v>
      </c>
      <c r="T2221">
        <v>0.13200000000000001</v>
      </c>
      <c r="U2221">
        <f t="shared" si="507"/>
        <v>0.46005078098482316</v>
      </c>
      <c r="V2221">
        <f t="shared" si="508"/>
        <v>7.3030797416813087</v>
      </c>
      <c r="W2221">
        <v>1.23E-2</v>
      </c>
      <c r="X2221">
        <f t="shared" si="509"/>
        <v>0.58353422500433716</v>
      </c>
      <c r="Y2221">
        <f t="shared" si="510"/>
        <v>9.2633186451377103</v>
      </c>
    </row>
    <row r="2222" spans="1:25" x14ac:dyDescent="0.3">
      <c r="A2222">
        <v>19720530</v>
      </c>
      <c r="B2222">
        <v>-0.19</v>
      </c>
      <c r="C2222">
        <f t="shared" si="497"/>
        <v>0.23208773667327687</v>
      </c>
      <c r="D2222">
        <f t="shared" si="498"/>
        <v>3.6842786015120148</v>
      </c>
      <c r="E2222">
        <f t="shared" si="496"/>
        <v>197205</v>
      </c>
      <c r="F2222" s="1"/>
      <c r="G2222">
        <v>19720530</v>
      </c>
      <c r="H2222">
        <v>-0.6149</v>
      </c>
      <c r="I2222">
        <f t="shared" si="499"/>
        <v>0.7488982063615357</v>
      </c>
      <c r="J2222">
        <f t="shared" si="500"/>
        <v>11.888390468009721</v>
      </c>
      <c r="K2222">
        <v>-0.28129999999999999</v>
      </c>
      <c r="L2222">
        <f t="shared" si="501"/>
        <v>0.56820400093449364</v>
      </c>
      <c r="M2222">
        <f t="shared" si="502"/>
        <v>9.0199588825474954</v>
      </c>
      <c r="N2222">
        <v>-0.62250000000000005</v>
      </c>
      <c r="O2222">
        <f t="shared" si="503"/>
        <v>0.68795353126764003</v>
      </c>
      <c r="P2222">
        <f t="shared" si="504"/>
        <v>10.920923743817241</v>
      </c>
      <c r="Q2222">
        <v>-0.24410000000000001</v>
      </c>
      <c r="R2222">
        <f t="shared" si="505"/>
        <v>0.62981690142390523</v>
      </c>
      <c r="S2222">
        <f t="shared" si="506"/>
        <v>9.9980333560376113</v>
      </c>
      <c r="T2222">
        <v>3.1E-2</v>
      </c>
      <c r="U2222">
        <f t="shared" si="507"/>
        <v>0.45694974447987818</v>
      </c>
      <c r="V2222">
        <f t="shared" si="508"/>
        <v>7.2538523132896042</v>
      </c>
      <c r="W2222">
        <v>-0.62519999999999998</v>
      </c>
      <c r="X2222">
        <f t="shared" si="509"/>
        <v>0.58489583203862738</v>
      </c>
      <c r="Y2222">
        <f t="shared" si="510"/>
        <v>9.284933486714479</v>
      </c>
    </row>
    <row r="2223" spans="1:25" x14ac:dyDescent="0.3">
      <c r="A2223">
        <v>19720531</v>
      </c>
      <c r="B2223">
        <v>0.04</v>
      </c>
      <c r="C2223">
        <f t="shared" si="497"/>
        <v>0.22659379021215886</v>
      </c>
      <c r="D2223">
        <f t="shared" si="498"/>
        <v>3.597064905197485</v>
      </c>
      <c r="E2223">
        <f t="shared" si="496"/>
        <v>197205</v>
      </c>
      <c r="F2223" s="1"/>
      <c r="G2223">
        <v>19720531</v>
      </c>
      <c r="H2223">
        <v>-0.9879</v>
      </c>
      <c r="I2223">
        <f t="shared" si="499"/>
        <v>0.75071276896042327</v>
      </c>
      <c r="J2223">
        <f t="shared" si="500"/>
        <v>11.917195756259815</v>
      </c>
      <c r="K2223">
        <v>-0.60389999999999999</v>
      </c>
      <c r="L2223">
        <f t="shared" si="501"/>
        <v>0.56904834922868108</v>
      </c>
      <c r="M2223">
        <f t="shared" si="502"/>
        <v>9.0333624961855445</v>
      </c>
      <c r="N2223">
        <v>-1.1849000000000001</v>
      </c>
      <c r="O2223">
        <f t="shared" si="503"/>
        <v>0.69817342739489796</v>
      </c>
      <c r="P2223">
        <f t="shared" si="504"/>
        <v>11.083159565283061</v>
      </c>
      <c r="Q2223">
        <v>-0.80520000000000003</v>
      </c>
      <c r="R2223">
        <f t="shared" si="505"/>
        <v>0.61682177616917611</v>
      </c>
      <c r="S2223">
        <f t="shared" si="506"/>
        <v>9.7917421379567227</v>
      </c>
      <c r="T2223">
        <v>-0.86260000000000003</v>
      </c>
      <c r="U2223">
        <f t="shared" si="507"/>
        <v>0.46215723023101374</v>
      </c>
      <c r="V2223">
        <f t="shared" si="508"/>
        <v>7.336518586810107</v>
      </c>
      <c r="W2223">
        <v>-0.52969999999999995</v>
      </c>
      <c r="X2223">
        <f t="shared" si="509"/>
        <v>0.58506637342333601</v>
      </c>
      <c r="Y2223">
        <f t="shared" si="510"/>
        <v>9.287640747267579</v>
      </c>
    </row>
    <row r="2224" spans="1:25" x14ac:dyDescent="0.3">
      <c r="A2224">
        <v>19720601</v>
      </c>
      <c r="B2224">
        <v>0</v>
      </c>
      <c r="C2224">
        <f t="shared" si="497"/>
        <v>0.21809259164646891</v>
      </c>
      <c r="D2224">
        <f t="shared" si="498"/>
        <v>3.4621125616927171</v>
      </c>
      <c r="E2224">
        <f t="shared" si="496"/>
        <v>197206</v>
      </c>
      <c r="F2224" s="1"/>
      <c r="G2224">
        <v>19720601</v>
      </c>
      <c r="H2224">
        <v>0.4133</v>
      </c>
      <c r="I2224">
        <f t="shared" si="499"/>
        <v>0.7524216999561959</v>
      </c>
      <c r="J2224">
        <f t="shared" si="500"/>
        <v>11.944324194795321</v>
      </c>
      <c r="K2224">
        <v>9.8500000000000004E-2</v>
      </c>
      <c r="L2224">
        <f t="shared" si="501"/>
        <v>0.56894045000308913</v>
      </c>
      <c r="M2224">
        <f t="shared" si="502"/>
        <v>9.0316496490801068</v>
      </c>
      <c r="N2224">
        <v>0.29349999999999998</v>
      </c>
      <c r="O2224">
        <f t="shared" si="503"/>
        <v>0.69781881817965441</v>
      </c>
      <c r="P2224">
        <f t="shared" si="504"/>
        <v>11.077530318506183</v>
      </c>
      <c r="Q2224">
        <v>0.223</v>
      </c>
      <c r="R2224">
        <f t="shared" si="505"/>
        <v>0.61731193622849179</v>
      </c>
      <c r="S2224">
        <f t="shared" si="506"/>
        <v>9.7995231876741187</v>
      </c>
      <c r="T2224">
        <v>6.8699999999999997E-2</v>
      </c>
      <c r="U2224">
        <f t="shared" si="507"/>
        <v>0.46193651742719838</v>
      </c>
      <c r="V2224">
        <f t="shared" si="508"/>
        <v>7.3330148796697276</v>
      </c>
      <c r="W2224">
        <v>0.34689999999999999</v>
      </c>
      <c r="X2224">
        <f t="shared" si="509"/>
        <v>0.58587353419300015</v>
      </c>
      <c r="Y2224">
        <f t="shared" si="510"/>
        <v>9.3004540272550535</v>
      </c>
    </row>
    <row r="2225" spans="1:25" x14ac:dyDescent="0.3">
      <c r="A2225">
        <v>19720602</v>
      </c>
      <c r="B2225">
        <v>0.15</v>
      </c>
      <c r="C2225">
        <f t="shared" si="497"/>
        <v>0.21760535470314193</v>
      </c>
      <c r="D2225">
        <f t="shared" si="498"/>
        <v>3.4543779150030782</v>
      </c>
      <c r="E2225">
        <f t="shared" ref="E2225:E2288" si="511">INT(A2225/100)</f>
        <v>197206</v>
      </c>
      <c r="F2225" s="1"/>
      <c r="G2225">
        <v>19720602</v>
      </c>
      <c r="H2225">
        <v>0.38690000000000002</v>
      </c>
      <c r="I2225">
        <f t="shared" si="499"/>
        <v>0.75054299833351157</v>
      </c>
      <c r="J2225">
        <f t="shared" si="500"/>
        <v>11.914500731107424</v>
      </c>
      <c r="K2225">
        <v>0.11609999999999999</v>
      </c>
      <c r="L2225">
        <f t="shared" si="501"/>
        <v>0.56443175944789492</v>
      </c>
      <c r="M2225">
        <f t="shared" si="502"/>
        <v>8.9600764053945703</v>
      </c>
      <c r="N2225">
        <v>0.35349999999999998</v>
      </c>
      <c r="O2225">
        <f t="shared" si="503"/>
        <v>0.68644113568042908</v>
      </c>
      <c r="P2225">
        <f t="shared" si="504"/>
        <v>10.896915208170972</v>
      </c>
      <c r="Q2225">
        <v>-0.20080000000000001</v>
      </c>
      <c r="R2225">
        <f t="shared" si="505"/>
        <v>0.61741783700732389</v>
      </c>
      <c r="S2225">
        <f t="shared" si="506"/>
        <v>9.8012043104207454</v>
      </c>
      <c r="T2225">
        <v>0.16650000000000001</v>
      </c>
      <c r="U2225">
        <f t="shared" si="507"/>
        <v>0.46212056915685229</v>
      </c>
      <c r="V2225">
        <f t="shared" si="508"/>
        <v>7.3359366102999406</v>
      </c>
      <c r="W2225">
        <v>0.14099999999999999</v>
      </c>
      <c r="X2225">
        <f t="shared" si="509"/>
        <v>0.58593332337931392</v>
      </c>
      <c r="Y2225">
        <f t="shared" si="510"/>
        <v>9.301403151163516</v>
      </c>
    </row>
    <row r="2226" spans="1:25" x14ac:dyDescent="0.3">
      <c r="A2226">
        <v>19720605</v>
      </c>
      <c r="B2226">
        <v>0.27</v>
      </c>
      <c r="C2226">
        <f t="shared" si="497"/>
        <v>0.21916501793111454</v>
      </c>
      <c r="D2226">
        <f t="shared" si="498"/>
        <v>3.479136801184445</v>
      </c>
      <c r="E2226">
        <f t="shared" si="511"/>
        <v>197206</v>
      </c>
      <c r="F2226" s="1"/>
      <c r="G2226">
        <v>19720605</v>
      </c>
      <c r="H2226">
        <v>-1.1137999999999999</v>
      </c>
      <c r="I2226">
        <f t="shared" si="499"/>
        <v>0.75953971857887059</v>
      </c>
      <c r="J2226">
        <f t="shared" si="500"/>
        <v>12.057319237414063</v>
      </c>
      <c r="K2226">
        <v>-0.69369999999999998</v>
      </c>
      <c r="L2226">
        <f t="shared" si="501"/>
        <v>0.56991718672875058</v>
      </c>
      <c r="M2226">
        <f t="shared" si="502"/>
        <v>9.0471548639150097</v>
      </c>
      <c r="N2226">
        <v>-0.72750000000000004</v>
      </c>
      <c r="O2226">
        <f t="shared" si="503"/>
        <v>0.68606511043769525</v>
      </c>
      <c r="P2226">
        <f t="shared" si="504"/>
        <v>10.890945992497233</v>
      </c>
      <c r="Q2226">
        <v>-0.96930000000000005</v>
      </c>
      <c r="R2226">
        <f t="shared" si="505"/>
        <v>0.62954598756824498</v>
      </c>
      <c r="S2226">
        <f t="shared" si="506"/>
        <v>9.9937327319048208</v>
      </c>
      <c r="T2226">
        <v>-0.76910000000000001</v>
      </c>
      <c r="U2226">
        <f t="shared" si="507"/>
        <v>0.47236530619550704</v>
      </c>
      <c r="V2226">
        <f t="shared" si="508"/>
        <v>7.4985667690091375</v>
      </c>
      <c r="W2226">
        <v>-0.81910000000000005</v>
      </c>
      <c r="X2226">
        <f t="shared" si="509"/>
        <v>0.59680416822358029</v>
      </c>
      <c r="Y2226">
        <f t="shared" si="510"/>
        <v>9.4739724631581002</v>
      </c>
    </row>
    <row r="2227" spans="1:25" x14ac:dyDescent="0.3">
      <c r="A2227">
        <v>19720606</v>
      </c>
      <c r="B2227">
        <v>0.3</v>
      </c>
      <c r="C2227">
        <f t="shared" si="497"/>
        <v>0.21852736450968335</v>
      </c>
      <c r="D2227">
        <f t="shared" si="498"/>
        <v>3.4690143669299065</v>
      </c>
      <c r="E2227">
        <f t="shared" si="511"/>
        <v>197206</v>
      </c>
      <c r="F2227" s="1"/>
      <c r="G2227">
        <v>19720606</v>
      </c>
      <c r="H2227">
        <v>-0.65690000000000004</v>
      </c>
      <c r="I2227">
        <f t="shared" si="499"/>
        <v>0.76230532156619202</v>
      </c>
      <c r="J2227">
        <f t="shared" si="500"/>
        <v>12.101221823791601</v>
      </c>
      <c r="K2227">
        <v>-0.47439999999999999</v>
      </c>
      <c r="L2227">
        <f t="shared" si="501"/>
        <v>0.57185362684829411</v>
      </c>
      <c r="M2227">
        <f t="shared" si="502"/>
        <v>9.0778948978254927</v>
      </c>
      <c r="N2227">
        <v>-0.69330000000000003</v>
      </c>
      <c r="O2227">
        <f t="shared" si="503"/>
        <v>0.68772042280324786</v>
      </c>
      <c r="P2227">
        <f t="shared" si="504"/>
        <v>10.917223261665526</v>
      </c>
      <c r="Q2227">
        <v>-1.1201000000000001</v>
      </c>
      <c r="R2227">
        <f t="shared" si="505"/>
        <v>0.64188886051357252</v>
      </c>
      <c r="S2227">
        <f t="shared" si="506"/>
        <v>10.189669765569244</v>
      </c>
      <c r="T2227">
        <v>-0.39479999999999998</v>
      </c>
      <c r="U2227">
        <f t="shared" si="507"/>
        <v>0.47349916918355212</v>
      </c>
      <c r="V2227">
        <f t="shared" si="508"/>
        <v>7.5165662859322646</v>
      </c>
      <c r="W2227">
        <v>-0.48409999999999997</v>
      </c>
      <c r="X2227">
        <f t="shared" si="509"/>
        <v>0.59143271108156348</v>
      </c>
      <c r="Y2227">
        <f t="shared" si="510"/>
        <v>9.3887032245031907</v>
      </c>
    </row>
    <row r="2228" spans="1:25" x14ac:dyDescent="0.3">
      <c r="A2228">
        <v>19720607</v>
      </c>
      <c r="B2228">
        <v>0.02</v>
      </c>
      <c r="C2228">
        <f t="shared" si="497"/>
        <v>0.21548755649839671</v>
      </c>
      <c r="D2228">
        <f t="shared" si="498"/>
        <v>3.4207589107424288</v>
      </c>
      <c r="E2228">
        <f t="shared" si="511"/>
        <v>197206</v>
      </c>
      <c r="F2228" s="1"/>
      <c r="G2228">
        <v>19720607</v>
      </c>
      <c r="H2228">
        <v>-0.44890000000000002</v>
      </c>
      <c r="I2228">
        <f t="shared" si="499"/>
        <v>0.75175183030145121</v>
      </c>
      <c r="J2228">
        <f t="shared" si="500"/>
        <v>11.933690343691621</v>
      </c>
      <c r="K2228">
        <v>-0.54490000000000005</v>
      </c>
      <c r="L2228">
        <f t="shared" si="501"/>
        <v>0.57103268317269928</v>
      </c>
      <c r="M2228">
        <f t="shared" si="502"/>
        <v>9.0648628209894007</v>
      </c>
      <c r="N2228">
        <v>-0.63400000000000001</v>
      </c>
      <c r="O2228">
        <f t="shared" si="503"/>
        <v>0.6826585582483512</v>
      </c>
      <c r="P2228">
        <f t="shared" si="504"/>
        <v>10.836868652970232</v>
      </c>
      <c r="Q2228">
        <v>-0.5111</v>
      </c>
      <c r="R2228">
        <f t="shared" si="505"/>
        <v>0.64031545781950239</v>
      </c>
      <c r="S2228">
        <f t="shared" si="506"/>
        <v>10.164692772125232</v>
      </c>
      <c r="T2228">
        <v>-0.68479999999999996</v>
      </c>
      <c r="U2228">
        <f t="shared" si="507"/>
        <v>0.47194352968235465</v>
      </c>
      <c r="V2228">
        <f t="shared" si="508"/>
        <v>7.4918712744332421</v>
      </c>
      <c r="W2228">
        <v>-0.28399999999999997</v>
      </c>
      <c r="X2228">
        <f t="shared" si="509"/>
        <v>0.56706305611970453</v>
      </c>
      <c r="Y2228">
        <f t="shared" si="510"/>
        <v>9.0018469451100103</v>
      </c>
    </row>
    <row r="2229" spans="1:25" x14ac:dyDescent="0.3">
      <c r="A2229">
        <v>19720608</v>
      </c>
      <c r="B2229">
        <v>0.22</v>
      </c>
      <c r="C2229">
        <f t="shared" si="497"/>
        <v>0.21398789500586135</v>
      </c>
      <c r="D2229">
        <f t="shared" si="498"/>
        <v>3.3969525225822581</v>
      </c>
      <c r="E2229">
        <f t="shared" si="511"/>
        <v>197206</v>
      </c>
      <c r="F2229" s="1"/>
      <c r="G2229">
        <v>19720608</v>
      </c>
      <c r="H2229">
        <v>-0.42899999999999999</v>
      </c>
      <c r="I2229">
        <f t="shared" si="499"/>
        <v>0.74828536961600134</v>
      </c>
      <c r="J2229">
        <f t="shared" si="500"/>
        <v>11.878661986271924</v>
      </c>
      <c r="K2229">
        <v>-0.35449999999999998</v>
      </c>
      <c r="L2229">
        <f t="shared" si="501"/>
        <v>0.57113755898672147</v>
      </c>
      <c r="M2229">
        <f t="shared" si="502"/>
        <v>9.0665276729240905</v>
      </c>
      <c r="N2229">
        <v>-0.21809999999999999</v>
      </c>
      <c r="O2229">
        <f t="shared" si="503"/>
        <v>0.68093748614030158</v>
      </c>
      <c r="P2229">
        <f t="shared" si="504"/>
        <v>10.809547480252377</v>
      </c>
      <c r="Q2229">
        <v>-0.41170000000000001</v>
      </c>
      <c r="R2229">
        <f t="shared" si="505"/>
        <v>0.63788958456906553</v>
      </c>
      <c r="S2229">
        <f t="shared" si="506"/>
        <v>10.126183228128314</v>
      </c>
      <c r="T2229">
        <v>-0.34770000000000001</v>
      </c>
      <c r="U2229">
        <f t="shared" si="507"/>
        <v>0.47317616485990227</v>
      </c>
      <c r="V2229">
        <f t="shared" si="508"/>
        <v>7.511438751255608</v>
      </c>
      <c r="W2229">
        <v>-0.18770000000000001</v>
      </c>
      <c r="X2229">
        <f t="shared" si="509"/>
        <v>0.56659256682102366</v>
      </c>
      <c r="Y2229">
        <f t="shared" si="510"/>
        <v>8.9943781590370495</v>
      </c>
    </row>
    <row r="2230" spans="1:25" x14ac:dyDescent="0.3">
      <c r="A2230">
        <v>19720609</v>
      </c>
      <c r="B2230">
        <v>0.24</v>
      </c>
      <c r="C2230">
        <f t="shared" si="497"/>
        <v>0.21338666794459574</v>
      </c>
      <c r="D2230">
        <f t="shared" si="498"/>
        <v>3.387408338868712</v>
      </c>
      <c r="E2230">
        <f t="shared" si="511"/>
        <v>197206</v>
      </c>
      <c r="F2230" s="1"/>
      <c r="G2230">
        <v>19720609</v>
      </c>
      <c r="H2230">
        <v>-0.67430000000000001</v>
      </c>
      <c r="I2230">
        <f t="shared" si="499"/>
        <v>0.7518721462020409</v>
      </c>
      <c r="J2230">
        <f t="shared" si="500"/>
        <v>11.935600299401985</v>
      </c>
      <c r="K2230">
        <v>-0.50480000000000003</v>
      </c>
      <c r="L2230">
        <f t="shared" si="501"/>
        <v>0.57386206792717154</v>
      </c>
      <c r="M2230">
        <f t="shared" si="502"/>
        <v>9.1097779115313084</v>
      </c>
      <c r="N2230">
        <v>-0.34370000000000001</v>
      </c>
      <c r="O2230">
        <f t="shared" si="503"/>
        <v>0.68180669189721155</v>
      </c>
      <c r="P2230">
        <f t="shared" si="504"/>
        <v>10.823345693877954</v>
      </c>
      <c r="Q2230">
        <v>-0.57530000000000003</v>
      </c>
      <c r="R2230">
        <f t="shared" si="505"/>
        <v>0.64115330772637735</v>
      </c>
      <c r="S2230">
        <f t="shared" si="506"/>
        <v>10.177993227062771</v>
      </c>
      <c r="T2230">
        <v>-0.40479999999999999</v>
      </c>
      <c r="U2230">
        <f t="shared" si="507"/>
        <v>0.475599030836658</v>
      </c>
      <c r="V2230">
        <f t="shared" si="508"/>
        <v>7.5499005562628199</v>
      </c>
      <c r="W2230">
        <v>-0.42770000000000002</v>
      </c>
      <c r="X2230">
        <f t="shared" si="509"/>
        <v>0.56921239228026621</v>
      </c>
      <c r="Y2230">
        <f t="shared" si="510"/>
        <v>9.0359665988983586</v>
      </c>
    </row>
    <row r="2231" spans="1:25" x14ac:dyDescent="0.3">
      <c r="A2231">
        <v>19720612</v>
      </c>
      <c r="B2231">
        <v>-0.18</v>
      </c>
      <c r="C2231">
        <f t="shared" si="497"/>
        <v>0.21565430591809878</v>
      </c>
      <c r="D2231">
        <f t="shared" si="498"/>
        <v>3.4234059757172051</v>
      </c>
      <c r="E2231">
        <f t="shared" si="511"/>
        <v>197206</v>
      </c>
      <c r="F2231" s="1"/>
      <c r="G2231">
        <v>19720612</v>
      </c>
      <c r="H2231">
        <v>2.7400000000000001E-2</v>
      </c>
      <c r="I2231">
        <f t="shared" si="499"/>
        <v>0.75095946323413754</v>
      </c>
      <c r="J2231">
        <f t="shared" si="500"/>
        <v>11.921111906448484</v>
      </c>
      <c r="K2231">
        <v>5.7000000000000002E-3</v>
      </c>
      <c r="L2231">
        <f t="shared" si="501"/>
        <v>0.57052158731569513</v>
      </c>
      <c r="M2231">
        <f t="shared" si="502"/>
        <v>9.0567494257869114</v>
      </c>
      <c r="N2231">
        <v>3.7199999999999997E-2</v>
      </c>
      <c r="O2231">
        <f t="shared" si="503"/>
        <v>0.68147167748741699</v>
      </c>
      <c r="P2231">
        <f t="shared" si="504"/>
        <v>10.818027504994317</v>
      </c>
      <c r="Q2231">
        <v>0.41589999999999999</v>
      </c>
      <c r="R2231">
        <f t="shared" si="505"/>
        <v>0.6424653469430075</v>
      </c>
      <c r="S2231">
        <f t="shared" si="506"/>
        <v>10.198821203928174</v>
      </c>
      <c r="T2231">
        <v>0.1249</v>
      </c>
      <c r="U2231">
        <f t="shared" si="507"/>
        <v>0.47547802439609749</v>
      </c>
      <c r="V2231">
        <f t="shared" si="508"/>
        <v>7.5479796385702587</v>
      </c>
      <c r="W2231">
        <v>4.3999999999999997E-2</v>
      </c>
      <c r="X2231">
        <f t="shared" si="509"/>
        <v>0.56757222405840013</v>
      </c>
      <c r="Y2231">
        <f t="shared" si="510"/>
        <v>9.0099297355581474</v>
      </c>
    </row>
    <row r="2232" spans="1:25" x14ac:dyDescent="0.3">
      <c r="A2232">
        <v>19720613</v>
      </c>
      <c r="B2232">
        <v>-0.25</v>
      </c>
      <c r="C2232">
        <f t="shared" si="497"/>
        <v>0.21942039726165674</v>
      </c>
      <c r="D2232">
        <f t="shared" si="498"/>
        <v>3.4831908223760499</v>
      </c>
      <c r="E2232">
        <f t="shared" si="511"/>
        <v>197206</v>
      </c>
      <c r="F2232" s="1"/>
      <c r="G2232">
        <v>19720613</v>
      </c>
      <c r="H2232">
        <v>0.59179999999999999</v>
      </c>
      <c r="I2232">
        <f t="shared" si="499"/>
        <v>0.75624827837316289</v>
      </c>
      <c r="J2232">
        <f t="shared" si="500"/>
        <v>12.005069243976811</v>
      </c>
      <c r="K2232">
        <v>3.3799999999999997E-2</v>
      </c>
      <c r="L2232">
        <f t="shared" si="501"/>
        <v>0.57050302765627081</v>
      </c>
      <c r="M2232">
        <f t="shared" si="502"/>
        <v>9.0564548003273817</v>
      </c>
      <c r="N2232">
        <v>-1.6E-2</v>
      </c>
      <c r="O2232">
        <f t="shared" si="503"/>
        <v>0.68150078886881238</v>
      </c>
      <c r="P2232">
        <f t="shared" si="504"/>
        <v>10.818489633847278</v>
      </c>
      <c r="Q2232">
        <v>0.47610000000000002</v>
      </c>
      <c r="R2232">
        <f t="shared" si="505"/>
        <v>0.64528411649881001</v>
      </c>
      <c r="S2232">
        <f t="shared" si="506"/>
        <v>10.243567783415296</v>
      </c>
      <c r="T2232">
        <v>0.40079999999999999</v>
      </c>
      <c r="U2232">
        <f t="shared" si="507"/>
        <v>0.47557127389156667</v>
      </c>
      <c r="V2232">
        <f t="shared" si="508"/>
        <v>7.5494599284196209</v>
      </c>
      <c r="W2232">
        <v>0.5827</v>
      </c>
      <c r="X2232">
        <f t="shared" si="509"/>
        <v>0.57019586048193516</v>
      </c>
      <c r="Y2232">
        <f t="shared" si="510"/>
        <v>9.0515786726020941</v>
      </c>
    </row>
    <row r="2233" spans="1:25" x14ac:dyDescent="0.3">
      <c r="A2233">
        <v>19720614</v>
      </c>
      <c r="B2233">
        <v>0.27</v>
      </c>
      <c r="C2233">
        <f t="shared" si="497"/>
        <v>0.21486370663604062</v>
      </c>
      <c r="D2233">
        <f t="shared" si="498"/>
        <v>3.4108556011950126</v>
      </c>
      <c r="E2233">
        <f t="shared" si="511"/>
        <v>197206</v>
      </c>
      <c r="F2233" s="1"/>
      <c r="G2233">
        <v>19720614</v>
      </c>
      <c r="H2233">
        <v>0.71709999999999996</v>
      </c>
      <c r="I2233">
        <f t="shared" si="499"/>
        <v>0.74865539377791723</v>
      </c>
      <c r="J2233">
        <f t="shared" si="500"/>
        <v>11.884535937741012</v>
      </c>
      <c r="K2233">
        <v>0.58589999999999998</v>
      </c>
      <c r="L2233">
        <f t="shared" si="501"/>
        <v>0.57194427693692673</v>
      </c>
      <c r="M2233">
        <f t="shared" si="502"/>
        <v>9.0793339233705801</v>
      </c>
      <c r="N2233">
        <v>0.78849999999999998</v>
      </c>
      <c r="O2233">
        <f t="shared" si="503"/>
        <v>0.68007967184477525</v>
      </c>
      <c r="P2233">
        <f t="shared" si="504"/>
        <v>10.795930100470144</v>
      </c>
      <c r="Q2233">
        <v>0.50109999999999999</v>
      </c>
      <c r="R2233">
        <f t="shared" si="505"/>
        <v>0.63912567785248287</v>
      </c>
      <c r="S2233">
        <f t="shared" si="506"/>
        <v>10.145805600679511</v>
      </c>
      <c r="T2233">
        <v>0.62019999999999997</v>
      </c>
      <c r="U2233">
        <f t="shared" si="507"/>
        <v>0.48236790779627065</v>
      </c>
      <c r="V2233">
        <f t="shared" si="508"/>
        <v>7.6573531468047999</v>
      </c>
      <c r="W2233">
        <v>0.9657</v>
      </c>
      <c r="X2233">
        <f t="shared" si="509"/>
        <v>0.58080163867597723</v>
      </c>
      <c r="Y2233">
        <f t="shared" si="510"/>
        <v>9.2199401819725768</v>
      </c>
    </row>
    <row r="2234" spans="1:25" x14ac:dyDescent="0.3">
      <c r="A2234">
        <v>19720615</v>
      </c>
      <c r="B2234">
        <v>0.05</v>
      </c>
      <c r="C2234">
        <f t="shared" si="497"/>
        <v>0.21284486804503258</v>
      </c>
      <c r="D2234">
        <f t="shared" si="498"/>
        <v>3.3788075321010886</v>
      </c>
      <c r="E2234">
        <f t="shared" si="511"/>
        <v>197206</v>
      </c>
      <c r="F2234" s="1"/>
      <c r="G2234">
        <v>19720615</v>
      </c>
      <c r="H2234">
        <v>-0.46379999999999999</v>
      </c>
      <c r="I2234">
        <f t="shared" si="499"/>
        <v>0.72405042329952818</v>
      </c>
      <c r="J2234">
        <f t="shared" si="500"/>
        <v>11.493944140329591</v>
      </c>
      <c r="K2234">
        <v>-7.8700000000000006E-2</v>
      </c>
      <c r="L2234">
        <f t="shared" si="501"/>
        <v>0.54254337330844238</v>
      </c>
      <c r="M2234">
        <f t="shared" si="502"/>
        <v>8.6126090474413033</v>
      </c>
      <c r="N2234">
        <v>-0.11700000000000001</v>
      </c>
      <c r="O2234">
        <f t="shared" si="503"/>
        <v>0.65535289057609303</v>
      </c>
      <c r="P2234">
        <f t="shared" si="504"/>
        <v>10.403404616710004</v>
      </c>
      <c r="Q2234">
        <v>9.5899999999999999E-2</v>
      </c>
      <c r="R2234">
        <f t="shared" si="505"/>
        <v>0.62329059193020131</v>
      </c>
      <c r="S2234">
        <f t="shared" si="506"/>
        <v>9.8944314046413293</v>
      </c>
      <c r="T2234">
        <v>0.13780000000000001</v>
      </c>
      <c r="U2234">
        <f t="shared" si="507"/>
        <v>0.46711988817883082</v>
      </c>
      <c r="V2234">
        <f t="shared" si="508"/>
        <v>7.4152983394409198</v>
      </c>
      <c r="W2234">
        <v>-0.1573</v>
      </c>
      <c r="X2234">
        <f t="shared" si="509"/>
        <v>0.57328915615505205</v>
      </c>
      <c r="Y2234">
        <f t="shared" si="510"/>
        <v>9.1006832190980518</v>
      </c>
    </row>
    <row r="2235" spans="1:25" x14ac:dyDescent="0.3">
      <c r="A2235">
        <v>19720616</v>
      </c>
      <c r="B2235">
        <v>0.09</v>
      </c>
      <c r="C2235">
        <f t="shared" si="497"/>
        <v>0.21069289778049291</v>
      </c>
      <c r="D2235">
        <f t="shared" si="498"/>
        <v>3.3446460632084216</v>
      </c>
      <c r="E2235">
        <f t="shared" si="511"/>
        <v>197206</v>
      </c>
      <c r="F2235" s="1"/>
      <c r="G2235">
        <v>19720616</v>
      </c>
      <c r="H2235">
        <v>7.3099999999999998E-2</v>
      </c>
      <c r="I2235">
        <f t="shared" si="499"/>
        <v>0.72324094758239943</v>
      </c>
      <c r="J2235">
        <f t="shared" si="500"/>
        <v>11.481094111690382</v>
      </c>
      <c r="K2235">
        <v>-8.6300000000000002E-2</v>
      </c>
      <c r="L2235">
        <f t="shared" si="501"/>
        <v>0.54240297674663973</v>
      </c>
      <c r="M2235">
        <f t="shared" si="502"/>
        <v>8.610380321116553</v>
      </c>
      <c r="N2235">
        <v>2.0799999999999999E-2</v>
      </c>
      <c r="O2235">
        <f t="shared" si="503"/>
        <v>0.65515102476559739</v>
      </c>
      <c r="P2235">
        <f t="shared" si="504"/>
        <v>10.400200096313336</v>
      </c>
      <c r="Q2235">
        <v>-0.14760000000000001</v>
      </c>
      <c r="R2235">
        <f t="shared" si="505"/>
        <v>0.62056982100561253</v>
      </c>
      <c r="S2235">
        <f t="shared" si="506"/>
        <v>9.8512405051963068</v>
      </c>
      <c r="T2235">
        <v>-0.25369999999999998</v>
      </c>
      <c r="U2235">
        <f t="shared" si="507"/>
        <v>0.4682603524303463</v>
      </c>
      <c r="V2235">
        <f t="shared" si="508"/>
        <v>7.4334026481729358</v>
      </c>
      <c r="W2235">
        <v>7.8200000000000006E-2</v>
      </c>
      <c r="X2235">
        <f t="shared" si="509"/>
        <v>0.57291214266893842</v>
      </c>
      <c r="Y2235">
        <f t="shared" si="510"/>
        <v>9.0946983155470065</v>
      </c>
    </row>
    <row r="2236" spans="1:25" x14ac:dyDescent="0.3">
      <c r="A2236">
        <v>19720619</v>
      </c>
      <c r="B2236">
        <v>-0.09</v>
      </c>
      <c r="C2236">
        <f t="shared" si="497"/>
        <v>0.20867695954831161</v>
      </c>
      <c r="D2236">
        <f t="shared" si="498"/>
        <v>3.3126440358835079</v>
      </c>
      <c r="E2236">
        <f t="shared" si="511"/>
        <v>197206</v>
      </c>
      <c r="F2236" s="1"/>
      <c r="G2236">
        <v>19720619</v>
      </c>
      <c r="H2236">
        <v>1.4200000000000001E-2</v>
      </c>
      <c r="I2236">
        <f t="shared" si="499"/>
        <v>0.69587389094698393</v>
      </c>
      <c r="J2236">
        <f t="shared" si="500"/>
        <v>11.046655555851604</v>
      </c>
      <c r="K2236">
        <v>-0.1542</v>
      </c>
      <c r="L2236">
        <f t="shared" si="501"/>
        <v>0.52820021675518647</v>
      </c>
      <c r="M2236">
        <f t="shared" si="502"/>
        <v>8.3849184959078134</v>
      </c>
      <c r="N2236">
        <v>8.2900000000000001E-2</v>
      </c>
      <c r="O2236">
        <f t="shared" si="503"/>
        <v>0.64195317485924497</v>
      </c>
      <c r="P2236">
        <f t="shared" si="504"/>
        <v>10.190690724155543</v>
      </c>
      <c r="Q2236">
        <v>-3.8399999999999997E-2</v>
      </c>
      <c r="R2236">
        <f t="shared" si="505"/>
        <v>0.60651341091176147</v>
      </c>
      <c r="S2236">
        <f t="shared" si="506"/>
        <v>9.6281019125882992</v>
      </c>
      <c r="T2236">
        <v>-0.14990000000000001</v>
      </c>
      <c r="U2236">
        <f t="shared" si="507"/>
        <v>0.45676178809016199</v>
      </c>
      <c r="V2236">
        <f t="shared" si="508"/>
        <v>7.2508685981025174</v>
      </c>
      <c r="W2236">
        <v>-0.29370000000000002</v>
      </c>
      <c r="X2236">
        <f t="shared" si="509"/>
        <v>0.56081872912542163</v>
      </c>
      <c r="Y2236">
        <f t="shared" si="510"/>
        <v>8.9027213271189716</v>
      </c>
    </row>
    <row r="2237" spans="1:25" x14ac:dyDescent="0.3">
      <c r="A2237">
        <v>19720620</v>
      </c>
      <c r="B2237">
        <v>0.12</v>
      </c>
      <c r="C2237">
        <f t="shared" si="497"/>
        <v>0.20370467157220276</v>
      </c>
      <c r="D2237">
        <f t="shared" si="498"/>
        <v>3.2337114112928238</v>
      </c>
      <c r="E2237">
        <f t="shared" si="511"/>
        <v>197206</v>
      </c>
      <c r="F2237" s="1"/>
      <c r="G2237">
        <v>19720620</v>
      </c>
      <c r="H2237">
        <v>9.6500000000000002E-2</v>
      </c>
      <c r="I2237">
        <f t="shared" si="499"/>
        <v>0.69469520478876001</v>
      </c>
      <c r="J2237">
        <f t="shared" si="500"/>
        <v>11.027944493160877</v>
      </c>
      <c r="K2237">
        <v>0.19939999999999999</v>
      </c>
      <c r="L2237">
        <f t="shared" si="501"/>
        <v>0.5288809967926259</v>
      </c>
      <c r="M2237">
        <f t="shared" si="502"/>
        <v>8.3957255439674263</v>
      </c>
      <c r="N2237">
        <v>0.2606</v>
      </c>
      <c r="O2237">
        <f t="shared" si="503"/>
        <v>0.64301889494999431</v>
      </c>
      <c r="P2237">
        <f t="shared" si="504"/>
        <v>10.207608506119511</v>
      </c>
      <c r="Q2237">
        <v>0.41249999999999998</v>
      </c>
      <c r="R2237">
        <f t="shared" si="505"/>
        <v>0.60597380512459054</v>
      </c>
      <c r="S2237">
        <f t="shared" si="506"/>
        <v>9.6195359362751045</v>
      </c>
      <c r="T2237">
        <v>0.30570000000000003</v>
      </c>
      <c r="U2237">
        <f t="shared" si="507"/>
        <v>0.45694874692815285</v>
      </c>
      <c r="V2237">
        <f t="shared" si="508"/>
        <v>7.2538364776468933</v>
      </c>
      <c r="W2237">
        <v>0.495</v>
      </c>
      <c r="X2237">
        <f t="shared" si="509"/>
        <v>0.56353975793049549</v>
      </c>
      <c r="Y2237">
        <f t="shared" si="510"/>
        <v>8.9459163202897827</v>
      </c>
    </row>
    <row r="2238" spans="1:25" x14ac:dyDescent="0.3">
      <c r="A2238">
        <v>19720621</v>
      </c>
      <c r="B2238">
        <v>7.0000000000000007E-2</v>
      </c>
      <c r="C2238">
        <f t="shared" ref="C2238:C2301" si="512">_xlfn.STDEV.S(B2179:B2238)</f>
        <v>0.20135108613316605</v>
      </c>
      <c r="D2238">
        <f t="shared" ref="D2238:D2301" si="513">C2238*SQRT(252)</f>
        <v>3.1963494007266204</v>
      </c>
      <c r="E2238">
        <f t="shared" si="511"/>
        <v>197206</v>
      </c>
      <c r="F2238" s="1"/>
      <c r="G2238">
        <v>19720621</v>
      </c>
      <c r="H2238">
        <v>-0.24160000000000001</v>
      </c>
      <c r="I2238">
        <f t="shared" ref="I2238:I2301" si="514">_xlfn.STDEV.S(H2179:H2238)</f>
        <v>0.69397327414592391</v>
      </c>
      <c r="J2238">
        <f t="shared" ref="J2238:J2301" si="515">I2238*SQRT(252)</f>
        <v>11.016484199492188</v>
      </c>
      <c r="K2238">
        <v>-0.1195</v>
      </c>
      <c r="L2238">
        <f t="shared" ref="L2238:L2301" si="516">_xlfn.STDEV.S(K2179:K2238)</f>
        <v>0.52799333537513982</v>
      </c>
      <c r="M2238">
        <f t="shared" ref="M2238:M2301" si="517">L2238*SQRT(252)</f>
        <v>8.3816343558128548</v>
      </c>
      <c r="N2238">
        <v>-0.37359999999999999</v>
      </c>
      <c r="O2238">
        <f t="shared" ref="O2238:O2301" si="518">_xlfn.STDEV.S(N2179:N2238)</f>
        <v>0.6442680855047842</v>
      </c>
      <c r="P2238">
        <f t="shared" ref="P2238:P2301" si="519">O2238*SQRT(252)</f>
        <v>10.22743879140814</v>
      </c>
      <c r="Q2238">
        <v>6.9199999999999998E-2</v>
      </c>
      <c r="R2238">
        <f t="shared" ref="R2238:R2301" si="520">_xlfn.STDEV.S(Q2179:Q2238)</f>
        <v>0.60344845007297876</v>
      </c>
      <c r="S2238">
        <f t="shared" ref="S2238:S2301" si="521">R2238*SQRT(252)</f>
        <v>9.5794471676428721</v>
      </c>
      <c r="T2238">
        <v>0.1167</v>
      </c>
      <c r="U2238">
        <f t="shared" ref="U2238:U2301" si="522">_xlfn.STDEV.S(T2179:T2238)</f>
        <v>0.4553860539413716</v>
      </c>
      <c r="V2238">
        <f t="shared" ref="V2238:V2301" si="523">U2238*SQRT(252)</f>
        <v>7.2290294955354861</v>
      </c>
      <c r="W2238">
        <v>0.3473</v>
      </c>
      <c r="X2238">
        <f t="shared" ref="X2238:X2301" si="524">_xlfn.STDEV.S(W2179:W2238)</f>
        <v>0.56451963101083569</v>
      </c>
      <c r="Y2238">
        <f t="shared" ref="Y2238:Y2301" si="525">X2238*SQRT(252)</f>
        <v>8.9614713232117058</v>
      </c>
    </row>
    <row r="2239" spans="1:25" x14ac:dyDescent="0.3">
      <c r="A2239">
        <v>19720622</v>
      </c>
      <c r="B2239">
        <v>0.12</v>
      </c>
      <c r="C2239">
        <f t="shared" si="512"/>
        <v>0.20140544317960449</v>
      </c>
      <c r="D2239">
        <f t="shared" si="513"/>
        <v>3.1972122920879009</v>
      </c>
      <c r="E2239">
        <f t="shared" si="511"/>
        <v>197206</v>
      </c>
      <c r="F2239" s="1"/>
      <c r="G2239">
        <v>19720622</v>
      </c>
      <c r="H2239">
        <v>-0.2432</v>
      </c>
      <c r="I2239">
        <f t="shared" si="514"/>
        <v>0.69422984971438906</v>
      </c>
      <c r="J2239">
        <f t="shared" si="515"/>
        <v>11.020557210372111</v>
      </c>
      <c r="K2239">
        <v>-0.38250000000000001</v>
      </c>
      <c r="L2239">
        <f t="shared" si="516"/>
        <v>0.52977360498836934</v>
      </c>
      <c r="M2239">
        <f t="shared" si="517"/>
        <v>8.4098952597923571</v>
      </c>
      <c r="N2239">
        <v>-0.33550000000000002</v>
      </c>
      <c r="O2239">
        <f t="shared" si="518"/>
        <v>0.64548374331080649</v>
      </c>
      <c r="P2239">
        <f t="shared" si="519"/>
        <v>10.246736760812675</v>
      </c>
      <c r="Q2239">
        <v>-0.2964</v>
      </c>
      <c r="R2239">
        <f t="shared" si="520"/>
        <v>0.60252708620925854</v>
      </c>
      <c r="S2239">
        <f t="shared" si="521"/>
        <v>9.56482096974044</v>
      </c>
      <c r="T2239">
        <v>-0.25729999999999997</v>
      </c>
      <c r="U2239">
        <f t="shared" si="522"/>
        <v>0.45654980996625777</v>
      </c>
      <c r="V2239">
        <f t="shared" si="523"/>
        <v>7.2475035497070976</v>
      </c>
      <c r="W2239">
        <v>2.7099999999999999E-2</v>
      </c>
      <c r="X2239">
        <f t="shared" si="524"/>
        <v>0.56429887089636743</v>
      </c>
      <c r="Y2239">
        <f t="shared" si="525"/>
        <v>8.957966865037994</v>
      </c>
    </row>
    <row r="2240" spans="1:25" x14ac:dyDescent="0.3">
      <c r="A2240">
        <v>19720623</v>
      </c>
      <c r="B2240">
        <v>0.15</v>
      </c>
      <c r="C2240">
        <f t="shared" si="512"/>
        <v>0.20171692421342416</v>
      </c>
      <c r="D2240">
        <f t="shared" si="513"/>
        <v>3.2021569002095021</v>
      </c>
      <c r="E2240">
        <f t="shared" si="511"/>
        <v>197206</v>
      </c>
      <c r="F2240" s="1"/>
      <c r="G2240">
        <v>19720623</v>
      </c>
      <c r="H2240">
        <v>-0.36109999999999998</v>
      </c>
      <c r="I2240">
        <f t="shared" si="514"/>
        <v>0.6938895601081766</v>
      </c>
      <c r="J2240">
        <f t="shared" si="515"/>
        <v>11.015155280341443</v>
      </c>
      <c r="K2240">
        <v>-0.14899999999999999</v>
      </c>
      <c r="L2240">
        <f t="shared" si="516"/>
        <v>0.52910993746987822</v>
      </c>
      <c r="M2240">
        <f t="shared" si="517"/>
        <v>8.3993598645494032</v>
      </c>
      <c r="N2240">
        <v>-0.34410000000000002</v>
      </c>
      <c r="O2240">
        <f t="shared" si="518"/>
        <v>0.64528360499747017</v>
      </c>
      <c r="P2240">
        <f t="shared" si="519"/>
        <v>10.243559663583254</v>
      </c>
      <c r="Q2240">
        <v>-0.58640000000000003</v>
      </c>
      <c r="R2240">
        <f t="shared" si="520"/>
        <v>0.59827676662246054</v>
      </c>
      <c r="S2240">
        <f t="shared" si="521"/>
        <v>9.497349238025155</v>
      </c>
      <c r="T2240">
        <v>-0.48509999999999998</v>
      </c>
      <c r="U2240">
        <f t="shared" si="522"/>
        <v>0.45552229861014876</v>
      </c>
      <c r="V2240">
        <f t="shared" si="523"/>
        <v>7.2311923126017428</v>
      </c>
      <c r="W2240">
        <v>-0.29859999999999998</v>
      </c>
      <c r="X2240">
        <f t="shared" si="524"/>
        <v>0.5585903969046766</v>
      </c>
      <c r="Y2240">
        <f t="shared" si="525"/>
        <v>8.8673476497518298</v>
      </c>
    </row>
    <row r="2241" spans="1:25" x14ac:dyDescent="0.3">
      <c r="A2241">
        <v>19720626</v>
      </c>
      <c r="B2241">
        <v>-0.06</v>
      </c>
      <c r="C2241">
        <f t="shared" si="512"/>
        <v>0.19218304304464096</v>
      </c>
      <c r="D2241">
        <f t="shared" si="513"/>
        <v>3.050811228598449</v>
      </c>
      <c r="E2241">
        <f t="shared" si="511"/>
        <v>197206</v>
      </c>
      <c r="F2241" s="1"/>
      <c r="G2241">
        <v>19720626</v>
      </c>
      <c r="H2241">
        <v>-0.46200000000000002</v>
      </c>
      <c r="I2241">
        <f t="shared" si="514"/>
        <v>0.68406699158797746</v>
      </c>
      <c r="J2241">
        <f t="shared" si="515"/>
        <v>10.85922683909941</v>
      </c>
      <c r="K2241">
        <v>-0.54039999999999999</v>
      </c>
      <c r="L2241">
        <f t="shared" si="516"/>
        <v>0.5281783811627313</v>
      </c>
      <c r="M2241">
        <f t="shared" si="517"/>
        <v>8.3845718666236166</v>
      </c>
      <c r="N2241">
        <v>-0.83030000000000004</v>
      </c>
      <c r="O2241">
        <f t="shared" si="518"/>
        <v>0.64764633078966083</v>
      </c>
      <c r="P2241">
        <f t="shared" si="519"/>
        <v>10.2810667727575</v>
      </c>
      <c r="Q2241">
        <v>-0.85470000000000002</v>
      </c>
      <c r="R2241">
        <f t="shared" si="520"/>
        <v>0.59261179941194209</v>
      </c>
      <c r="S2241">
        <f t="shared" si="521"/>
        <v>9.4074206714789526</v>
      </c>
      <c r="T2241">
        <v>-0.71350000000000002</v>
      </c>
      <c r="U2241">
        <f t="shared" si="522"/>
        <v>0.45579477997757095</v>
      </c>
      <c r="V2241">
        <f t="shared" si="523"/>
        <v>7.2355178202123298</v>
      </c>
      <c r="W2241">
        <v>-0.60589999999999999</v>
      </c>
      <c r="X2241">
        <f t="shared" si="524"/>
        <v>0.56314966941142031</v>
      </c>
      <c r="Y2241">
        <f t="shared" si="525"/>
        <v>8.9397238570251361</v>
      </c>
    </row>
    <row r="2242" spans="1:25" x14ac:dyDescent="0.3">
      <c r="A2242">
        <v>19720627</v>
      </c>
      <c r="B2242">
        <v>0.09</v>
      </c>
      <c r="C2242">
        <f t="shared" si="512"/>
        <v>0.19046301003630708</v>
      </c>
      <c r="D2242">
        <f t="shared" si="513"/>
        <v>3.0235065510772068</v>
      </c>
      <c r="E2242">
        <f t="shared" si="511"/>
        <v>197206</v>
      </c>
      <c r="F2242" s="1"/>
      <c r="G2242">
        <v>19720627</v>
      </c>
      <c r="H2242">
        <v>-0.43380000000000002</v>
      </c>
      <c r="I2242">
        <f t="shared" si="514"/>
        <v>0.68521750214907118</v>
      </c>
      <c r="J2242">
        <f t="shared" si="515"/>
        <v>10.877490628051854</v>
      </c>
      <c r="K2242">
        <v>-0.17280000000000001</v>
      </c>
      <c r="L2242">
        <f t="shared" si="516"/>
        <v>0.52825794305005969</v>
      </c>
      <c r="M2242">
        <f t="shared" si="517"/>
        <v>8.385834872429875</v>
      </c>
      <c r="N2242">
        <v>-0.22020000000000001</v>
      </c>
      <c r="O2242">
        <f t="shared" si="518"/>
        <v>0.64740859978335652</v>
      </c>
      <c r="P2242">
        <f t="shared" si="519"/>
        <v>10.277292910027839</v>
      </c>
      <c r="Q2242">
        <v>-6.4399999999999999E-2</v>
      </c>
      <c r="R2242">
        <f t="shared" si="520"/>
        <v>0.5862725733936045</v>
      </c>
      <c r="S2242">
        <f t="shared" si="521"/>
        <v>9.3067885781840438</v>
      </c>
      <c r="T2242">
        <v>-9.8799999999999999E-2</v>
      </c>
      <c r="U2242">
        <f t="shared" si="522"/>
        <v>0.45523956267102272</v>
      </c>
      <c r="V2242">
        <f t="shared" si="523"/>
        <v>7.2267040187119758</v>
      </c>
      <c r="W2242">
        <v>-9.0899999999999995E-2</v>
      </c>
      <c r="X2242">
        <f t="shared" si="524"/>
        <v>0.56276006396189426</v>
      </c>
      <c r="Y2242">
        <f t="shared" si="525"/>
        <v>8.9335390622518478</v>
      </c>
    </row>
    <row r="2243" spans="1:25" x14ac:dyDescent="0.3">
      <c r="A2243">
        <v>19720628</v>
      </c>
      <c r="B2243">
        <v>0.32</v>
      </c>
      <c r="C2243">
        <f t="shared" si="512"/>
        <v>0.1924225576120589</v>
      </c>
      <c r="D2243">
        <f t="shared" si="513"/>
        <v>3.0546134044830393</v>
      </c>
      <c r="E2243">
        <f t="shared" si="511"/>
        <v>197206</v>
      </c>
      <c r="F2243" s="1"/>
      <c r="G2243">
        <v>19720628</v>
      </c>
      <c r="H2243">
        <v>-0.48530000000000001</v>
      </c>
      <c r="I2243">
        <f t="shared" si="514"/>
        <v>0.68013563300038626</v>
      </c>
      <c r="J2243">
        <f t="shared" si="515"/>
        <v>10.796818456275103</v>
      </c>
      <c r="K2243">
        <v>-0.32240000000000002</v>
      </c>
      <c r="L2243">
        <f t="shared" si="516"/>
        <v>0.52648146726977108</v>
      </c>
      <c r="M2243">
        <f t="shared" si="517"/>
        <v>8.3576341936812373</v>
      </c>
      <c r="N2243">
        <v>-0.20380000000000001</v>
      </c>
      <c r="O2243">
        <f t="shared" si="518"/>
        <v>0.63829716936177483</v>
      </c>
      <c r="P2243">
        <f t="shared" si="519"/>
        <v>10.132653436126397</v>
      </c>
      <c r="Q2243">
        <v>-0.5968</v>
      </c>
      <c r="R2243">
        <f t="shared" si="520"/>
        <v>0.57622387365801353</v>
      </c>
      <c r="S2243">
        <f t="shared" si="521"/>
        <v>9.1472704151844386</v>
      </c>
      <c r="T2243">
        <v>-0.37309999999999999</v>
      </c>
      <c r="U2243">
        <f t="shared" si="522"/>
        <v>0.45297845583957119</v>
      </c>
      <c r="V2243">
        <f t="shared" si="523"/>
        <v>7.1908100605293557</v>
      </c>
      <c r="W2243">
        <v>-0.2482</v>
      </c>
      <c r="X2243">
        <f t="shared" si="524"/>
        <v>0.55841654742481706</v>
      </c>
      <c r="Y2243">
        <f t="shared" si="525"/>
        <v>8.8645878748162321</v>
      </c>
    </row>
    <row r="2244" spans="1:25" x14ac:dyDescent="0.3">
      <c r="A2244">
        <v>19720629</v>
      </c>
      <c r="B2244">
        <v>-0.03</v>
      </c>
      <c r="C2244">
        <f t="shared" si="512"/>
        <v>0.19274196034293151</v>
      </c>
      <c r="D2244">
        <f t="shared" si="513"/>
        <v>3.0596837656468221</v>
      </c>
      <c r="E2244">
        <f t="shared" si="511"/>
        <v>197206</v>
      </c>
      <c r="F2244" s="1"/>
      <c r="G2244">
        <v>19720629</v>
      </c>
      <c r="H2244">
        <v>-0.16520000000000001</v>
      </c>
      <c r="I2244">
        <f t="shared" si="514"/>
        <v>0.66706859577265498</v>
      </c>
      <c r="J2244">
        <f t="shared" si="515"/>
        <v>10.589385671013105</v>
      </c>
      <c r="K2244">
        <v>-0.27350000000000002</v>
      </c>
      <c r="L2244">
        <f t="shared" si="516"/>
        <v>0.51309258518492684</v>
      </c>
      <c r="M2244">
        <f t="shared" si="517"/>
        <v>8.1450922797032419</v>
      </c>
      <c r="N2244">
        <v>-0.34329999999999999</v>
      </c>
      <c r="O2244">
        <f t="shared" si="518"/>
        <v>0.61732338567170375</v>
      </c>
      <c r="P2244">
        <f t="shared" si="519"/>
        <v>9.7997049419504538</v>
      </c>
      <c r="Q2244">
        <v>-0.32519999999999999</v>
      </c>
      <c r="R2244">
        <f t="shared" si="520"/>
        <v>0.55390974080406563</v>
      </c>
      <c r="S2244">
        <f t="shared" si="521"/>
        <v>8.7930445376628263</v>
      </c>
      <c r="T2244">
        <v>-0.1096</v>
      </c>
      <c r="U2244">
        <f t="shared" si="522"/>
        <v>0.44594718900171471</v>
      </c>
      <c r="V2244">
        <f t="shared" si="523"/>
        <v>7.0791921598011331</v>
      </c>
      <c r="W2244">
        <v>-0.19989999999999999</v>
      </c>
      <c r="X2244">
        <f t="shared" si="524"/>
        <v>0.54701004685099897</v>
      </c>
      <c r="Y2244">
        <f t="shared" si="525"/>
        <v>8.6835152917292024</v>
      </c>
    </row>
    <row r="2245" spans="1:25" x14ac:dyDescent="0.3">
      <c r="A2245">
        <v>19720630</v>
      </c>
      <c r="B2245">
        <v>-0.06</v>
      </c>
      <c r="C2245">
        <f t="shared" si="512"/>
        <v>0.19325132197821496</v>
      </c>
      <c r="D2245">
        <f t="shared" si="513"/>
        <v>3.0677696309329656</v>
      </c>
      <c r="E2245">
        <f t="shared" si="511"/>
        <v>197206</v>
      </c>
      <c r="F2245" s="1"/>
      <c r="G2245">
        <v>19720630</v>
      </c>
      <c r="H2245">
        <v>0.6401</v>
      </c>
      <c r="I2245">
        <f t="shared" si="514"/>
        <v>0.67147928615653374</v>
      </c>
      <c r="J2245">
        <f t="shared" si="515"/>
        <v>10.659403210208188</v>
      </c>
      <c r="K2245">
        <v>0.46089999999999998</v>
      </c>
      <c r="L2245">
        <f t="shared" si="516"/>
        <v>0.51059570173745916</v>
      </c>
      <c r="M2245">
        <f t="shared" si="517"/>
        <v>8.1054554837749642</v>
      </c>
      <c r="N2245">
        <v>0.49109999999999998</v>
      </c>
      <c r="O2245">
        <f t="shared" si="518"/>
        <v>0.61566021207681043</v>
      </c>
      <c r="P2245">
        <f t="shared" si="519"/>
        <v>9.7733028796351515</v>
      </c>
      <c r="Q2245">
        <v>0.40949999999999998</v>
      </c>
      <c r="R2245">
        <f t="shared" si="520"/>
        <v>0.55036862195357161</v>
      </c>
      <c r="S2245">
        <f t="shared" si="521"/>
        <v>8.7368310186148452</v>
      </c>
      <c r="T2245">
        <v>0.26019999999999999</v>
      </c>
      <c r="U2245">
        <f t="shared" si="522"/>
        <v>0.44511513745366549</v>
      </c>
      <c r="V2245">
        <f t="shared" si="523"/>
        <v>7.0659837509563861</v>
      </c>
      <c r="W2245">
        <v>0.44729999999999998</v>
      </c>
      <c r="X2245">
        <f t="shared" si="524"/>
        <v>0.5478848728787632</v>
      </c>
      <c r="Y2245">
        <f t="shared" si="525"/>
        <v>8.6974027243886667</v>
      </c>
    </row>
    <row r="2246" spans="1:25" x14ac:dyDescent="0.3">
      <c r="A2246">
        <v>19720703</v>
      </c>
      <c r="B2246">
        <v>-0.2</v>
      </c>
      <c r="C2246">
        <f t="shared" si="512"/>
        <v>0.19618134122303227</v>
      </c>
      <c r="D2246">
        <f t="shared" si="513"/>
        <v>3.1142822444834848</v>
      </c>
      <c r="E2246">
        <f t="shared" si="511"/>
        <v>197207</v>
      </c>
      <c r="F2246" s="1"/>
      <c r="G2246">
        <v>19720703</v>
      </c>
      <c r="H2246">
        <v>0.54339999999999999</v>
      </c>
      <c r="I2246">
        <f t="shared" si="514"/>
        <v>0.67529545879316166</v>
      </c>
      <c r="J2246">
        <f t="shared" si="515"/>
        <v>10.71998307274783</v>
      </c>
      <c r="K2246">
        <v>0.307</v>
      </c>
      <c r="L2246">
        <f t="shared" si="516"/>
        <v>0.50279536654452583</v>
      </c>
      <c r="M2246">
        <f t="shared" si="517"/>
        <v>7.9816290013942837</v>
      </c>
      <c r="N2246">
        <v>0.36990000000000001</v>
      </c>
      <c r="O2246">
        <f t="shared" si="518"/>
        <v>0.61468684198003609</v>
      </c>
      <c r="P2246">
        <f t="shared" si="519"/>
        <v>9.7578511083770003</v>
      </c>
      <c r="Q2246">
        <v>0.63390000000000002</v>
      </c>
      <c r="R2246">
        <f t="shared" si="520"/>
        <v>0.55622806019323379</v>
      </c>
      <c r="S2246">
        <f t="shared" si="521"/>
        <v>8.8298467170429742</v>
      </c>
      <c r="T2246">
        <v>0.1913</v>
      </c>
      <c r="U2246">
        <f t="shared" si="522"/>
        <v>0.44542574129213702</v>
      </c>
      <c r="V2246">
        <f t="shared" si="523"/>
        <v>7.0709144340335328</v>
      </c>
      <c r="W2246">
        <v>0.39789999999999998</v>
      </c>
      <c r="X2246">
        <f t="shared" si="524"/>
        <v>0.54864184689967954</v>
      </c>
      <c r="Y2246">
        <f t="shared" si="525"/>
        <v>8.7094193144383532</v>
      </c>
    </row>
    <row r="2247" spans="1:25" x14ac:dyDescent="0.3">
      <c r="A2247">
        <v>19720705</v>
      </c>
      <c r="B2247">
        <v>0.26</v>
      </c>
      <c r="C2247">
        <f t="shared" si="512"/>
        <v>0.19785602252576884</v>
      </c>
      <c r="D2247">
        <f t="shared" si="513"/>
        <v>3.1408669859974685</v>
      </c>
      <c r="E2247">
        <f t="shared" si="511"/>
        <v>197207</v>
      </c>
      <c r="F2247" s="1"/>
      <c r="G2247">
        <v>19720705</v>
      </c>
      <c r="H2247">
        <v>0.38469999999999999</v>
      </c>
      <c r="I2247">
        <f t="shared" si="514"/>
        <v>0.67676291060839122</v>
      </c>
      <c r="J2247">
        <f t="shared" si="515"/>
        <v>10.743278148132237</v>
      </c>
      <c r="K2247">
        <v>0.35659999999999997</v>
      </c>
      <c r="L2247">
        <f t="shared" si="516"/>
        <v>0.50363150380441235</v>
      </c>
      <c r="M2247">
        <f t="shared" si="517"/>
        <v>7.9949022689037319</v>
      </c>
      <c r="N2247">
        <v>0.37209999999999999</v>
      </c>
      <c r="O2247">
        <f t="shared" si="518"/>
        <v>0.61667860527228036</v>
      </c>
      <c r="P2247">
        <f t="shared" si="519"/>
        <v>9.7894693704277138</v>
      </c>
      <c r="Q2247">
        <v>0.21709999999999999</v>
      </c>
      <c r="R2247">
        <f t="shared" si="520"/>
        <v>0.55628243926486054</v>
      </c>
      <c r="S2247">
        <f t="shared" si="521"/>
        <v>8.8307099580432808</v>
      </c>
      <c r="T2247">
        <v>0.50219999999999998</v>
      </c>
      <c r="U2247">
        <f t="shared" si="522"/>
        <v>0.45097020776741487</v>
      </c>
      <c r="V2247">
        <f t="shared" si="523"/>
        <v>7.1589301107102523</v>
      </c>
      <c r="W2247">
        <v>0.74570000000000003</v>
      </c>
      <c r="X2247">
        <f t="shared" si="524"/>
        <v>0.55571779613204131</v>
      </c>
      <c r="Y2247">
        <f t="shared" si="525"/>
        <v>8.8217465261896386</v>
      </c>
    </row>
    <row r="2248" spans="1:25" x14ac:dyDescent="0.3">
      <c r="A2248">
        <v>19720706</v>
      </c>
      <c r="B2248">
        <v>0.17</v>
      </c>
      <c r="C2248">
        <f t="shared" si="512"/>
        <v>0.19448062079396705</v>
      </c>
      <c r="D2248">
        <f t="shared" si="513"/>
        <v>3.0872841446537631</v>
      </c>
      <c r="E2248">
        <f t="shared" si="511"/>
        <v>197207</v>
      </c>
      <c r="F2248" s="1"/>
      <c r="G2248">
        <v>19720706</v>
      </c>
      <c r="H2248">
        <v>0.37780000000000002</v>
      </c>
      <c r="I2248">
        <f t="shared" si="514"/>
        <v>0.66759370395422546</v>
      </c>
      <c r="J2248">
        <f t="shared" si="515"/>
        <v>10.597721504972149</v>
      </c>
      <c r="K2248">
        <v>0.39439999999999997</v>
      </c>
      <c r="L2248">
        <f t="shared" si="516"/>
        <v>0.5019183437172694</v>
      </c>
      <c r="M2248">
        <f t="shared" si="517"/>
        <v>7.9677066956239999</v>
      </c>
      <c r="N2248">
        <v>0.35909999999999997</v>
      </c>
      <c r="O2248">
        <f t="shared" si="518"/>
        <v>0.61153908675796709</v>
      </c>
      <c r="P2248">
        <f t="shared" si="519"/>
        <v>9.7078820433428028</v>
      </c>
      <c r="Q2248">
        <v>0.62809999999999999</v>
      </c>
      <c r="R2248">
        <f t="shared" si="520"/>
        <v>0.55625883781209962</v>
      </c>
      <c r="S2248">
        <f t="shared" si="521"/>
        <v>8.8303352965957682</v>
      </c>
      <c r="T2248">
        <v>0.65710000000000002</v>
      </c>
      <c r="U2248">
        <f t="shared" si="522"/>
        <v>0.45879076881299891</v>
      </c>
      <c r="V2248">
        <f t="shared" si="523"/>
        <v>7.2830776685479401</v>
      </c>
      <c r="W2248">
        <v>0.99470000000000003</v>
      </c>
      <c r="X2248">
        <f t="shared" si="524"/>
        <v>0.56767414097892299</v>
      </c>
      <c r="Y2248">
        <f t="shared" si="525"/>
        <v>9.0115476165147044</v>
      </c>
    </row>
    <row r="2249" spans="1:25" x14ac:dyDescent="0.3">
      <c r="A2249">
        <v>19720707</v>
      </c>
      <c r="B2249">
        <v>0.11</v>
      </c>
      <c r="C2249">
        <f t="shared" si="512"/>
        <v>0.19453980174575294</v>
      </c>
      <c r="D2249">
        <f t="shared" si="513"/>
        <v>3.0882236131384286</v>
      </c>
      <c r="E2249">
        <f t="shared" si="511"/>
        <v>197207</v>
      </c>
      <c r="F2249" s="1"/>
      <c r="G2249">
        <v>19720707</v>
      </c>
      <c r="H2249">
        <v>-0.1178</v>
      </c>
      <c r="I2249">
        <f t="shared" si="514"/>
        <v>0.66237454161413167</v>
      </c>
      <c r="J2249">
        <f t="shared" si="515"/>
        <v>10.514869871348377</v>
      </c>
      <c r="K2249">
        <v>-0.25969999999999999</v>
      </c>
      <c r="L2249">
        <f t="shared" si="516"/>
        <v>0.49521539456780739</v>
      </c>
      <c r="M2249">
        <f t="shared" si="517"/>
        <v>7.8613006766228697</v>
      </c>
      <c r="N2249">
        <v>-0.34560000000000002</v>
      </c>
      <c r="O2249">
        <f t="shared" si="518"/>
        <v>0.60752051272941043</v>
      </c>
      <c r="P2249">
        <f t="shared" si="519"/>
        <v>9.6440891583148201</v>
      </c>
      <c r="Q2249">
        <v>-0.61050000000000004</v>
      </c>
      <c r="R2249">
        <f t="shared" si="520"/>
        <v>0.55734799863453433</v>
      </c>
      <c r="S2249">
        <f t="shared" si="521"/>
        <v>8.8476251886392703</v>
      </c>
      <c r="T2249">
        <v>-0.48280000000000001</v>
      </c>
      <c r="U2249">
        <f t="shared" si="522"/>
        <v>0.46144154863940728</v>
      </c>
      <c r="V2249">
        <f t="shared" si="523"/>
        <v>7.3251574937543218</v>
      </c>
      <c r="W2249">
        <v>-0.16039999999999999</v>
      </c>
      <c r="X2249">
        <f t="shared" si="524"/>
        <v>0.56488194665628333</v>
      </c>
      <c r="Y2249">
        <f t="shared" si="525"/>
        <v>8.9672229057754791</v>
      </c>
    </row>
    <row r="2250" spans="1:25" x14ac:dyDescent="0.3">
      <c r="A2250">
        <v>19720710</v>
      </c>
      <c r="B2250">
        <v>-0.05</v>
      </c>
      <c r="C2250">
        <f t="shared" si="512"/>
        <v>0.19373659968239665</v>
      </c>
      <c r="D2250">
        <f t="shared" si="513"/>
        <v>3.0754731756653801</v>
      </c>
      <c r="E2250">
        <f t="shared" si="511"/>
        <v>197207</v>
      </c>
      <c r="F2250" s="1"/>
      <c r="G2250">
        <v>19720710</v>
      </c>
      <c r="H2250">
        <v>-0.74150000000000005</v>
      </c>
      <c r="I2250">
        <f t="shared" si="514"/>
        <v>0.66493501109523923</v>
      </c>
      <c r="J2250">
        <f t="shared" si="515"/>
        <v>10.555516064267865</v>
      </c>
      <c r="K2250">
        <v>-0.3921</v>
      </c>
      <c r="L2250">
        <f t="shared" si="516"/>
        <v>0.49584488228206081</v>
      </c>
      <c r="M2250">
        <f t="shared" si="517"/>
        <v>7.8712934842945801</v>
      </c>
      <c r="N2250">
        <v>-0.7923</v>
      </c>
      <c r="O2250">
        <f t="shared" si="518"/>
        <v>0.61340121835152983</v>
      </c>
      <c r="P2250">
        <f t="shared" si="519"/>
        <v>9.7374424659730643</v>
      </c>
      <c r="Q2250">
        <v>-0.53859999999999997</v>
      </c>
      <c r="R2250">
        <f t="shared" si="520"/>
        <v>0.55833497483526295</v>
      </c>
      <c r="S2250">
        <f t="shared" si="521"/>
        <v>8.8632929501016733</v>
      </c>
      <c r="T2250">
        <v>-0.4738</v>
      </c>
      <c r="U2250">
        <f t="shared" si="522"/>
        <v>0.46441400831439622</v>
      </c>
      <c r="V2250">
        <f t="shared" si="523"/>
        <v>7.3723438282474536</v>
      </c>
      <c r="W2250">
        <v>-0.58220000000000005</v>
      </c>
      <c r="X2250">
        <f t="shared" si="524"/>
        <v>0.5695413829599697</v>
      </c>
      <c r="Y2250">
        <f t="shared" si="525"/>
        <v>9.0411891640312803</v>
      </c>
    </row>
    <row r="2251" spans="1:25" x14ac:dyDescent="0.3">
      <c r="A2251">
        <v>19720711</v>
      </c>
      <c r="B2251">
        <v>-0.1</v>
      </c>
      <c r="C2251">
        <f t="shared" si="512"/>
        <v>0.19413403256222256</v>
      </c>
      <c r="D2251">
        <f t="shared" si="513"/>
        <v>3.0817822270425377</v>
      </c>
      <c r="E2251">
        <f t="shared" si="511"/>
        <v>197207</v>
      </c>
      <c r="F2251" s="1"/>
      <c r="G2251">
        <v>19720711</v>
      </c>
      <c r="H2251">
        <v>-0.73839999999999995</v>
      </c>
      <c r="I2251">
        <f t="shared" si="514"/>
        <v>0.66867462947362888</v>
      </c>
      <c r="J2251">
        <f t="shared" si="515"/>
        <v>10.614880665632898</v>
      </c>
      <c r="K2251">
        <v>-0.72450000000000003</v>
      </c>
      <c r="L2251">
        <f t="shared" si="516"/>
        <v>0.49792299782467558</v>
      </c>
      <c r="M2251">
        <f t="shared" si="517"/>
        <v>7.9042825458230803</v>
      </c>
      <c r="N2251">
        <v>-0.90700000000000003</v>
      </c>
      <c r="O2251">
        <f t="shared" si="518"/>
        <v>0.617949219868557</v>
      </c>
      <c r="P2251">
        <f t="shared" si="519"/>
        <v>9.8096397518314546</v>
      </c>
      <c r="Q2251">
        <v>-0.75370000000000004</v>
      </c>
      <c r="R2251">
        <f t="shared" si="520"/>
        <v>0.56096146835609473</v>
      </c>
      <c r="S2251">
        <f t="shared" si="521"/>
        <v>8.9049872421591338</v>
      </c>
      <c r="T2251">
        <v>-0.60399999999999998</v>
      </c>
      <c r="U2251">
        <f t="shared" si="522"/>
        <v>0.46979699383077095</v>
      </c>
      <c r="V2251">
        <f t="shared" si="523"/>
        <v>7.4577960741717941</v>
      </c>
      <c r="W2251">
        <v>-0.78920000000000001</v>
      </c>
      <c r="X2251">
        <f t="shared" si="524"/>
        <v>0.57939490230201307</v>
      </c>
      <c r="Y2251">
        <f t="shared" si="525"/>
        <v>9.1976089343381489</v>
      </c>
    </row>
    <row r="2252" spans="1:25" x14ac:dyDescent="0.3">
      <c r="A2252">
        <v>19720712</v>
      </c>
      <c r="B2252">
        <v>0.24</v>
      </c>
      <c r="C2252">
        <f t="shared" si="512"/>
        <v>0.19116384548132806</v>
      </c>
      <c r="D2252">
        <f t="shared" si="513"/>
        <v>3.0346319688622354</v>
      </c>
      <c r="E2252">
        <f t="shared" si="511"/>
        <v>197207</v>
      </c>
      <c r="F2252" s="1"/>
      <c r="G2252">
        <v>19720712</v>
      </c>
      <c r="H2252">
        <v>-0.80520000000000003</v>
      </c>
      <c r="I2252">
        <f t="shared" si="514"/>
        <v>0.67391833353876118</v>
      </c>
      <c r="J2252">
        <f t="shared" si="515"/>
        <v>10.698121887063849</v>
      </c>
      <c r="K2252">
        <v>-0.74860000000000004</v>
      </c>
      <c r="L2252">
        <f t="shared" si="516"/>
        <v>0.50425431073844584</v>
      </c>
      <c r="M2252">
        <f t="shared" si="517"/>
        <v>8.0047890224772882</v>
      </c>
      <c r="N2252">
        <v>-0.87639999999999996</v>
      </c>
      <c r="O2252">
        <f t="shared" si="518"/>
        <v>0.62479834332303485</v>
      </c>
      <c r="P2252">
        <f t="shared" si="519"/>
        <v>9.9183662159874224</v>
      </c>
      <c r="Q2252">
        <v>-1.0327999999999999</v>
      </c>
      <c r="R2252">
        <f t="shared" si="520"/>
        <v>0.57248803904313794</v>
      </c>
      <c r="S2252">
        <f t="shared" si="521"/>
        <v>9.0879658792030735</v>
      </c>
      <c r="T2252">
        <v>-0.30230000000000001</v>
      </c>
      <c r="U2252">
        <f t="shared" si="522"/>
        <v>0.46960821390279339</v>
      </c>
      <c r="V2252">
        <f t="shared" si="523"/>
        <v>7.4547992857200986</v>
      </c>
      <c r="W2252">
        <v>-0.49020000000000002</v>
      </c>
      <c r="X2252">
        <f t="shared" si="524"/>
        <v>0.58160169645489268</v>
      </c>
      <c r="Y2252">
        <f t="shared" si="525"/>
        <v>9.2326407054775341</v>
      </c>
    </row>
    <row r="2253" spans="1:25" x14ac:dyDescent="0.3">
      <c r="A2253">
        <v>19720713</v>
      </c>
      <c r="B2253">
        <v>-0.12</v>
      </c>
      <c r="C2253">
        <f t="shared" si="512"/>
        <v>0.19149014224307007</v>
      </c>
      <c r="D2253">
        <f t="shared" si="513"/>
        <v>3.0398117693732853</v>
      </c>
      <c r="E2253">
        <f t="shared" si="511"/>
        <v>197207</v>
      </c>
      <c r="F2253" s="1"/>
      <c r="G2253">
        <v>19720713</v>
      </c>
      <c r="H2253">
        <v>-0.63190000000000002</v>
      </c>
      <c r="I2253">
        <f t="shared" si="514"/>
        <v>0.67423540848615859</v>
      </c>
      <c r="J2253">
        <f t="shared" si="515"/>
        <v>10.703155295810545</v>
      </c>
      <c r="K2253">
        <v>-0.71130000000000004</v>
      </c>
      <c r="L2253">
        <f t="shared" si="516"/>
        <v>0.50905105171427789</v>
      </c>
      <c r="M2253">
        <f t="shared" si="517"/>
        <v>8.0809349248311566</v>
      </c>
      <c r="N2253">
        <v>-0.87860000000000005</v>
      </c>
      <c r="O2253">
        <f t="shared" si="518"/>
        <v>0.63118746271866044</v>
      </c>
      <c r="P2253">
        <f t="shared" si="519"/>
        <v>10.01979034209257</v>
      </c>
      <c r="Q2253">
        <v>-0.71850000000000003</v>
      </c>
      <c r="R2253">
        <f t="shared" si="520"/>
        <v>0.57649929067091454</v>
      </c>
      <c r="S2253">
        <f t="shared" si="521"/>
        <v>9.1516425247222717</v>
      </c>
      <c r="T2253">
        <v>-0.32229999999999998</v>
      </c>
      <c r="U2253">
        <f t="shared" si="522"/>
        <v>0.46869212101878222</v>
      </c>
      <c r="V2253">
        <f t="shared" si="523"/>
        <v>7.4402567620265208</v>
      </c>
      <c r="W2253">
        <v>-0.71789999999999998</v>
      </c>
      <c r="X2253">
        <f t="shared" si="524"/>
        <v>0.58883675718092243</v>
      </c>
      <c r="Y2253">
        <f t="shared" si="525"/>
        <v>9.3474937338866848</v>
      </c>
    </row>
    <row r="2254" spans="1:25" x14ac:dyDescent="0.3">
      <c r="A2254">
        <v>19720714</v>
      </c>
      <c r="B2254">
        <v>-0.23</v>
      </c>
      <c r="C2254">
        <f t="shared" si="512"/>
        <v>0.19461798013567611</v>
      </c>
      <c r="D2254">
        <f t="shared" si="513"/>
        <v>3.0894646566042452</v>
      </c>
      <c r="E2254">
        <f t="shared" si="511"/>
        <v>197207</v>
      </c>
      <c r="F2254" s="1"/>
      <c r="G2254">
        <v>19720714</v>
      </c>
      <c r="H2254">
        <v>0.41649999999999998</v>
      </c>
      <c r="I2254">
        <f t="shared" si="514"/>
        <v>0.6690865793249543</v>
      </c>
      <c r="J2254">
        <f t="shared" si="515"/>
        <v>10.621420166788321</v>
      </c>
      <c r="K2254">
        <v>0.308</v>
      </c>
      <c r="L2254">
        <f t="shared" si="516"/>
        <v>0.50672053090224511</v>
      </c>
      <c r="M2254">
        <f t="shared" si="517"/>
        <v>8.0439390538677635</v>
      </c>
      <c r="N2254">
        <v>0.21249999999999999</v>
      </c>
      <c r="O2254">
        <f t="shared" si="518"/>
        <v>0.62070943732989547</v>
      </c>
      <c r="P2254">
        <f t="shared" si="519"/>
        <v>9.8534568456344118</v>
      </c>
      <c r="Q2254">
        <v>0.80630000000000002</v>
      </c>
      <c r="R2254">
        <f t="shared" si="520"/>
        <v>0.5855119327741356</v>
      </c>
      <c r="S2254">
        <f t="shared" si="521"/>
        <v>9.2947137826867898</v>
      </c>
      <c r="T2254">
        <v>0.30840000000000001</v>
      </c>
      <c r="U2254">
        <f t="shared" si="522"/>
        <v>0.46857288972266725</v>
      </c>
      <c r="V2254">
        <f t="shared" si="523"/>
        <v>7.4383640238784245</v>
      </c>
      <c r="W2254">
        <v>0.54190000000000005</v>
      </c>
      <c r="X2254">
        <f t="shared" si="524"/>
        <v>0.5858607717091866</v>
      </c>
      <c r="Y2254">
        <f t="shared" si="525"/>
        <v>9.3002514291053604</v>
      </c>
    </row>
    <row r="2255" spans="1:25" x14ac:dyDescent="0.3">
      <c r="A2255">
        <v>19720717</v>
      </c>
      <c r="B2255">
        <v>0</v>
      </c>
      <c r="C2255">
        <f t="shared" si="512"/>
        <v>0.19107634466758425</v>
      </c>
      <c r="D2255">
        <f t="shared" si="513"/>
        <v>3.0332429365061437</v>
      </c>
      <c r="E2255">
        <f t="shared" si="511"/>
        <v>197207</v>
      </c>
      <c r="F2255" s="1"/>
      <c r="G2255">
        <v>19720717</v>
      </c>
      <c r="H2255">
        <v>-0.9133</v>
      </c>
      <c r="I2255">
        <f t="shared" si="514"/>
        <v>0.67521039286489692</v>
      </c>
      <c r="J2255">
        <f t="shared" si="515"/>
        <v>10.71863269300043</v>
      </c>
      <c r="K2255">
        <v>-0.79279999999999995</v>
      </c>
      <c r="L2255">
        <f t="shared" si="516"/>
        <v>0.51308106376787599</v>
      </c>
      <c r="M2255">
        <f t="shared" si="517"/>
        <v>8.1449093828776373</v>
      </c>
      <c r="N2255">
        <v>-1.1052</v>
      </c>
      <c r="O2255">
        <f t="shared" si="518"/>
        <v>0.63255444122908822</v>
      </c>
      <c r="P2255">
        <f t="shared" si="519"/>
        <v>10.041490453209539</v>
      </c>
      <c r="Q2255">
        <v>-1.1284000000000001</v>
      </c>
      <c r="R2255">
        <f t="shared" si="520"/>
        <v>0.59961908303060463</v>
      </c>
      <c r="S2255">
        <f t="shared" si="521"/>
        <v>9.51865785040542</v>
      </c>
      <c r="T2255">
        <v>-0.78120000000000001</v>
      </c>
      <c r="U2255">
        <f t="shared" si="522"/>
        <v>0.4776922986024244</v>
      </c>
      <c r="V2255">
        <f t="shared" si="523"/>
        <v>7.5831301518769338</v>
      </c>
      <c r="W2255">
        <v>-0.9284</v>
      </c>
      <c r="X2255">
        <f t="shared" si="524"/>
        <v>0.59742439640822254</v>
      </c>
      <c r="Y2255">
        <f t="shared" si="525"/>
        <v>9.4838182803541589</v>
      </c>
    </row>
    <row r="2256" spans="1:25" x14ac:dyDescent="0.3">
      <c r="A2256">
        <v>19720718</v>
      </c>
      <c r="B2256">
        <v>0.09</v>
      </c>
      <c r="C2256">
        <f t="shared" si="512"/>
        <v>0.18898562107142286</v>
      </c>
      <c r="D2256">
        <f t="shared" si="513"/>
        <v>3.0000537283324378</v>
      </c>
      <c r="E2256">
        <f t="shared" si="511"/>
        <v>197207</v>
      </c>
      <c r="F2256" s="1"/>
      <c r="G2256">
        <v>19720718</v>
      </c>
      <c r="H2256">
        <v>-0.4168</v>
      </c>
      <c r="I2256">
        <f t="shared" si="514"/>
        <v>0.67545948958096058</v>
      </c>
      <c r="J2256">
        <f t="shared" si="515"/>
        <v>10.722586980779074</v>
      </c>
      <c r="K2256">
        <v>-0.49409999999999998</v>
      </c>
      <c r="L2256">
        <f t="shared" si="516"/>
        <v>0.51493100520777912</v>
      </c>
      <c r="M2256">
        <f t="shared" si="517"/>
        <v>8.1742762928177353</v>
      </c>
      <c r="N2256">
        <v>-0.64259999999999995</v>
      </c>
      <c r="O2256">
        <f t="shared" si="518"/>
        <v>0.63526810279548784</v>
      </c>
      <c r="P2256">
        <f t="shared" si="519"/>
        <v>10.084568495092062</v>
      </c>
      <c r="Q2256">
        <v>-0.32300000000000001</v>
      </c>
      <c r="R2256">
        <f t="shared" si="520"/>
        <v>0.60008223907910485</v>
      </c>
      <c r="S2256">
        <f t="shared" si="521"/>
        <v>9.5260102247407001</v>
      </c>
      <c r="T2256">
        <v>-4.3700000000000003E-2</v>
      </c>
      <c r="U2256">
        <f t="shared" si="522"/>
        <v>0.47761589577345542</v>
      </c>
      <c r="V2256">
        <f t="shared" si="523"/>
        <v>7.581917294567452</v>
      </c>
      <c r="W2256">
        <v>7.9600000000000004E-2</v>
      </c>
      <c r="X2256">
        <f t="shared" si="524"/>
        <v>0.5959406868070769</v>
      </c>
      <c r="Y2256">
        <f t="shared" si="525"/>
        <v>9.4602651206193382</v>
      </c>
    </row>
    <row r="2257" spans="1:25" x14ac:dyDescent="0.3">
      <c r="A2257">
        <v>19720719</v>
      </c>
      <c r="B2257">
        <v>0.03</v>
      </c>
      <c r="C2257">
        <f t="shared" si="512"/>
        <v>0.18906878549807615</v>
      </c>
      <c r="D2257">
        <f t="shared" si="513"/>
        <v>3.0013739226775491</v>
      </c>
      <c r="E2257">
        <f t="shared" si="511"/>
        <v>197207</v>
      </c>
      <c r="F2257" s="1"/>
      <c r="G2257">
        <v>19720719</v>
      </c>
      <c r="H2257">
        <v>0.29809999999999998</v>
      </c>
      <c r="I2257">
        <f t="shared" si="514"/>
        <v>0.67637074706753897</v>
      </c>
      <c r="J2257">
        <f t="shared" si="515"/>
        <v>10.737052744918067</v>
      </c>
      <c r="K2257">
        <v>0.12920000000000001</v>
      </c>
      <c r="L2257">
        <f t="shared" si="516"/>
        <v>0.51341272566866802</v>
      </c>
      <c r="M2257">
        <f t="shared" si="517"/>
        <v>8.1501743523307404</v>
      </c>
      <c r="N2257">
        <v>0.2868</v>
      </c>
      <c r="O2257">
        <f t="shared" si="518"/>
        <v>0.63591229980872566</v>
      </c>
      <c r="P2257">
        <f t="shared" si="519"/>
        <v>10.09479480564621</v>
      </c>
      <c r="Q2257">
        <v>0.1832</v>
      </c>
      <c r="R2257">
        <f t="shared" si="520"/>
        <v>0.59432194906569191</v>
      </c>
      <c r="S2257">
        <f t="shared" si="521"/>
        <v>9.434568455610103</v>
      </c>
      <c r="T2257">
        <v>0.26479999999999998</v>
      </c>
      <c r="U2257">
        <f t="shared" si="522"/>
        <v>0.47405122616171319</v>
      </c>
      <c r="V2257">
        <f t="shared" si="523"/>
        <v>7.5253299187747773</v>
      </c>
      <c r="W2257">
        <v>0.25990000000000002</v>
      </c>
      <c r="X2257">
        <f t="shared" si="524"/>
        <v>0.59095681908460873</v>
      </c>
      <c r="Y2257">
        <f t="shared" si="525"/>
        <v>9.3811486732539819</v>
      </c>
    </row>
    <row r="2258" spans="1:25" x14ac:dyDescent="0.3">
      <c r="A2258">
        <v>19720720</v>
      </c>
      <c r="B2258">
        <v>0.16</v>
      </c>
      <c r="C2258">
        <f t="shared" si="512"/>
        <v>0.18803255818568526</v>
      </c>
      <c r="D2258">
        <f t="shared" si="513"/>
        <v>2.9849243240556342</v>
      </c>
      <c r="E2258">
        <f t="shared" si="511"/>
        <v>197207</v>
      </c>
      <c r="F2258" s="1"/>
      <c r="G2258">
        <v>19720720</v>
      </c>
      <c r="H2258">
        <v>-0.43930000000000002</v>
      </c>
      <c r="I2258">
        <f t="shared" si="514"/>
        <v>0.65308027405639968</v>
      </c>
      <c r="J2258">
        <f t="shared" si="515"/>
        <v>10.36732794789085</v>
      </c>
      <c r="K2258">
        <v>-0.42959999999999998</v>
      </c>
      <c r="L2258">
        <f t="shared" si="516"/>
        <v>0.4971287083509327</v>
      </c>
      <c r="M2258">
        <f t="shared" si="517"/>
        <v>7.8916735913239604</v>
      </c>
      <c r="N2258">
        <v>-0.45200000000000001</v>
      </c>
      <c r="O2258">
        <f t="shared" si="518"/>
        <v>0.62199263916475833</v>
      </c>
      <c r="P2258">
        <f t="shared" si="519"/>
        <v>9.8738270432561048</v>
      </c>
      <c r="Q2258">
        <v>-0.66839999999999999</v>
      </c>
      <c r="R2258">
        <f t="shared" si="520"/>
        <v>0.58224947949558636</v>
      </c>
      <c r="S2258">
        <f t="shared" si="521"/>
        <v>9.2429239424527392</v>
      </c>
      <c r="T2258">
        <v>-0.1183</v>
      </c>
      <c r="U2258">
        <f t="shared" si="522"/>
        <v>0.46368182178419221</v>
      </c>
      <c r="V2258">
        <f t="shared" si="523"/>
        <v>7.3607207274140665</v>
      </c>
      <c r="W2258">
        <v>-0.33760000000000001</v>
      </c>
      <c r="X2258">
        <f t="shared" si="524"/>
        <v>0.57710386409623204</v>
      </c>
      <c r="Y2258">
        <f t="shared" si="525"/>
        <v>9.1612398303182836</v>
      </c>
    </row>
    <row r="2259" spans="1:25" x14ac:dyDescent="0.3">
      <c r="A2259">
        <v>19720721</v>
      </c>
      <c r="B2259">
        <v>0.04</v>
      </c>
      <c r="C2259">
        <f t="shared" si="512"/>
        <v>0.18594961652825656</v>
      </c>
      <c r="D2259">
        <f t="shared" si="513"/>
        <v>2.9518586503295561</v>
      </c>
      <c r="E2259">
        <f t="shared" si="511"/>
        <v>197207</v>
      </c>
      <c r="F2259" s="1"/>
      <c r="G2259">
        <v>19720721</v>
      </c>
      <c r="H2259">
        <v>0.8004</v>
      </c>
      <c r="I2259">
        <f t="shared" si="514"/>
        <v>0.66404656720813204</v>
      </c>
      <c r="J2259">
        <f t="shared" si="515"/>
        <v>10.541412454793138</v>
      </c>
      <c r="K2259">
        <v>0.50439999999999996</v>
      </c>
      <c r="L2259">
        <f t="shared" si="516"/>
        <v>0.50358694147514771</v>
      </c>
      <c r="M2259">
        <f t="shared" si="517"/>
        <v>7.9941948638572766</v>
      </c>
      <c r="N2259">
        <v>0.45540000000000003</v>
      </c>
      <c r="O2259">
        <f t="shared" si="518"/>
        <v>0.62414888262626556</v>
      </c>
      <c r="P2259">
        <f t="shared" si="519"/>
        <v>9.9080563470476495</v>
      </c>
      <c r="Q2259">
        <v>0.55510000000000004</v>
      </c>
      <c r="R2259">
        <f t="shared" si="520"/>
        <v>0.58822229690506544</v>
      </c>
      <c r="S2259">
        <f t="shared" si="521"/>
        <v>9.3377394794040107</v>
      </c>
      <c r="T2259">
        <v>0.51549999999999996</v>
      </c>
      <c r="U2259">
        <f t="shared" si="522"/>
        <v>0.46911344566528346</v>
      </c>
      <c r="V2259">
        <f t="shared" si="523"/>
        <v>7.4469450834417081</v>
      </c>
      <c r="W2259">
        <v>0.97350000000000003</v>
      </c>
      <c r="X2259">
        <f t="shared" si="524"/>
        <v>0.58792183081572802</v>
      </c>
      <c r="Y2259">
        <f t="shared" si="525"/>
        <v>9.3329697281052422</v>
      </c>
    </row>
    <row r="2260" spans="1:25" x14ac:dyDescent="0.3">
      <c r="A2260">
        <v>19720724</v>
      </c>
      <c r="B2260">
        <v>0.02</v>
      </c>
      <c r="C2260">
        <f t="shared" si="512"/>
        <v>0.18562605931901127</v>
      </c>
      <c r="D2260">
        <f t="shared" si="513"/>
        <v>2.9467223388661652</v>
      </c>
      <c r="E2260">
        <f t="shared" si="511"/>
        <v>197207</v>
      </c>
      <c r="F2260" s="1"/>
      <c r="G2260">
        <v>19720724</v>
      </c>
      <c r="H2260">
        <v>1.0984</v>
      </c>
      <c r="I2260">
        <f t="shared" si="514"/>
        <v>0.68259937807556836</v>
      </c>
      <c r="J2260">
        <f t="shared" si="515"/>
        <v>10.835929196851856</v>
      </c>
      <c r="K2260">
        <v>1.0224</v>
      </c>
      <c r="L2260">
        <f t="shared" si="516"/>
        <v>0.52399549622854258</v>
      </c>
      <c r="M2260">
        <f t="shared" si="517"/>
        <v>8.3181706268316447</v>
      </c>
      <c r="N2260">
        <v>1.2015</v>
      </c>
      <c r="O2260">
        <f t="shared" si="518"/>
        <v>0.64762223634280014</v>
      </c>
      <c r="P2260">
        <f t="shared" si="519"/>
        <v>10.280684285271274</v>
      </c>
      <c r="Q2260">
        <v>1.2925</v>
      </c>
      <c r="R2260">
        <f t="shared" si="520"/>
        <v>0.61519668374601155</v>
      </c>
      <c r="S2260">
        <f t="shared" si="521"/>
        <v>9.7659445955015904</v>
      </c>
      <c r="T2260">
        <v>0.78749999999999998</v>
      </c>
      <c r="U2260">
        <f t="shared" si="522"/>
        <v>0.48081158559734483</v>
      </c>
      <c r="V2260">
        <f t="shared" si="523"/>
        <v>7.6326472978153186</v>
      </c>
      <c r="W2260">
        <v>1.2377</v>
      </c>
      <c r="X2260">
        <f t="shared" si="524"/>
        <v>0.60631066778047604</v>
      </c>
      <c r="Y2260">
        <f t="shared" si="525"/>
        <v>9.6248834651558521</v>
      </c>
    </row>
    <row r="2261" spans="1:25" x14ac:dyDescent="0.3">
      <c r="A2261">
        <v>19720725</v>
      </c>
      <c r="B2261">
        <v>0.21</v>
      </c>
      <c r="C2261">
        <f t="shared" si="512"/>
        <v>0.18597399733192763</v>
      </c>
      <c r="D2261">
        <f t="shared" si="513"/>
        <v>2.9522456835892212</v>
      </c>
      <c r="E2261">
        <f t="shared" si="511"/>
        <v>197207</v>
      </c>
      <c r="F2261" s="1"/>
      <c r="G2261">
        <v>19720725</v>
      </c>
      <c r="H2261">
        <v>-0.38109999999999999</v>
      </c>
      <c r="I2261">
        <f t="shared" si="514"/>
        <v>0.67798659286070717</v>
      </c>
      <c r="J2261">
        <f t="shared" si="515"/>
        <v>10.762703501672584</v>
      </c>
      <c r="K2261">
        <v>-0.2079</v>
      </c>
      <c r="L2261">
        <f t="shared" si="516"/>
        <v>0.5209751014876397</v>
      </c>
      <c r="M2261">
        <f t="shared" si="517"/>
        <v>8.2702233467575859</v>
      </c>
      <c r="N2261">
        <v>-0.25490000000000002</v>
      </c>
      <c r="O2261">
        <f t="shared" si="518"/>
        <v>0.64588816109388703</v>
      </c>
      <c r="P2261">
        <f t="shared" si="519"/>
        <v>10.253156694091494</v>
      </c>
      <c r="Q2261">
        <v>-0.62490000000000001</v>
      </c>
      <c r="R2261">
        <f t="shared" si="520"/>
        <v>0.61396903825209559</v>
      </c>
      <c r="S2261">
        <f t="shared" si="521"/>
        <v>9.7464563274512859</v>
      </c>
      <c r="T2261">
        <v>-8.9899999999999994E-2</v>
      </c>
      <c r="U2261">
        <f t="shared" si="522"/>
        <v>0.47826930944979312</v>
      </c>
      <c r="V2261">
        <f t="shared" si="523"/>
        <v>7.5922899151124792</v>
      </c>
      <c r="W2261">
        <v>-0.33650000000000002</v>
      </c>
      <c r="X2261">
        <f t="shared" si="524"/>
        <v>0.60197730556496409</v>
      </c>
      <c r="Y2261">
        <f t="shared" si="525"/>
        <v>9.5560934725778015</v>
      </c>
    </row>
    <row r="2262" spans="1:25" x14ac:dyDescent="0.3">
      <c r="A2262">
        <v>19720726</v>
      </c>
      <c r="B2262">
        <v>0.11</v>
      </c>
      <c r="C2262">
        <f t="shared" si="512"/>
        <v>0.18578099006945367</v>
      </c>
      <c r="D2262">
        <f t="shared" si="513"/>
        <v>2.9491817882828086</v>
      </c>
      <c r="E2262">
        <f t="shared" si="511"/>
        <v>197207</v>
      </c>
      <c r="F2262" s="1"/>
      <c r="G2262">
        <v>19720726</v>
      </c>
      <c r="H2262">
        <v>-0.32629999999999998</v>
      </c>
      <c r="I2262">
        <f t="shared" si="514"/>
        <v>0.66372685113111818</v>
      </c>
      <c r="J2262">
        <f t="shared" si="515"/>
        <v>10.53633711941357</v>
      </c>
      <c r="K2262">
        <v>-0.18640000000000001</v>
      </c>
      <c r="L2262">
        <f t="shared" si="516"/>
        <v>0.50952534431289598</v>
      </c>
      <c r="M2262">
        <f t="shared" si="517"/>
        <v>8.0884640864188899</v>
      </c>
      <c r="N2262">
        <v>-0.42530000000000001</v>
      </c>
      <c r="O2262">
        <f t="shared" si="518"/>
        <v>0.63288311069666303</v>
      </c>
      <c r="P2262">
        <f t="shared" si="519"/>
        <v>10.046707919257996</v>
      </c>
      <c r="Q2262">
        <v>-0.24859999999999999</v>
      </c>
      <c r="R2262">
        <f t="shared" si="520"/>
        <v>0.60538008671398369</v>
      </c>
      <c r="S2262">
        <f t="shared" si="521"/>
        <v>9.6101109486955085</v>
      </c>
      <c r="T2262">
        <v>-0.1893</v>
      </c>
      <c r="U2262">
        <f t="shared" si="522"/>
        <v>0.46633938952868725</v>
      </c>
      <c r="V2262">
        <f t="shared" si="523"/>
        <v>7.4029083074795112</v>
      </c>
      <c r="W2262">
        <v>7.5800000000000006E-2</v>
      </c>
      <c r="X2262">
        <f t="shared" si="524"/>
        <v>0.58821608632530986</v>
      </c>
      <c r="Y2262">
        <f t="shared" si="525"/>
        <v>9.3376408895068259</v>
      </c>
    </row>
    <row r="2263" spans="1:25" x14ac:dyDescent="0.3">
      <c r="A2263">
        <v>19720727</v>
      </c>
      <c r="B2263">
        <v>0.28000000000000003</v>
      </c>
      <c r="C2263">
        <f t="shared" si="512"/>
        <v>0.18595690831860059</v>
      </c>
      <c r="D2263">
        <f t="shared" si="513"/>
        <v>2.9519744039127325</v>
      </c>
      <c r="E2263">
        <f t="shared" si="511"/>
        <v>197207</v>
      </c>
      <c r="F2263" s="1"/>
      <c r="G2263">
        <v>19720727</v>
      </c>
      <c r="H2263">
        <v>-0.76070000000000004</v>
      </c>
      <c r="I2263">
        <f t="shared" si="514"/>
        <v>0.65791686618503298</v>
      </c>
      <c r="J2263">
        <f t="shared" si="515"/>
        <v>10.444106467683348</v>
      </c>
      <c r="K2263">
        <v>-0.69979999999999998</v>
      </c>
      <c r="L2263">
        <f t="shared" si="516"/>
        <v>0.51143969925551958</v>
      </c>
      <c r="M2263">
        <f t="shared" si="517"/>
        <v>8.1188535290146255</v>
      </c>
      <c r="N2263">
        <v>-0.7843</v>
      </c>
      <c r="O2263">
        <f t="shared" si="518"/>
        <v>0.63401232806946883</v>
      </c>
      <c r="P2263">
        <f t="shared" si="519"/>
        <v>10.064633689325463</v>
      </c>
      <c r="Q2263">
        <v>-0.62370000000000003</v>
      </c>
      <c r="R2263">
        <f t="shared" si="520"/>
        <v>0.60316780301908524</v>
      </c>
      <c r="S2263">
        <f t="shared" si="521"/>
        <v>9.5749920337781607</v>
      </c>
      <c r="T2263">
        <v>-0.59860000000000002</v>
      </c>
      <c r="U2263">
        <f t="shared" si="522"/>
        <v>0.46767506157623906</v>
      </c>
      <c r="V2263">
        <f t="shared" si="523"/>
        <v>7.4241114439052858</v>
      </c>
      <c r="W2263">
        <v>-3.1800000000000002E-2</v>
      </c>
      <c r="X2263">
        <f t="shared" si="524"/>
        <v>0.582678210257634</v>
      </c>
      <c r="Y2263">
        <f t="shared" si="525"/>
        <v>9.2497298323074268</v>
      </c>
    </row>
    <row r="2264" spans="1:25" x14ac:dyDescent="0.3">
      <c r="A2264">
        <v>19720728</v>
      </c>
      <c r="B2264">
        <v>0.1</v>
      </c>
      <c r="C2264">
        <f t="shared" si="512"/>
        <v>0.18590585978006444</v>
      </c>
      <c r="D2264">
        <f t="shared" si="513"/>
        <v>2.9511640334861728</v>
      </c>
      <c r="E2264">
        <f t="shared" si="511"/>
        <v>197207</v>
      </c>
      <c r="F2264" s="1"/>
      <c r="G2264">
        <v>19720728</v>
      </c>
      <c r="H2264">
        <v>-0.21629999999999999</v>
      </c>
      <c r="I2264">
        <f t="shared" si="514"/>
        <v>0.64558992365324219</v>
      </c>
      <c r="J2264">
        <f t="shared" si="515"/>
        <v>10.248422321493928</v>
      </c>
      <c r="K2264">
        <v>-2.0199999999999999E-2</v>
      </c>
      <c r="L2264">
        <f t="shared" si="516"/>
        <v>0.50539459263862485</v>
      </c>
      <c r="M2264">
        <f t="shared" si="517"/>
        <v>8.0228904364715792</v>
      </c>
      <c r="N2264">
        <v>-0.3417</v>
      </c>
      <c r="O2264">
        <f t="shared" si="518"/>
        <v>0.6279812515733918</v>
      </c>
      <c r="P2264">
        <f t="shared" si="519"/>
        <v>9.9688933180457031</v>
      </c>
      <c r="Q2264">
        <v>-0.15329999999999999</v>
      </c>
      <c r="R2264">
        <f t="shared" si="520"/>
        <v>0.6032029795817252</v>
      </c>
      <c r="S2264">
        <f t="shared" si="521"/>
        <v>9.5755504443985018</v>
      </c>
      <c r="T2264">
        <v>1.9900000000000001E-2</v>
      </c>
      <c r="U2264">
        <f t="shared" si="522"/>
        <v>0.46760924430119233</v>
      </c>
      <c r="V2264">
        <f t="shared" si="523"/>
        <v>7.4230666270548129</v>
      </c>
      <c r="W2264">
        <v>0.18079999999999999</v>
      </c>
      <c r="X2264">
        <f t="shared" si="524"/>
        <v>0.58199237121992597</v>
      </c>
      <c r="Y2264">
        <f t="shared" si="525"/>
        <v>9.238842475108255</v>
      </c>
    </row>
    <row r="2265" spans="1:25" x14ac:dyDescent="0.3">
      <c r="A2265">
        <v>19720731</v>
      </c>
      <c r="B2265">
        <v>0.05</v>
      </c>
      <c r="C2265">
        <f t="shared" si="512"/>
        <v>0.18593024632150398</v>
      </c>
      <c r="D2265">
        <f t="shared" si="513"/>
        <v>2.9515511578300888</v>
      </c>
      <c r="E2265">
        <f t="shared" si="511"/>
        <v>197207</v>
      </c>
      <c r="F2265" s="1"/>
      <c r="G2265">
        <v>19720731</v>
      </c>
      <c r="H2265">
        <v>-0.4385</v>
      </c>
      <c r="I2265">
        <f t="shared" si="514"/>
        <v>0.64713491745308094</v>
      </c>
      <c r="J2265">
        <f t="shared" si="515"/>
        <v>10.272948337722987</v>
      </c>
      <c r="K2265">
        <v>-0.24299999999999999</v>
      </c>
      <c r="L2265">
        <f t="shared" si="516"/>
        <v>0.50555250845214872</v>
      </c>
      <c r="M2265">
        <f t="shared" si="517"/>
        <v>8.0253972722955904</v>
      </c>
      <c r="N2265">
        <v>-0.439</v>
      </c>
      <c r="O2265">
        <f t="shared" si="518"/>
        <v>0.62943636855918306</v>
      </c>
      <c r="P2265">
        <f t="shared" si="519"/>
        <v>9.9919925840831603</v>
      </c>
      <c r="Q2265">
        <v>-0.1075</v>
      </c>
      <c r="R2265">
        <f t="shared" si="520"/>
        <v>0.60257743141231035</v>
      </c>
      <c r="S2265">
        <f t="shared" si="521"/>
        <v>9.5656201750623211</v>
      </c>
      <c r="T2265">
        <v>-1.0699999999999999E-2</v>
      </c>
      <c r="U2265">
        <f t="shared" si="522"/>
        <v>0.46419208994774613</v>
      </c>
      <c r="V2265">
        <f t="shared" si="523"/>
        <v>7.3688209833903704</v>
      </c>
      <c r="W2265">
        <v>-2.8999999999999998E-3</v>
      </c>
      <c r="X2265">
        <f t="shared" si="524"/>
        <v>0.58161804602857858</v>
      </c>
      <c r="Y2265">
        <f t="shared" si="525"/>
        <v>9.2329002469136228</v>
      </c>
    </row>
    <row r="2266" spans="1:25" x14ac:dyDescent="0.3">
      <c r="A2266">
        <v>19720801</v>
      </c>
      <c r="B2266">
        <v>0.3</v>
      </c>
      <c r="C2266">
        <f t="shared" si="512"/>
        <v>0.18791782072127369</v>
      </c>
      <c r="D2266">
        <f t="shared" si="513"/>
        <v>2.9831029232742634</v>
      </c>
      <c r="E2266">
        <f t="shared" si="511"/>
        <v>197208</v>
      </c>
      <c r="F2266" s="1"/>
      <c r="G2266">
        <v>19720801</v>
      </c>
      <c r="H2266">
        <v>0.21060000000000001</v>
      </c>
      <c r="I2266">
        <f t="shared" si="514"/>
        <v>0.64613993096028066</v>
      </c>
      <c r="J2266">
        <f t="shared" si="515"/>
        <v>10.257153416816081</v>
      </c>
      <c r="K2266">
        <v>0.50060000000000004</v>
      </c>
      <c r="L2266">
        <f t="shared" si="516"/>
        <v>0.51091159322371571</v>
      </c>
      <c r="M2266">
        <f t="shared" si="517"/>
        <v>8.110470105658468</v>
      </c>
      <c r="N2266">
        <v>0.66890000000000005</v>
      </c>
      <c r="O2266">
        <f t="shared" si="518"/>
        <v>0.63394206373032747</v>
      </c>
      <c r="P2266">
        <f t="shared" si="519"/>
        <v>10.063518277521037</v>
      </c>
      <c r="Q2266">
        <v>0.98409999999999997</v>
      </c>
      <c r="R2266">
        <f t="shared" si="520"/>
        <v>0.61647963189579325</v>
      </c>
      <c r="S2266">
        <f t="shared" si="521"/>
        <v>9.7863107659974684</v>
      </c>
      <c r="T2266">
        <v>0.7702</v>
      </c>
      <c r="U2266">
        <f t="shared" si="522"/>
        <v>0.47346800564861963</v>
      </c>
      <c r="V2266">
        <f t="shared" si="523"/>
        <v>7.5160715801518343</v>
      </c>
      <c r="W2266">
        <v>1.1292</v>
      </c>
      <c r="X2266">
        <f t="shared" si="524"/>
        <v>0.59484036323102152</v>
      </c>
      <c r="Y2266">
        <f t="shared" si="525"/>
        <v>9.4427980253556747</v>
      </c>
    </row>
    <row r="2267" spans="1:25" x14ac:dyDescent="0.3">
      <c r="A2267">
        <v>19720802</v>
      </c>
      <c r="B2267">
        <v>0.11</v>
      </c>
      <c r="C2267">
        <f t="shared" si="512"/>
        <v>0.18540351473700856</v>
      </c>
      <c r="D2267">
        <f t="shared" si="513"/>
        <v>2.9431895531485415</v>
      </c>
      <c r="E2267">
        <f t="shared" si="511"/>
        <v>197208</v>
      </c>
      <c r="F2267" s="1"/>
      <c r="G2267">
        <v>19720802</v>
      </c>
      <c r="H2267">
        <v>0.40239999999999998</v>
      </c>
      <c r="I2267">
        <f t="shared" si="514"/>
        <v>0.64116714602453173</v>
      </c>
      <c r="J2267">
        <f t="shared" si="515"/>
        <v>10.17821290323568</v>
      </c>
      <c r="K2267">
        <v>0.40210000000000001</v>
      </c>
      <c r="L2267">
        <f t="shared" si="516"/>
        <v>0.50740430150565408</v>
      </c>
      <c r="M2267">
        <f t="shared" si="517"/>
        <v>8.0547935756903826</v>
      </c>
      <c r="N2267">
        <v>0.73509999999999998</v>
      </c>
      <c r="O2267">
        <f t="shared" si="518"/>
        <v>0.63311897262678829</v>
      </c>
      <c r="P2267">
        <f t="shared" si="519"/>
        <v>10.050452111323152</v>
      </c>
      <c r="Q2267">
        <v>0.98709999999999998</v>
      </c>
      <c r="R2267">
        <f t="shared" si="520"/>
        <v>0.63083785518459357</v>
      </c>
      <c r="S2267">
        <f t="shared" si="521"/>
        <v>10.014240494542877</v>
      </c>
      <c r="T2267">
        <v>0.83020000000000005</v>
      </c>
      <c r="U2267">
        <f t="shared" si="522"/>
        <v>0.48273176721852568</v>
      </c>
      <c r="V2267">
        <f t="shared" si="523"/>
        <v>7.6631292360656467</v>
      </c>
      <c r="W2267">
        <v>0.86960000000000004</v>
      </c>
      <c r="X2267">
        <f t="shared" si="524"/>
        <v>0.59743728384182204</v>
      </c>
      <c r="Y2267">
        <f t="shared" si="525"/>
        <v>9.4840228620202129</v>
      </c>
    </row>
    <row r="2268" spans="1:25" x14ac:dyDescent="0.3">
      <c r="A2268">
        <v>19720803</v>
      </c>
      <c r="B2268">
        <v>0.52</v>
      </c>
      <c r="C2268">
        <f t="shared" si="512"/>
        <v>0.19133606958810384</v>
      </c>
      <c r="D2268">
        <f t="shared" si="513"/>
        <v>3.0373659418000289</v>
      </c>
      <c r="E2268">
        <f t="shared" si="511"/>
        <v>197208</v>
      </c>
      <c r="F2268" s="1"/>
      <c r="G2268">
        <v>19720803</v>
      </c>
      <c r="H2268">
        <v>-3.1199999999999999E-2</v>
      </c>
      <c r="I2268">
        <f t="shared" si="514"/>
        <v>0.56399226509050737</v>
      </c>
      <c r="J2268">
        <f t="shared" si="515"/>
        <v>8.953099648760988</v>
      </c>
      <c r="K2268">
        <v>0.4965</v>
      </c>
      <c r="L2268">
        <f t="shared" si="516"/>
        <v>0.45452860866932238</v>
      </c>
      <c r="M2268">
        <f t="shared" si="517"/>
        <v>7.2154179738193438</v>
      </c>
      <c r="N2268">
        <v>0.24460000000000001</v>
      </c>
      <c r="O2268">
        <f t="shared" si="518"/>
        <v>0.57572277078665202</v>
      </c>
      <c r="P2268">
        <f t="shared" si="519"/>
        <v>9.1393156537111402</v>
      </c>
      <c r="Q2268">
        <v>0.21790000000000001</v>
      </c>
      <c r="R2268">
        <f t="shared" si="520"/>
        <v>0.59707444142156185</v>
      </c>
      <c r="S2268">
        <f t="shared" si="521"/>
        <v>9.4782629171655319</v>
      </c>
      <c r="T2268">
        <v>0.6946</v>
      </c>
      <c r="U2268">
        <f t="shared" si="522"/>
        <v>0.46004961042967657</v>
      </c>
      <c r="V2268">
        <f t="shared" si="523"/>
        <v>7.3030611596944262</v>
      </c>
      <c r="W2268">
        <v>0.98250000000000004</v>
      </c>
      <c r="X2268">
        <f t="shared" si="524"/>
        <v>0.5784789093812065</v>
      </c>
      <c r="Y2268">
        <f t="shared" si="525"/>
        <v>9.1830679975112499</v>
      </c>
    </row>
    <row r="2269" spans="1:25" x14ac:dyDescent="0.3">
      <c r="A2269">
        <v>19720804</v>
      </c>
      <c r="B2269">
        <v>0.1</v>
      </c>
      <c r="C2269">
        <f t="shared" si="512"/>
        <v>0.19116495376512554</v>
      </c>
      <c r="D2269">
        <f t="shared" si="513"/>
        <v>3.0346495623220968</v>
      </c>
      <c r="E2269">
        <f t="shared" si="511"/>
        <v>197208</v>
      </c>
      <c r="F2269" s="1"/>
      <c r="G2269">
        <v>19720804</v>
      </c>
      <c r="H2269">
        <v>0.13489999999999999</v>
      </c>
      <c r="I2269">
        <f t="shared" si="514"/>
        <v>0.54683604702660538</v>
      </c>
      <c r="J2269">
        <f t="shared" si="515"/>
        <v>8.6807531301481156</v>
      </c>
      <c r="K2269">
        <v>0.25469999999999998</v>
      </c>
      <c r="L2269">
        <f t="shared" si="516"/>
        <v>0.44251105410560043</v>
      </c>
      <c r="M2269">
        <f t="shared" si="517"/>
        <v>7.0246452093627987</v>
      </c>
      <c r="N2269">
        <v>0.36480000000000001</v>
      </c>
      <c r="O2269">
        <f t="shared" si="518"/>
        <v>0.56743391430839285</v>
      </c>
      <c r="P2269">
        <f t="shared" si="519"/>
        <v>9.0077341363436574</v>
      </c>
      <c r="Q2269">
        <v>0.41649999999999998</v>
      </c>
      <c r="R2269">
        <f t="shared" si="520"/>
        <v>0.5938260638735835</v>
      </c>
      <c r="S2269">
        <f t="shared" si="521"/>
        <v>9.4266965222271537</v>
      </c>
      <c r="T2269">
        <v>0.30330000000000001</v>
      </c>
      <c r="U2269">
        <f t="shared" si="522"/>
        <v>0.45848500450190005</v>
      </c>
      <c r="V2269">
        <f t="shared" si="523"/>
        <v>7.278223810586141</v>
      </c>
      <c r="W2269">
        <v>0.37809999999999999</v>
      </c>
      <c r="X2269">
        <f t="shared" si="524"/>
        <v>0.57109439196254885</v>
      </c>
      <c r="Y2269">
        <f t="shared" si="525"/>
        <v>9.0658424176592938</v>
      </c>
    </row>
    <row r="2270" spans="1:25" x14ac:dyDescent="0.3">
      <c r="A2270">
        <v>19720807</v>
      </c>
      <c r="B2270">
        <v>0.01</v>
      </c>
      <c r="C2270">
        <f t="shared" si="512"/>
        <v>0.18759555004178599</v>
      </c>
      <c r="D2270">
        <f t="shared" si="513"/>
        <v>2.9779870348376298</v>
      </c>
      <c r="E2270">
        <f t="shared" si="511"/>
        <v>197208</v>
      </c>
      <c r="F2270" s="1"/>
      <c r="G2270">
        <v>19720807</v>
      </c>
      <c r="H2270">
        <v>-0.1211</v>
      </c>
      <c r="I2270">
        <f t="shared" si="514"/>
        <v>0.53995915052387378</v>
      </c>
      <c r="J2270">
        <f t="shared" si="515"/>
        <v>8.5715857825191701</v>
      </c>
      <c r="K2270">
        <v>-8.4400000000000003E-2</v>
      </c>
      <c r="L2270">
        <f t="shared" si="516"/>
        <v>0.43239672338661417</v>
      </c>
      <c r="M2270">
        <f t="shared" si="517"/>
        <v>6.864085186801006</v>
      </c>
      <c r="N2270">
        <v>2.0799999999999999E-2</v>
      </c>
      <c r="O2270">
        <f t="shared" si="518"/>
        <v>0.5605266564343272</v>
      </c>
      <c r="P2270">
        <f t="shared" si="519"/>
        <v>8.8980848168866356</v>
      </c>
      <c r="Q2270">
        <v>0.2702</v>
      </c>
      <c r="R2270">
        <f t="shared" si="520"/>
        <v>0.58418168473486143</v>
      </c>
      <c r="S2270">
        <f t="shared" si="521"/>
        <v>9.2735967497230867</v>
      </c>
      <c r="T2270">
        <v>6.4100000000000004E-2</v>
      </c>
      <c r="U2270">
        <f t="shared" si="522"/>
        <v>0.4580571960067425</v>
      </c>
      <c r="V2270">
        <f t="shared" si="523"/>
        <v>7.2714325612644553</v>
      </c>
      <c r="W2270">
        <v>0.1409</v>
      </c>
      <c r="X2270">
        <f t="shared" si="524"/>
        <v>0.56998877749632182</v>
      </c>
      <c r="Y2270">
        <f t="shared" si="525"/>
        <v>9.0482913321179801</v>
      </c>
    </row>
    <row r="2271" spans="1:25" x14ac:dyDescent="0.3">
      <c r="A2271">
        <v>19720808</v>
      </c>
      <c r="B2271">
        <v>0.01</v>
      </c>
      <c r="C2271">
        <f t="shared" si="512"/>
        <v>0.18388916767634944</v>
      </c>
      <c r="D2271">
        <f t="shared" si="513"/>
        <v>2.9191500388216673</v>
      </c>
      <c r="E2271">
        <f t="shared" si="511"/>
        <v>197208</v>
      </c>
      <c r="F2271" s="1"/>
      <c r="G2271">
        <v>19720808</v>
      </c>
      <c r="H2271">
        <v>-0.17</v>
      </c>
      <c r="I2271">
        <f t="shared" si="514"/>
        <v>0.51653958923100729</v>
      </c>
      <c r="J2271">
        <f t="shared" si="515"/>
        <v>8.199811772548216</v>
      </c>
      <c r="K2271">
        <v>-7.2999999999999995E-2</v>
      </c>
      <c r="L2271">
        <f t="shared" si="516"/>
        <v>0.41875905024034049</v>
      </c>
      <c r="M2271">
        <f t="shared" si="517"/>
        <v>6.6475938371612617</v>
      </c>
      <c r="N2271">
        <v>-0.44969999999999999</v>
      </c>
      <c r="O2271">
        <f t="shared" si="518"/>
        <v>0.54436380713356491</v>
      </c>
      <c r="P2271">
        <f t="shared" si="519"/>
        <v>8.6415075385184483</v>
      </c>
      <c r="Q2271">
        <v>-8.2299999999999998E-2</v>
      </c>
      <c r="R2271">
        <f t="shared" si="520"/>
        <v>0.57196137966446969</v>
      </c>
      <c r="S2271">
        <f t="shared" si="521"/>
        <v>9.0796054207534969</v>
      </c>
      <c r="T2271">
        <v>-6.5600000000000006E-2</v>
      </c>
      <c r="U2271">
        <f t="shared" si="522"/>
        <v>0.44978103034058387</v>
      </c>
      <c r="V2271">
        <f t="shared" si="523"/>
        <v>7.140052504293493</v>
      </c>
      <c r="W2271">
        <v>0.22409999999999999</v>
      </c>
      <c r="X2271">
        <f t="shared" si="524"/>
        <v>0.5671589202351135</v>
      </c>
      <c r="Y2271">
        <f t="shared" si="525"/>
        <v>9.0033687407641754</v>
      </c>
    </row>
    <row r="2272" spans="1:25" x14ac:dyDescent="0.3">
      <c r="A2272">
        <v>19720809</v>
      </c>
      <c r="B2272">
        <v>-0.02</v>
      </c>
      <c r="C2272">
        <f t="shared" si="512"/>
        <v>0.18360137057450346</v>
      </c>
      <c r="D2272">
        <f t="shared" si="513"/>
        <v>2.9145814014644897</v>
      </c>
      <c r="E2272">
        <f t="shared" si="511"/>
        <v>197208</v>
      </c>
      <c r="F2272" s="1"/>
      <c r="G2272">
        <v>19720809</v>
      </c>
      <c r="H2272">
        <v>0.23050000000000001</v>
      </c>
      <c r="I2272">
        <f t="shared" si="514"/>
        <v>0.504176600244858</v>
      </c>
      <c r="J2272">
        <f t="shared" si="515"/>
        <v>8.0035554066355274</v>
      </c>
      <c r="K2272">
        <v>1.4E-3</v>
      </c>
      <c r="L2272">
        <f t="shared" si="516"/>
        <v>0.40723603340563413</v>
      </c>
      <c r="M2272">
        <f t="shared" si="517"/>
        <v>6.4646716157741997</v>
      </c>
      <c r="N2272">
        <v>0.15529999999999999</v>
      </c>
      <c r="O2272">
        <f t="shared" si="518"/>
        <v>0.52983405706183029</v>
      </c>
      <c r="P2272">
        <f t="shared" si="519"/>
        <v>8.4108549067080514</v>
      </c>
      <c r="Q2272">
        <v>0.16250000000000001</v>
      </c>
      <c r="R2272">
        <f t="shared" si="520"/>
        <v>0.56961146687449626</v>
      </c>
      <c r="S2272">
        <f t="shared" si="521"/>
        <v>9.0423017116837396</v>
      </c>
      <c r="T2272">
        <v>3.0099999999999998E-2</v>
      </c>
      <c r="U2272">
        <f t="shared" si="522"/>
        <v>0.44915466193301185</v>
      </c>
      <c r="V2272">
        <f t="shared" si="523"/>
        <v>7.1301092140802345</v>
      </c>
      <c r="W2272">
        <v>0.2072</v>
      </c>
      <c r="X2272">
        <f t="shared" si="524"/>
        <v>0.56031709197248047</v>
      </c>
      <c r="Y2272">
        <f t="shared" si="525"/>
        <v>8.8947580841885348</v>
      </c>
    </row>
    <row r="2273" spans="1:25" x14ac:dyDescent="0.3">
      <c r="A2273">
        <v>19720810</v>
      </c>
      <c r="B2273">
        <v>-0.12</v>
      </c>
      <c r="C2273">
        <f t="shared" si="512"/>
        <v>0.18569726593644606</v>
      </c>
      <c r="D2273">
        <f t="shared" si="513"/>
        <v>2.9478527088747728</v>
      </c>
      <c r="E2273">
        <f t="shared" si="511"/>
        <v>197208</v>
      </c>
      <c r="F2273" s="1"/>
      <c r="G2273">
        <v>19720810</v>
      </c>
      <c r="H2273">
        <v>0.37109999999999999</v>
      </c>
      <c r="I2273">
        <f t="shared" si="514"/>
        <v>0.50653892750058838</v>
      </c>
      <c r="J2273">
        <f t="shared" si="515"/>
        <v>8.0410561892395993</v>
      </c>
      <c r="K2273">
        <v>0.14180000000000001</v>
      </c>
      <c r="L2273">
        <f t="shared" si="516"/>
        <v>0.40794152351451618</v>
      </c>
      <c r="M2273">
        <f t="shared" si="517"/>
        <v>6.4758709240573067</v>
      </c>
      <c r="N2273">
        <v>0.47670000000000001</v>
      </c>
      <c r="O2273">
        <f t="shared" si="518"/>
        <v>0.53487878921276877</v>
      </c>
      <c r="P2273">
        <f t="shared" si="519"/>
        <v>8.490937546921943</v>
      </c>
      <c r="Q2273">
        <v>0.5907</v>
      </c>
      <c r="R2273">
        <f t="shared" si="520"/>
        <v>0.57572819690287858</v>
      </c>
      <c r="S2273">
        <f t="shared" si="521"/>
        <v>9.1394017906358638</v>
      </c>
      <c r="T2273">
        <v>5.2299999999999999E-2</v>
      </c>
      <c r="U2273">
        <f t="shared" si="522"/>
        <v>0.44693191911932584</v>
      </c>
      <c r="V2273">
        <f t="shared" si="523"/>
        <v>7.0948242657994198</v>
      </c>
      <c r="W2273">
        <v>0.25059999999999999</v>
      </c>
      <c r="X2273">
        <f t="shared" si="524"/>
        <v>0.55929156090691634</v>
      </c>
      <c r="Y2273">
        <f t="shared" si="525"/>
        <v>8.8784782832210123</v>
      </c>
    </row>
    <row r="2274" spans="1:25" x14ac:dyDescent="0.3">
      <c r="A2274">
        <v>19720811</v>
      </c>
      <c r="B2274">
        <v>-0.47</v>
      </c>
      <c r="C2274">
        <f t="shared" si="512"/>
        <v>0.19899038957005671</v>
      </c>
      <c r="D2274">
        <f t="shared" si="513"/>
        <v>3.1588745045653872</v>
      </c>
      <c r="E2274">
        <f t="shared" si="511"/>
        <v>197208</v>
      </c>
      <c r="F2274" s="1"/>
      <c r="G2274">
        <v>19720811</v>
      </c>
      <c r="H2274">
        <v>0.9042</v>
      </c>
      <c r="I2274">
        <f t="shared" si="514"/>
        <v>0.52220609610644575</v>
      </c>
      <c r="J2274">
        <f t="shared" si="515"/>
        <v>8.2897647805173023</v>
      </c>
      <c r="K2274">
        <v>0.69920000000000004</v>
      </c>
      <c r="L2274">
        <f t="shared" si="516"/>
        <v>0.41910290303278552</v>
      </c>
      <c r="M2274">
        <f t="shared" si="517"/>
        <v>6.6530523310198104</v>
      </c>
      <c r="N2274">
        <v>0.66969999999999996</v>
      </c>
      <c r="O2274">
        <f t="shared" si="518"/>
        <v>0.54244881139426504</v>
      </c>
      <c r="P2274">
        <f t="shared" si="519"/>
        <v>8.6111079235908345</v>
      </c>
      <c r="Q2274">
        <v>1.4167000000000001</v>
      </c>
      <c r="R2274">
        <f t="shared" si="520"/>
        <v>0.6053343570521037</v>
      </c>
      <c r="S2274">
        <f t="shared" si="521"/>
        <v>9.609385012818267</v>
      </c>
      <c r="T2274">
        <v>0.80400000000000005</v>
      </c>
      <c r="U2274">
        <f t="shared" si="522"/>
        <v>0.45814296384647651</v>
      </c>
      <c r="V2274">
        <f t="shared" si="523"/>
        <v>7.2727940835109957</v>
      </c>
      <c r="W2274">
        <v>0.71599999999999997</v>
      </c>
      <c r="X2274">
        <f t="shared" si="524"/>
        <v>0.56359289144320368</v>
      </c>
      <c r="Y2274">
        <f t="shared" si="525"/>
        <v>8.946759788655239</v>
      </c>
    </row>
    <row r="2275" spans="1:25" x14ac:dyDescent="0.3">
      <c r="A2275">
        <v>19720814</v>
      </c>
      <c r="B2275">
        <v>-0.23</v>
      </c>
      <c r="C2275">
        <f t="shared" si="512"/>
        <v>0.19852926750607119</v>
      </c>
      <c r="D2275">
        <f t="shared" si="513"/>
        <v>3.1515544187332845</v>
      </c>
      <c r="E2275">
        <f t="shared" si="511"/>
        <v>197208</v>
      </c>
      <c r="F2275" s="1"/>
      <c r="G2275">
        <v>19720814</v>
      </c>
      <c r="H2275">
        <v>0.31</v>
      </c>
      <c r="I2275">
        <f t="shared" si="514"/>
        <v>0.51074491152048485</v>
      </c>
      <c r="J2275">
        <f t="shared" si="515"/>
        <v>8.1078241156493469</v>
      </c>
      <c r="K2275">
        <v>0.44900000000000001</v>
      </c>
      <c r="L2275">
        <f t="shared" si="516"/>
        <v>0.41844819286283153</v>
      </c>
      <c r="M2275">
        <f t="shared" si="517"/>
        <v>6.6426591292766712</v>
      </c>
      <c r="N2275">
        <v>0.13650000000000001</v>
      </c>
      <c r="O2275">
        <f t="shared" si="518"/>
        <v>0.53238657863186667</v>
      </c>
      <c r="P2275">
        <f t="shared" si="519"/>
        <v>8.4513749304507186</v>
      </c>
      <c r="Q2275">
        <v>0.5867</v>
      </c>
      <c r="R2275">
        <f t="shared" si="520"/>
        <v>0.60777464363555656</v>
      </c>
      <c r="S2275">
        <f t="shared" si="521"/>
        <v>9.6481233613835293</v>
      </c>
      <c r="T2275">
        <v>0.67579999999999996</v>
      </c>
      <c r="U2275">
        <f t="shared" si="522"/>
        <v>0.45721532526610703</v>
      </c>
      <c r="V2275">
        <f t="shared" si="523"/>
        <v>7.2580682775697554</v>
      </c>
      <c r="W2275">
        <v>0.29409999999999997</v>
      </c>
      <c r="X2275">
        <f t="shared" si="524"/>
        <v>0.54229018056037448</v>
      </c>
      <c r="Y2275">
        <f t="shared" si="525"/>
        <v>8.6085897371703872</v>
      </c>
    </row>
    <row r="2276" spans="1:25" x14ac:dyDescent="0.3">
      <c r="A2276">
        <v>19720815</v>
      </c>
      <c r="B2276">
        <v>-0.47</v>
      </c>
      <c r="C2276">
        <f t="shared" si="512"/>
        <v>0.20869320330893537</v>
      </c>
      <c r="D2276">
        <f t="shared" si="513"/>
        <v>3.3129018975893096</v>
      </c>
      <c r="E2276">
        <f t="shared" si="511"/>
        <v>197208</v>
      </c>
      <c r="F2276" s="1"/>
      <c r="G2276">
        <v>19720815</v>
      </c>
      <c r="H2276">
        <v>-0.13819999999999999</v>
      </c>
      <c r="I2276">
        <f t="shared" si="514"/>
        <v>0.50464452661825498</v>
      </c>
      <c r="J2276">
        <f t="shared" si="515"/>
        <v>8.0109835075309075</v>
      </c>
      <c r="K2276">
        <v>-0.20319999999999999</v>
      </c>
      <c r="L2276">
        <f t="shared" si="516"/>
        <v>0.40862056792466211</v>
      </c>
      <c r="M2276">
        <f t="shared" si="517"/>
        <v>6.4866504198877948</v>
      </c>
      <c r="N2276">
        <v>-0.46429999999999999</v>
      </c>
      <c r="O2276">
        <f t="shared" si="518"/>
        <v>0.52450149804819657</v>
      </c>
      <c r="P2276">
        <f t="shared" si="519"/>
        <v>8.3262031566981474</v>
      </c>
      <c r="Q2276">
        <v>-0.1217</v>
      </c>
      <c r="R2276">
        <f t="shared" si="520"/>
        <v>0.59920118542119849</v>
      </c>
      <c r="S2276">
        <f t="shared" si="521"/>
        <v>9.5120239315175574</v>
      </c>
      <c r="T2276">
        <v>-7.3899999999999993E-2</v>
      </c>
      <c r="U2276">
        <f t="shared" si="522"/>
        <v>0.44276814224299244</v>
      </c>
      <c r="V2276">
        <f t="shared" si="523"/>
        <v>7.0287263570221823</v>
      </c>
      <c r="W2276">
        <v>-0.7329</v>
      </c>
      <c r="X2276">
        <f t="shared" si="524"/>
        <v>0.53771320418490953</v>
      </c>
      <c r="Y2276">
        <f t="shared" si="525"/>
        <v>8.5359324896937974</v>
      </c>
    </row>
    <row r="2277" spans="1:25" x14ac:dyDescent="0.3">
      <c r="A2277">
        <v>19720816</v>
      </c>
      <c r="B2277">
        <v>-0.24</v>
      </c>
      <c r="C2277">
        <f t="shared" si="512"/>
        <v>0.20508204228502458</v>
      </c>
      <c r="D2277">
        <f t="shared" si="513"/>
        <v>3.2555764935084457</v>
      </c>
      <c r="E2277">
        <f t="shared" si="511"/>
        <v>197208</v>
      </c>
      <c r="F2277" s="1"/>
      <c r="G2277">
        <v>19720816</v>
      </c>
      <c r="H2277">
        <v>-0.1037</v>
      </c>
      <c r="I2277">
        <f t="shared" si="514"/>
        <v>0.50457119484436153</v>
      </c>
      <c r="J2277">
        <f t="shared" si="515"/>
        <v>8.0098194017093789</v>
      </c>
      <c r="K2277">
        <v>-0.2379</v>
      </c>
      <c r="L2277">
        <f t="shared" si="516"/>
        <v>0.40609922367089263</v>
      </c>
      <c r="M2277">
        <f t="shared" si="517"/>
        <v>6.4466253206974597</v>
      </c>
      <c r="N2277">
        <v>-0.115</v>
      </c>
      <c r="O2277">
        <f t="shared" si="518"/>
        <v>0.52175037302469895</v>
      </c>
      <c r="P2277">
        <f t="shared" si="519"/>
        <v>8.2825304008712184</v>
      </c>
      <c r="Q2277">
        <v>-9.4299999999999995E-2</v>
      </c>
      <c r="R2277">
        <f t="shared" si="520"/>
        <v>0.59849746464495635</v>
      </c>
      <c r="S2277">
        <f t="shared" si="521"/>
        <v>9.5008527105193608</v>
      </c>
      <c r="T2277">
        <v>0.106</v>
      </c>
      <c r="U2277">
        <f t="shared" si="522"/>
        <v>0.43700830493795628</v>
      </c>
      <c r="V2277">
        <f t="shared" si="523"/>
        <v>6.9372917744142741</v>
      </c>
      <c r="W2277">
        <v>-0.5625</v>
      </c>
      <c r="X2277">
        <f t="shared" si="524"/>
        <v>0.53601706224160839</v>
      </c>
      <c r="Y2277">
        <f t="shared" si="525"/>
        <v>8.5090070710723538</v>
      </c>
    </row>
    <row r="2278" spans="1:25" x14ac:dyDescent="0.3">
      <c r="A2278">
        <v>19720817</v>
      </c>
      <c r="B2278">
        <v>-0.13</v>
      </c>
      <c r="C2278">
        <f t="shared" si="512"/>
        <v>0.19581461023611316</v>
      </c>
      <c r="D2278">
        <f t="shared" si="513"/>
        <v>3.1084605705467894</v>
      </c>
      <c r="E2278">
        <f t="shared" si="511"/>
        <v>197208</v>
      </c>
      <c r="F2278" s="1"/>
      <c r="G2278">
        <v>19720817</v>
      </c>
      <c r="H2278">
        <v>0.1062</v>
      </c>
      <c r="I2278">
        <f t="shared" si="514"/>
        <v>0.5043393500720259</v>
      </c>
      <c r="J2278">
        <f t="shared" si="515"/>
        <v>8.0061389800471563</v>
      </c>
      <c r="K2278">
        <v>-1.7399999999999999E-2</v>
      </c>
      <c r="L2278">
        <f t="shared" si="516"/>
        <v>0.40590693346230039</v>
      </c>
      <c r="M2278">
        <f t="shared" si="517"/>
        <v>6.4435728082685335</v>
      </c>
      <c r="N2278">
        <v>3.2099999999999997E-2</v>
      </c>
      <c r="O2278">
        <f t="shared" si="518"/>
        <v>0.52169348091949386</v>
      </c>
      <c r="P2278">
        <f t="shared" si="519"/>
        <v>8.2816272666996049</v>
      </c>
      <c r="Q2278">
        <v>-0.18459999999999999</v>
      </c>
      <c r="R2278">
        <f t="shared" si="520"/>
        <v>0.59488836539750112</v>
      </c>
      <c r="S2278">
        <f t="shared" si="521"/>
        <v>9.44356003612506</v>
      </c>
      <c r="T2278">
        <v>-3.0300000000000001E-2</v>
      </c>
      <c r="U2278">
        <f t="shared" si="522"/>
        <v>0.4366984001677125</v>
      </c>
      <c r="V2278">
        <f t="shared" si="523"/>
        <v>6.9323721887012075</v>
      </c>
      <c r="W2278">
        <v>-0.3674</v>
      </c>
      <c r="X2278">
        <f t="shared" si="524"/>
        <v>0.53638777412844085</v>
      </c>
      <c r="Y2278">
        <f t="shared" si="525"/>
        <v>8.5148919398360388</v>
      </c>
    </row>
    <row r="2279" spans="1:25" x14ac:dyDescent="0.3">
      <c r="A2279">
        <v>19720818</v>
      </c>
      <c r="B2279">
        <v>-0.24</v>
      </c>
      <c r="C2279">
        <f t="shared" si="512"/>
        <v>0.1956360046813562</v>
      </c>
      <c r="D2279">
        <f t="shared" si="513"/>
        <v>3.1056252952628194</v>
      </c>
      <c r="E2279">
        <f t="shared" si="511"/>
        <v>197208</v>
      </c>
      <c r="F2279" s="1"/>
      <c r="G2279">
        <v>19720818</v>
      </c>
      <c r="H2279">
        <v>0.58009999999999995</v>
      </c>
      <c r="I2279">
        <f t="shared" si="514"/>
        <v>0.50956960182819444</v>
      </c>
      <c r="J2279">
        <f t="shared" si="515"/>
        <v>8.0891666526936419</v>
      </c>
      <c r="K2279">
        <v>0.35439999999999999</v>
      </c>
      <c r="L2279">
        <f t="shared" si="516"/>
        <v>0.40887121209039795</v>
      </c>
      <c r="M2279">
        <f t="shared" si="517"/>
        <v>6.490629272668432</v>
      </c>
      <c r="N2279">
        <v>0.42470000000000002</v>
      </c>
      <c r="O2279">
        <f t="shared" si="518"/>
        <v>0.52314722473292619</v>
      </c>
      <c r="P2279">
        <f t="shared" si="519"/>
        <v>8.3047047343016498</v>
      </c>
      <c r="Q2279">
        <v>0.71730000000000005</v>
      </c>
      <c r="R2279">
        <f t="shared" si="520"/>
        <v>0.60280765215077137</v>
      </c>
      <c r="S2279">
        <f t="shared" si="521"/>
        <v>9.5692748159860272</v>
      </c>
      <c r="T2279">
        <v>0.36509999999999998</v>
      </c>
      <c r="U2279">
        <f t="shared" si="522"/>
        <v>0.43469933402945277</v>
      </c>
      <c r="V2279">
        <f t="shared" si="523"/>
        <v>6.9006379975639742</v>
      </c>
      <c r="W2279">
        <v>0.39689999999999998</v>
      </c>
      <c r="X2279">
        <f t="shared" si="524"/>
        <v>0.53434703999340871</v>
      </c>
      <c r="Y2279">
        <f t="shared" si="525"/>
        <v>8.4824962897562663</v>
      </c>
    </row>
    <row r="2280" spans="1:25" x14ac:dyDescent="0.3">
      <c r="A2280">
        <v>19720821</v>
      </c>
      <c r="B2280">
        <v>-0.2</v>
      </c>
      <c r="C2280">
        <f t="shared" si="512"/>
        <v>0.19773262778407483</v>
      </c>
      <c r="D2280">
        <f t="shared" si="513"/>
        <v>3.138908155199776</v>
      </c>
      <c r="E2280">
        <f t="shared" si="511"/>
        <v>197208</v>
      </c>
      <c r="F2280" s="1"/>
      <c r="G2280">
        <v>19720821</v>
      </c>
      <c r="H2280">
        <v>-0.1043</v>
      </c>
      <c r="I2280">
        <f t="shared" si="514"/>
        <v>0.50904538743785055</v>
      </c>
      <c r="J2280">
        <f t="shared" si="515"/>
        <v>8.0808450072304545</v>
      </c>
      <c r="K2280">
        <v>-8.6199999999999999E-2</v>
      </c>
      <c r="L2280">
        <f t="shared" si="516"/>
        <v>0.40879563621948117</v>
      </c>
      <c r="M2280">
        <f t="shared" si="517"/>
        <v>6.4894295429110551</v>
      </c>
      <c r="N2280">
        <v>-2.0199999999999999E-2</v>
      </c>
      <c r="O2280">
        <f t="shared" si="518"/>
        <v>0.5210681589469478</v>
      </c>
      <c r="P2280">
        <f t="shared" si="519"/>
        <v>8.2717005881273984</v>
      </c>
      <c r="Q2280">
        <v>0.12970000000000001</v>
      </c>
      <c r="R2280">
        <f t="shared" si="520"/>
        <v>0.60139731210377867</v>
      </c>
      <c r="S2280">
        <f t="shared" si="521"/>
        <v>9.5468863618157602</v>
      </c>
      <c r="T2280">
        <v>0.36249999999999999</v>
      </c>
      <c r="U2280">
        <f t="shared" si="522"/>
        <v>0.43523209997038687</v>
      </c>
      <c r="V2280">
        <f t="shared" si="523"/>
        <v>6.9090953946842761</v>
      </c>
      <c r="W2280">
        <v>-0.35289999999999999</v>
      </c>
      <c r="X2280">
        <f t="shared" si="524"/>
        <v>0.53686894223939141</v>
      </c>
      <c r="Y2280">
        <f t="shared" si="525"/>
        <v>8.5225302467983788</v>
      </c>
    </row>
    <row r="2281" spans="1:25" x14ac:dyDescent="0.3">
      <c r="A2281">
        <v>19720822</v>
      </c>
      <c r="B2281">
        <v>-0.51</v>
      </c>
      <c r="C2281">
        <f t="shared" si="512"/>
        <v>0.20414594037538786</v>
      </c>
      <c r="D2281">
        <f t="shared" si="513"/>
        <v>3.240716336380177</v>
      </c>
      <c r="E2281">
        <f t="shared" si="511"/>
        <v>197208</v>
      </c>
      <c r="F2281" s="1"/>
      <c r="G2281">
        <v>19720822</v>
      </c>
      <c r="H2281">
        <v>0.22220000000000001</v>
      </c>
      <c r="I2281">
        <f t="shared" si="514"/>
        <v>0.50618121239859426</v>
      </c>
      <c r="J2281">
        <f t="shared" si="515"/>
        <v>8.0353776380390691</v>
      </c>
      <c r="K2281">
        <v>0.192</v>
      </c>
      <c r="L2281">
        <f t="shared" si="516"/>
        <v>0.40869423550224976</v>
      </c>
      <c r="M2281">
        <f t="shared" si="517"/>
        <v>6.4878198564277074</v>
      </c>
      <c r="N2281">
        <v>-3.7000000000000002E-3</v>
      </c>
      <c r="O2281">
        <f t="shared" si="518"/>
        <v>0.51750725112963525</v>
      </c>
      <c r="P2281">
        <f t="shared" si="519"/>
        <v>8.2151729289699897</v>
      </c>
      <c r="Q2281">
        <v>0.95889999999999997</v>
      </c>
      <c r="R2281">
        <f t="shared" si="520"/>
        <v>0.60889190593950593</v>
      </c>
      <c r="S2281">
        <f t="shared" si="521"/>
        <v>9.6658593506163921</v>
      </c>
      <c r="T2281">
        <v>0.94689999999999996</v>
      </c>
      <c r="U2281">
        <f t="shared" si="522"/>
        <v>0.4515251384659183</v>
      </c>
      <c r="V2281">
        <f t="shared" si="523"/>
        <v>7.1677393624489456</v>
      </c>
      <c r="W2281">
        <v>0.1641</v>
      </c>
      <c r="X2281">
        <f t="shared" si="524"/>
        <v>0.53705235532635176</v>
      </c>
      <c r="Y2281">
        <f t="shared" si="525"/>
        <v>8.5254418392901297</v>
      </c>
    </row>
    <row r="2282" spans="1:25" x14ac:dyDescent="0.3">
      <c r="A2282">
        <v>19720823</v>
      </c>
      <c r="B2282">
        <v>-0.25</v>
      </c>
      <c r="C2282">
        <f t="shared" si="512"/>
        <v>0.20533966623882841</v>
      </c>
      <c r="D2282">
        <f t="shared" si="513"/>
        <v>3.2596661469896744</v>
      </c>
      <c r="E2282">
        <f t="shared" si="511"/>
        <v>197208</v>
      </c>
      <c r="F2282" s="1"/>
      <c r="G2282">
        <v>19720823</v>
      </c>
      <c r="H2282">
        <v>-4.1599999999999998E-2</v>
      </c>
      <c r="I2282">
        <f t="shared" si="514"/>
        <v>0.50137322999925615</v>
      </c>
      <c r="J2282">
        <f t="shared" si="515"/>
        <v>7.9590532836193235</v>
      </c>
      <c r="K2282">
        <v>0.23139999999999999</v>
      </c>
      <c r="L2282">
        <f t="shared" si="516"/>
        <v>0.40960804744422863</v>
      </c>
      <c r="M2282">
        <f t="shared" si="517"/>
        <v>6.5023261712890497</v>
      </c>
      <c r="N2282">
        <v>-0.18740000000000001</v>
      </c>
      <c r="O2282">
        <f t="shared" si="518"/>
        <v>0.51332848135593101</v>
      </c>
      <c r="P2282">
        <f t="shared" si="519"/>
        <v>8.1488370153254994</v>
      </c>
      <c r="Q2282">
        <v>0.1293</v>
      </c>
      <c r="R2282">
        <f t="shared" si="520"/>
        <v>0.6085061495634182</v>
      </c>
      <c r="S2282">
        <f t="shared" si="521"/>
        <v>9.6597356579896783</v>
      </c>
      <c r="T2282">
        <v>-0.21340000000000001</v>
      </c>
      <c r="U2282">
        <f t="shared" si="522"/>
        <v>0.45255492791445884</v>
      </c>
      <c r="V2282">
        <f t="shared" si="523"/>
        <v>7.1840867631505247</v>
      </c>
      <c r="W2282">
        <v>-0.21859999999999999</v>
      </c>
      <c r="X2282">
        <f t="shared" si="524"/>
        <v>0.53090296025642914</v>
      </c>
      <c r="Y2282">
        <f t="shared" si="525"/>
        <v>8.4278232188791176</v>
      </c>
    </row>
    <row r="2283" spans="1:25" x14ac:dyDescent="0.3">
      <c r="A2283">
        <v>19720824</v>
      </c>
      <c r="B2283">
        <v>-0.04</v>
      </c>
      <c r="C2283">
        <f t="shared" si="512"/>
        <v>0.20546619170122218</v>
      </c>
      <c r="D2283">
        <f t="shared" si="513"/>
        <v>3.2616746764377429</v>
      </c>
      <c r="E2283">
        <f t="shared" si="511"/>
        <v>197208</v>
      </c>
      <c r="F2283" s="1"/>
      <c r="G2283">
        <v>19720824</v>
      </c>
      <c r="H2283">
        <v>-0.93389999999999995</v>
      </c>
      <c r="I2283">
        <f t="shared" si="514"/>
        <v>0.4997511212768953</v>
      </c>
      <c r="J2283">
        <f t="shared" si="515"/>
        <v>7.9333031059460701</v>
      </c>
      <c r="K2283">
        <v>-0.71730000000000005</v>
      </c>
      <c r="L2283">
        <f t="shared" si="516"/>
        <v>0.41239499407878721</v>
      </c>
      <c r="M2283">
        <f t="shared" si="517"/>
        <v>6.546567577562552</v>
      </c>
      <c r="N2283">
        <v>-0.96289999999999998</v>
      </c>
      <c r="O2283">
        <f t="shared" si="518"/>
        <v>0.50619454819134913</v>
      </c>
      <c r="P2283">
        <f t="shared" si="519"/>
        <v>8.0355893371860603</v>
      </c>
      <c r="Q2283">
        <v>-1.1997</v>
      </c>
      <c r="R2283">
        <f t="shared" si="520"/>
        <v>0.61920237432527381</v>
      </c>
      <c r="S2283">
        <f t="shared" si="521"/>
        <v>9.8295329621124043</v>
      </c>
      <c r="T2283">
        <v>-0.80779999999999996</v>
      </c>
      <c r="U2283">
        <f t="shared" si="522"/>
        <v>0.45079714873847027</v>
      </c>
      <c r="V2283">
        <f t="shared" si="523"/>
        <v>7.1561828837939219</v>
      </c>
      <c r="W2283">
        <v>-1.2470000000000001</v>
      </c>
      <c r="X2283">
        <f t="shared" si="524"/>
        <v>0.55201671900855664</v>
      </c>
      <c r="Y2283">
        <f t="shared" si="525"/>
        <v>8.7629937482787756</v>
      </c>
    </row>
    <row r="2284" spans="1:25" x14ac:dyDescent="0.3">
      <c r="A2284">
        <v>19720825</v>
      </c>
      <c r="B2284">
        <v>0.04</v>
      </c>
      <c r="C2284">
        <f t="shared" si="512"/>
        <v>0.20547004125445475</v>
      </c>
      <c r="D2284">
        <f t="shared" si="513"/>
        <v>3.2617357862008154</v>
      </c>
      <c r="E2284">
        <f t="shared" si="511"/>
        <v>197208</v>
      </c>
      <c r="F2284" s="1"/>
      <c r="G2284">
        <v>19720825</v>
      </c>
      <c r="H2284">
        <v>-0.20150000000000001</v>
      </c>
      <c r="I2284">
        <f t="shared" si="514"/>
        <v>0.49589285662470717</v>
      </c>
      <c r="J2284">
        <f t="shared" si="515"/>
        <v>7.8720550533743046</v>
      </c>
      <c r="K2284">
        <v>-0.40229999999999999</v>
      </c>
      <c r="L2284">
        <f t="shared" si="516"/>
        <v>0.41408205573455598</v>
      </c>
      <c r="M2284">
        <f t="shared" si="517"/>
        <v>6.5733488510881344</v>
      </c>
      <c r="N2284">
        <v>-0.24640000000000001</v>
      </c>
      <c r="O2284">
        <f t="shared" si="518"/>
        <v>0.50377331698290129</v>
      </c>
      <c r="P2284">
        <f t="shared" si="519"/>
        <v>7.9971534833212123</v>
      </c>
      <c r="Q2284">
        <v>-0.41830000000000001</v>
      </c>
      <c r="R2284">
        <f t="shared" si="520"/>
        <v>0.6204044332912666</v>
      </c>
      <c r="S2284">
        <f t="shared" si="521"/>
        <v>9.8486150566239186</v>
      </c>
      <c r="T2284">
        <v>-0.19020000000000001</v>
      </c>
      <c r="U2284">
        <f t="shared" si="522"/>
        <v>0.45156205162939839</v>
      </c>
      <c r="V2284">
        <f t="shared" si="523"/>
        <v>7.1683253407529834</v>
      </c>
      <c r="W2284">
        <v>-0.28360000000000002</v>
      </c>
      <c r="X2284">
        <f t="shared" si="524"/>
        <v>0.55219293760331911</v>
      </c>
      <c r="Y2284">
        <f t="shared" si="525"/>
        <v>8.7657911317475357</v>
      </c>
    </row>
    <row r="2285" spans="1:25" x14ac:dyDescent="0.3">
      <c r="A2285">
        <v>19720828</v>
      </c>
      <c r="B2285">
        <v>0.09</v>
      </c>
      <c r="C2285">
        <f t="shared" si="512"/>
        <v>0.20496789055408679</v>
      </c>
      <c r="D2285">
        <f t="shared" si="513"/>
        <v>3.2537643909577119</v>
      </c>
      <c r="E2285">
        <f t="shared" si="511"/>
        <v>197208</v>
      </c>
      <c r="F2285" s="1"/>
      <c r="G2285">
        <v>19720828</v>
      </c>
      <c r="H2285">
        <v>-0.51239999999999997</v>
      </c>
      <c r="I2285">
        <f t="shared" si="514"/>
        <v>0.49502245967422609</v>
      </c>
      <c r="J2285">
        <f t="shared" si="515"/>
        <v>7.8582379301370127</v>
      </c>
      <c r="K2285">
        <v>-0.50960000000000005</v>
      </c>
      <c r="L2285">
        <f t="shared" si="516"/>
        <v>0.41708293712144723</v>
      </c>
      <c r="M2285">
        <f t="shared" si="517"/>
        <v>6.6209863662704356</v>
      </c>
      <c r="N2285">
        <v>-0.50800000000000001</v>
      </c>
      <c r="O2285">
        <f t="shared" si="518"/>
        <v>0.50248206244792548</v>
      </c>
      <c r="P2285">
        <f t="shared" si="519"/>
        <v>7.9766554530482301</v>
      </c>
      <c r="Q2285">
        <v>-0.52639999999999998</v>
      </c>
      <c r="R2285">
        <f t="shared" si="520"/>
        <v>0.62330140092533104</v>
      </c>
      <c r="S2285">
        <f t="shared" si="521"/>
        <v>9.8946029921195446</v>
      </c>
      <c r="T2285">
        <v>-0.60170000000000001</v>
      </c>
      <c r="U2285">
        <f t="shared" si="522"/>
        <v>0.45805880749868638</v>
      </c>
      <c r="V2285">
        <f t="shared" si="523"/>
        <v>7.2714581429059946</v>
      </c>
      <c r="W2285">
        <v>-0.35780000000000001</v>
      </c>
      <c r="X2285">
        <f t="shared" si="524"/>
        <v>0.55432832052661096</v>
      </c>
      <c r="Y2285">
        <f t="shared" si="525"/>
        <v>8.7996892847610813</v>
      </c>
    </row>
    <row r="2286" spans="1:25" x14ac:dyDescent="0.3">
      <c r="A2286">
        <v>19720829</v>
      </c>
      <c r="B2286">
        <v>-0.23</v>
      </c>
      <c r="C2286">
        <f t="shared" si="512"/>
        <v>0.20471966501276287</v>
      </c>
      <c r="D2286">
        <f t="shared" si="513"/>
        <v>3.2498239326493272</v>
      </c>
      <c r="E2286">
        <f t="shared" si="511"/>
        <v>197208</v>
      </c>
      <c r="F2286" s="1"/>
      <c r="G2286">
        <v>19720829</v>
      </c>
      <c r="H2286">
        <v>-5.8200000000000002E-2</v>
      </c>
      <c r="I2286">
        <f t="shared" si="514"/>
        <v>0.47674892634211719</v>
      </c>
      <c r="J2286">
        <f t="shared" si="515"/>
        <v>7.5681545815097548</v>
      </c>
      <c r="K2286">
        <v>-5.6800000000000003E-2</v>
      </c>
      <c r="L2286">
        <f t="shared" si="516"/>
        <v>0.40934521193129086</v>
      </c>
      <c r="M2286">
        <f t="shared" si="517"/>
        <v>6.4981537868713533</v>
      </c>
      <c r="N2286">
        <v>-0.55169999999999997</v>
      </c>
      <c r="O2286">
        <f t="shared" si="518"/>
        <v>0.49943587779721371</v>
      </c>
      <c r="P2286">
        <f t="shared" si="519"/>
        <v>7.9282987708480377</v>
      </c>
      <c r="Q2286">
        <v>0.21290000000000001</v>
      </c>
      <c r="R2286">
        <f t="shared" si="520"/>
        <v>0.61200626696322313</v>
      </c>
      <c r="S2286">
        <f t="shared" si="521"/>
        <v>9.7152982991861609</v>
      </c>
      <c r="T2286">
        <v>7.4399999999999994E-2</v>
      </c>
      <c r="U2286">
        <f t="shared" si="522"/>
        <v>0.44676739857489439</v>
      </c>
      <c r="V2286">
        <f t="shared" si="523"/>
        <v>7.0922125831226603</v>
      </c>
      <c r="W2286">
        <v>0.2462</v>
      </c>
      <c r="X2286">
        <f t="shared" si="524"/>
        <v>0.54372171106359257</v>
      </c>
      <c r="Y2286">
        <f t="shared" si="525"/>
        <v>8.6313145794046964</v>
      </c>
    </row>
    <row r="2287" spans="1:25" x14ac:dyDescent="0.3">
      <c r="A2287">
        <v>19720830</v>
      </c>
      <c r="B2287">
        <v>0.03</v>
      </c>
      <c r="C2287">
        <f t="shared" si="512"/>
        <v>0.20117002393764696</v>
      </c>
      <c r="D2287">
        <f t="shared" si="513"/>
        <v>3.1934751274795472</v>
      </c>
      <c r="E2287">
        <f t="shared" si="511"/>
        <v>197208</v>
      </c>
      <c r="F2287" s="1"/>
      <c r="G2287">
        <v>19720830</v>
      </c>
      <c r="H2287">
        <v>-0.161</v>
      </c>
      <c r="I2287">
        <f t="shared" si="514"/>
        <v>0.47085690297788008</v>
      </c>
      <c r="J2287">
        <f t="shared" si="515"/>
        <v>7.4746216102652339</v>
      </c>
      <c r="K2287">
        <v>-2.87E-2</v>
      </c>
      <c r="L2287">
        <f t="shared" si="516"/>
        <v>0.40598171229790514</v>
      </c>
      <c r="M2287">
        <f t="shared" si="517"/>
        <v>6.4447598854825801</v>
      </c>
      <c r="N2287">
        <v>-4.4999999999999998E-2</v>
      </c>
      <c r="O2287">
        <f t="shared" si="518"/>
        <v>0.49393699573064215</v>
      </c>
      <c r="P2287">
        <f t="shared" si="519"/>
        <v>7.8410067242259096</v>
      </c>
      <c r="Q2287">
        <v>0.222</v>
      </c>
      <c r="R2287">
        <f t="shared" si="520"/>
        <v>0.59542517622540181</v>
      </c>
      <c r="S2287">
        <f t="shared" si="521"/>
        <v>9.4520816438353314</v>
      </c>
      <c r="T2287">
        <v>9.69E-2</v>
      </c>
      <c r="U2287">
        <f t="shared" si="522"/>
        <v>0.44358415481614627</v>
      </c>
      <c r="V2287">
        <f t="shared" si="523"/>
        <v>7.0416801550337844</v>
      </c>
      <c r="W2287">
        <v>0.1709</v>
      </c>
      <c r="X2287">
        <f t="shared" si="524"/>
        <v>0.53947863478269986</v>
      </c>
      <c r="Y2287">
        <f t="shared" si="525"/>
        <v>8.5639578316059826</v>
      </c>
    </row>
    <row r="2288" spans="1:25" x14ac:dyDescent="0.3">
      <c r="A2288">
        <v>19720831</v>
      </c>
      <c r="B2288">
        <v>-0.05</v>
      </c>
      <c r="C2288">
        <f t="shared" si="512"/>
        <v>0.20128646983305437</v>
      </c>
      <c r="D2288">
        <f t="shared" si="513"/>
        <v>3.1953236487622005</v>
      </c>
      <c r="E2288">
        <f t="shared" si="511"/>
        <v>197208</v>
      </c>
      <c r="F2288" s="1"/>
      <c r="G2288">
        <v>19720831</v>
      </c>
      <c r="H2288">
        <v>0.38950000000000001</v>
      </c>
      <c r="I2288">
        <f t="shared" si="514"/>
        <v>0.4719418591830486</v>
      </c>
      <c r="J2288">
        <f t="shared" si="515"/>
        <v>7.4918447560788675</v>
      </c>
      <c r="K2288">
        <v>0.21229999999999999</v>
      </c>
      <c r="L2288">
        <f t="shared" si="516"/>
        <v>0.40260781035348425</v>
      </c>
      <c r="M2288">
        <f t="shared" si="517"/>
        <v>6.3912008525254507</v>
      </c>
      <c r="N2288">
        <v>0.26440000000000002</v>
      </c>
      <c r="O2288">
        <f t="shared" si="518"/>
        <v>0.49155440599845823</v>
      </c>
      <c r="P2288">
        <f t="shared" si="519"/>
        <v>7.8031842847799817</v>
      </c>
      <c r="Q2288">
        <v>0.40110000000000001</v>
      </c>
      <c r="R2288">
        <f t="shared" si="520"/>
        <v>0.59374025950737663</v>
      </c>
      <c r="S2288">
        <f t="shared" si="521"/>
        <v>9.4253344201408318</v>
      </c>
      <c r="T2288">
        <v>0.63139999999999996</v>
      </c>
      <c r="U2288">
        <f t="shared" si="522"/>
        <v>0.44041165936358889</v>
      </c>
      <c r="V2288">
        <f t="shared" si="523"/>
        <v>6.9913183510160835</v>
      </c>
      <c r="W2288">
        <v>0.43259999999999998</v>
      </c>
      <c r="X2288">
        <f t="shared" si="524"/>
        <v>0.53975930997903088</v>
      </c>
      <c r="Y2288">
        <f t="shared" si="525"/>
        <v>8.5684134122180389</v>
      </c>
    </row>
    <row r="2289" spans="1:25" x14ac:dyDescent="0.3">
      <c r="A2289">
        <v>19720901</v>
      </c>
      <c r="B2289">
        <v>0.2</v>
      </c>
      <c r="C2289">
        <f t="shared" si="512"/>
        <v>0.20093924932900481</v>
      </c>
      <c r="D2289">
        <f t="shared" si="513"/>
        <v>3.1898116941392951</v>
      </c>
      <c r="E2289">
        <f t="shared" ref="E2289:E2352" si="526">INT(A2289/100)</f>
        <v>197209</v>
      </c>
      <c r="F2289" s="1"/>
      <c r="G2289">
        <v>19720901</v>
      </c>
      <c r="H2289">
        <v>0.47760000000000002</v>
      </c>
      <c r="I2289">
        <f t="shared" si="514"/>
        <v>0.47439209857976677</v>
      </c>
      <c r="J2289">
        <f t="shared" si="515"/>
        <v>7.530741100656603</v>
      </c>
      <c r="K2289">
        <v>0.43630000000000002</v>
      </c>
      <c r="L2289">
        <f t="shared" si="516"/>
        <v>0.40552736981551757</v>
      </c>
      <c r="M2289">
        <f t="shared" si="517"/>
        <v>6.4375474221718845</v>
      </c>
      <c r="N2289">
        <v>0.62350000000000005</v>
      </c>
      <c r="O2289">
        <f t="shared" si="518"/>
        <v>0.50006740544520645</v>
      </c>
      <c r="P2289">
        <f t="shared" si="519"/>
        <v>7.9383239614639391</v>
      </c>
      <c r="Q2289">
        <v>0.28520000000000001</v>
      </c>
      <c r="R2289">
        <f t="shared" si="520"/>
        <v>0.59201780935954118</v>
      </c>
      <c r="S2289">
        <f t="shared" si="521"/>
        <v>9.3979913717195576</v>
      </c>
      <c r="T2289">
        <v>0.22020000000000001</v>
      </c>
      <c r="U2289">
        <f t="shared" si="522"/>
        <v>0.43787770821992322</v>
      </c>
      <c r="V2289">
        <f t="shared" si="523"/>
        <v>6.951093123652921</v>
      </c>
      <c r="W2289">
        <v>0.53969999999999996</v>
      </c>
      <c r="X2289">
        <f t="shared" si="524"/>
        <v>0.54208722596169656</v>
      </c>
      <c r="Y2289">
        <f t="shared" si="525"/>
        <v>8.6053679327971544</v>
      </c>
    </row>
    <row r="2290" spans="1:25" x14ac:dyDescent="0.3">
      <c r="A2290">
        <v>19720905</v>
      </c>
      <c r="B2290">
        <v>7.0000000000000007E-2</v>
      </c>
      <c r="C2290">
        <f t="shared" si="512"/>
        <v>0.19873924659108785</v>
      </c>
      <c r="D2290">
        <f t="shared" si="513"/>
        <v>3.1548877333701579</v>
      </c>
      <c r="E2290">
        <f t="shared" si="526"/>
        <v>197209</v>
      </c>
      <c r="F2290" s="1"/>
      <c r="G2290">
        <v>19720905</v>
      </c>
      <c r="H2290">
        <v>-0.3735</v>
      </c>
      <c r="I2290">
        <f t="shared" si="514"/>
        <v>0.46917461658175058</v>
      </c>
      <c r="J2290">
        <f t="shared" si="515"/>
        <v>7.4479161416363597</v>
      </c>
      <c r="K2290">
        <v>-8.1299999999999997E-2</v>
      </c>
      <c r="L2290">
        <f t="shared" si="516"/>
        <v>0.40096951431802064</v>
      </c>
      <c r="M2290">
        <f t="shared" si="517"/>
        <v>6.3651937092230115</v>
      </c>
      <c r="N2290">
        <v>-0.14599999999999999</v>
      </c>
      <c r="O2290">
        <f t="shared" si="518"/>
        <v>0.49899203970814038</v>
      </c>
      <c r="P2290">
        <f t="shared" si="519"/>
        <v>7.9212530596116402</v>
      </c>
      <c r="Q2290">
        <v>-0.29549999999999998</v>
      </c>
      <c r="R2290">
        <f t="shared" si="520"/>
        <v>0.58826705579851502</v>
      </c>
      <c r="S2290">
        <f t="shared" si="521"/>
        <v>9.3384500048101664</v>
      </c>
      <c r="T2290">
        <v>-9.2799999999999994E-2</v>
      </c>
      <c r="U2290">
        <f t="shared" si="522"/>
        <v>0.43414225962605896</v>
      </c>
      <c r="V2290">
        <f t="shared" si="523"/>
        <v>6.8917947155651369</v>
      </c>
      <c r="W2290">
        <v>-0.37419999999999998</v>
      </c>
      <c r="X2290">
        <f t="shared" si="524"/>
        <v>0.54128149484964538</v>
      </c>
      <c r="Y2290">
        <f t="shared" si="525"/>
        <v>8.5925773479207042</v>
      </c>
    </row>
    <row r="2291" spans="1:25" x14ac:dyDescent="0.3">
      <c r="A2291">
        <v>19720906</v>
      </c>
      <c r="B2291">
        <v>-0.02</v>
      </c>
      <c r="C2291">
        <f t="shared" si="512"/>
        <v>0.19733793321864312</v>
      </c>
      <c r="D2291">
        <f t="shared" si="513"/>
        <v>3.1326425732160104</v>
      </c>
      <c r="E2291">
        <f t="shared" si="526"/>
        <v>197209</v>
      </c>
      <c r="F2291" s="1"/>
      <c r="G2291">
        <v>19720906</v>
      </c>
      <c r="H2291">
        <v>-0.75619999999999998</v>
      </c>
      <c r="I2291">
        <f t="shared" si="514"/>
        <v>0.47812758218349283</v>
      </c>
      <c r="J2291">
        <f t="shared" si="515"/>
        <v>7.590040064508714</v>
      </c>
      <c r="K2291">
        <v>-0.4587</v>
      </c>
      <c r="L2291">
        <f t="shared" si="516"/>
        <v>0.40466582650533139</v>
      </c>
      <c r="M2291">
        <f t="shared" si="517"/>
        <v>6.4238708461171008</v>
      </c>
      <c r="N2291">
        <v>-0.59519999999999995</v>
      </c>
      <c r="O2291">
        <f t="shared" si="518"/>
        <v>0.50307465850614397</v>
      </c>
      <c r="P2291">
        <f t="shared" si="519"/>
        <v>7.98606262383601</v>
      </c>
      <c r="Q2291">
        <v>-0.51849999999999996</v>
      </c>
      <c r="R2291">
        <f t="shared" si="520"/>
        <v>0.59034150242061245</v>
      </c>
      <c r="S2291">
        <f t="shared" si="521"/>
        <v>9.3713808240310534</v>
      </c>
      <c r="T2291">
        <v>-0.3765</v>
      </c>
      <c r="U2291">
        <f t="shared" si="522"/>
        <v>0.43771780657415621</v>
      </c>
      <c r="V2291">
        <f t="shared" si="523"/>
        <v>6.9485547637193443</v>
      </c>
      <c r="W2291">
        <v>-0.72519999999999996</v>
      </c>
      <c r="X2291">
        <f t="shared" si="524"/>
        <v>0.55118670126348068</v>
      </c>
      <c r="Y2291">
        <f t="shared" si="525"/>
        <v>8.749817625055325</v>
      </c>
    </row>
    <row r="2292" spans="1:25" x14ac:dyDescent="0.3">
      <c r="A2292">
        <v>19720907</v>
      </c>
      <c r="B2292">
        <v>0.06</v>
      </c>
      <c r="C2292">
        <f t="shared" si="512"/>
        <v>0.19462342314366532</v>
      </c>
      <c r="D2292">
        <f t="shared" si="513"/>
        <v>3.0895510616773869</v>
      </c>
      <c r="E2292">
        <f t="shared" si="526"/>
        <v>197209</v>
      </c>
      <c r="F2292" s="1"/>
      <c r="G2292">
        <v>19720907</v>
      </c>
      <c r="H2292">
        <v>-0.46479999999999999</v>
      </c>
      <c r="I2292">
        <f t="shared" si="514"/>
        <v>0.47346234632439949</v>
      </c>
      <c r="J2292">
        <f t="shared" si="515"/>
        <v>7.5159817411649836</v>
      </c>
      <c r="K2292">
        <v>-0.32069999999999999</v>
      </c>
      <c r="L2292">
        <f t="shared" si="516"/>
        <v>0.40613739548147321</v>
      </c>
      <c r="M2292">
        <f t="shared" si="517"/>
        <v>6.4472312794047957</v>
      </c>
      <c r="N2292">
        <v>-0.66669999999999996</v>
      </c>
      <c r="O2292">
        <f t="shared" si="518"/>
        <v>0.5083630540278915</v>
      </c>
      <c r="P2292">
        <f t="shared" si="519"/>
        <v>8.0700133001465595</v>
      </c>
      <c r="Q2292">
        <v>-0.5867</v>
      </c>
      <c r="R2292">
        <f t="shared" si="520"/>
        <v>0.59230779152253699</v>
      </c>
      <c r="S2292">
        <f t="shared" si="521"/>
        <v>9.4025946958471476</v>
      </c>
      <c r="T2292">
        <v>-0.2268</v>
      </c>
      <c r="U2292">
        <f t="shared" si="522"/>
        <v>0.4367739639081325</v>
      </c>
      <c r="V2292">
        <f t="shared" si="523"/>
        <v>6.9335717258929188</v>
      </c>
      <c r="W2292">
        <v>-0.2611</v>
      </c>
      <c r="X2292">
        <f t="shared" si="524"/>
        <v>0.5485901568803333</v>
      </c>
      <c r="Y2292">
        <f t="shared" si="525"/>
        <v>8.708598760819628</v>
      </c>
    </row>
    <row r="2293" spans="1:25" x14ac:dyDescent="0.3">
      <c r="A2293">
        <v>19720908</v>
      </c>
      <c r="B2293">
        <v>-0.19</v>
      </c>
      <c r="C2293">
        <f t="shared" si="512"/>
        <v>0.19321623669943941</v>
      </c>
      <c r="D2293">
        <f t="shared" si="513"/>
        <v>3.0672126693990487</v>
      </c>
      <c r="E2293">
        <f t="shared" si="526"/>
        <v>197209</v>
      </c>
      <c r="F2293" s="1"/>
      <c r="G2293">
        <v>19720908</v>
      </c>
      <c r="H2293">
        <v>-6.9800000000000001E-2</v>
      </c>
      <c r="I2293">
        <f t="shared" si="514"/>
        <v>0.46207271005603767</v>
      </c>
      <c r="J2293">
        <f t="shared" si="515"/>
        <v>7.3351768706275813</v>
      </c>
      <c r="K2293">
        <v>-0.31769999999999998</v>
      </c>
      <c r="L2293">
        <f t="shared" si="516"/>
        <v>0.39895642454589031</v>
      </c>
      <c r="M2293">
        <f t="shared" si="517"/>
        <v>6.3332368997995845</v>
      </c>
      <c r="N2293">
        <v>-0.28789999999999999</v>
      </c>
      <c r="O2293">
        <f t="shared" si="518"/>
        <v>0.49514427658286458</v>
      </c>
      <c r="P2293">
        <f t="shared" si="519"/>
        <v>7.8601717136114537</v>
      </c>
      <c r="Q2293">
        <v>-1.8100000000000002E-2</v>
      </c>
      <c r="R2293">
        <f t="shared" si="520"/>
        <v>0.58865001024800112</v>
      </c>
      <c r="S2293">
        <f t="shared" si="521"/>
        <v>9.3445292182310027</v>
      </c>
      <c r="T2293">
        <v>1.8E-3</v>
      </c>
      <c r="U2293">
        <f t="shared" si="522"/>
        <v>0.43016845760806777</v>
      </c>
      <c r="V2293">
        <f t="shared" si="523"/>
        <v>6.8287125641710684</v>
      </c>
      <c r="W2293">
        <v>-0.18920000000000001</v>
      </c>
      <c r="X2293">
        <f t="shared" si="524"/>
        <v>0.53617736624765433</v>
      </c>
      <c r="Y2293">
        <f t="shared" si="525"/>
        <v>8.5115518182773435</v>
      </c>
    </row>
    <row r="2294" spans="1:25" x14ac:dyDescent="0.3">
      <c r="A2294">
        <v>19720911</v>
      </c>
      <c r="B2294">
        <v>0.27</v>
      </c>
      <c r="C2294">
        <f t="shared" si="512"/>
        <v>0.19622273462043308</v>
      </c>
      <c r="D2294">
        <f t="shared" si="513"/>
        <v>3.1149393442961402</v>
      </c>
      <c r="E2294">
        <f t="shared" si="526"/>
        <v>197209</v>
      </c>
      <c r="F2294" s="1"/>
      <c r="G2294">
        <v>19720911</v>
      </c>
      <c r="H2294">
        <v>-1.2108000000000001</v>
      </c>
      <c r="I2294">
        <f t="shared" si="514"/>
        <v>0.4821514359359943</v>
      </c>
      <c r="J2294">
        <f t="shared" si="515"/>
        <v>7.6539167625559914</v>
      </c>
      <c r="K2294">
        <v>-0.91300000000000003</v>
      </c>
      <c r="L2294">
        <f t="shared" si="516"/>
        <v>0.41380492939695673</v>
      </c>
      <c r="M2294">
        <f t="shared" si="517"/>
        <v>6.5689496068619322</v>
      </c>
      <c r="N2294">
        <v>-0.85470000000000002</v>
      </c>
      <c r="O2294">
        <f t="shared" si="518"/>
        <v>0.5040906903513197</v>
      </c>
      <c r="P2294">
        <f t="shared" si="519"/>
        <v>8.002191629354753</v>
      </c>
      <c r="Q2294">
        <v>-0.95240000000000002</v>
      </c>
      <c r="R2294">
        <f t="shared" si="520"/>
        <v>0.60093500221723695</v>
      </c>
      <c r="S2294">
        <f t="shared" si="521"/>
        <v>9.5395474198851442</v>
      </c>
      <c r="T2294">
        <v>-0.3221</v>
      </c>
      <c r="U2294">
        <f t="shared" si="522"/>
        <v>0.43235520648356524</v>
      </c>
      <c r="V2294">
        <f t="shared" si="523"/>
        <v>6.8634261263969671</v>
      </c>
      <c r="W2294">
        <v>-0.77710000000000001</v>
      </c>
      <c r="X2294">
        <f t="shared" si="524"/>
        <v>0.54582262637793033</v>
      </c>
      <c r="Y2294">
        <f t="shared" si="525"/>
        <v>8.6646655760887654</v>
      </c>
    </row>
    <row r="2295" spans="1:25" x14ac:dyDescent="0.3">
      <c r="A2295">
        <v>19720912</v>
      </c>
      <c r="B2295">
        <v>-7.0000000000000007E-2</v>
      </c>
      <c r="C2295">
        <f t="shared" si="512"/>
        <v>0.19613288185470784</v>
      </c>
      <c r="D2295">
        <f t="shared" si="513"/>
        <v>3.1135129758598183</v>
      </c>
      <c r="E2295">
        <f t="shared" si="526"/>
        <v>197209</v>
      </c>
      <c r="F2295" s="1"/>
      <c r="G2295">
        <v>19720912</v>
      </c>
      <c r="H2295">
        <v>-1.0130999999999999</v>
      </c>
      <c r="I2295">
        <f t="shared" si="514"/>
        <v>0.4959345715457204</v>
      </c>
      <c r="J2295">
        <f t="shared" si="515"/>
        <v>7.8727172572160748</v>
      </c>
      <c r="K2295">
        <v>-1.0253000000000001</v>
      </c>
      <c r="L2295">
        <f t="shared" si="516"/>
        <v>0.43157291086191979</v>
      </c>
      <c r="M2295">
        <f t="shared" si="517"/>
        <v>6.8510075683973159</v>
      </c>
      <c r="N2295">
        <v>-0.9496</v>
      </c>
      <c r="O2295">
        <f t="shared" si="518"/>
        <v>0.51448329676729287</v>
      </c>
      <c r="P2295">
        <f t="shared" si="519"/>
        <v>8.1671691416573875</v>
      </c>
      <c r="Q2295">
        <v>-0.91920000000000002</v>
      </c>
      <c r="R2295">
        <f t="shared" si="520"/>
        <v>0.61174598124368307</v>
      </c>
      <c r="S2295">
        <f t="shared" si="521"/>
        <v>9.7111663914838147</v>
      </c>
      <c r="T2295">
        <v>-0.60040000000000004</v>
      </c>
      <c r="U2295">
        <f t="shared" si="522"/>
        <v>0.43841741056555417</v>
      </c>
      <c r="V2295">
        <f t="shared" si="523"/>
        <v>6.9596606327841473</v>
      </c>
      <c r="W2295">
        <v>-1.1194</v>
      </c>
      <c r="X2295">
        <f t="shared" si="524"/>
        <v>0.5653675892651836</v>
      </c>
      <c r="Y2295">
        <f t="shared" si="525"/>
        <v>8.9749322431907199</v>
      </c>
    </row>
    <row r="2296" spans="1:25" x14ac:dyDescent="0.3">
      <c r="A2296">
        <v>19720913</v>
      </c>
      <c r="B2296">
        <v>0.28999999999999998</v>
      </c>
      <c r="C2296">
        <f t="shared" si="512"/>
        <v>0.19921732447977852</v>
      </c>
      <c r="D2296">
        <f t="shared" si="513"/>
        <v>3.1624769845749241</v>
      </c>
      <c r="E2296">
        <f t="shared" si="526"/>
        <v>197209</v>
      </c>
      <c r="F2296" s="1"/>
      <c r="G2296">
        <v>19720913</v>
      </c>
      <c r="H2296">
        <v>7.6200000000000004E-2</v>
      </c>
      <c r="I2296">
        <f t="shared" si="514"/>
        <v>0.49626840860418575</v>
      </c>
      <c r="J2296">
        <f t="shared" si="515"/>
        <v>7.8780167562267751</v>
      </c>
      <c r="K2296">
        <v>0.1303</v>
      </c>
      <c r="L2296">
        <f t="shared" si="516"/>
        <v>0.43243695105904512</v>
      </c>
      <c r="M2296">
        <f t="shared" si="517"/>
        <v>6.8647237813034572</v>
      </c>
      <c r="N2296">
        <v>0.15490000000000001</v>
      </c>
      <c r="O2296">
        <f t="shared" si="518"/>
        <v>0.51512092601179982</v>
      </c>
      <c r="P2296">
        <f t="shared" si="519"/>
        <v>8.1772911921151525</v>
      </c>
      <c r="Q2296">
        <v>0.1525</v>
      </c>
      <c r="R2296">
        <f t="shared" si="520"/>
        <v>0.6122432421969386</v>
      </c>
      <c r="S2296">
        <f t="shared" si="521"/>
        <v>9.7190601643979164</v>
      </c>
      <c r="T2296">
        <v>-2.0500000000000001E-2</v>
      </c>
      <c r="U2296">
        <f t="shared" si="522"/>
        <v>0.43788931145295812</v>
      </c>
      <c r="V2296">
        <f t="shared" si="523"/>
        <v>6.9512773192670094</v>
      </c>
      <c r="W2296">
        <v>0.65500000000000003</v>
      </c>
      <c r="X2296">
        <f t="shared" si="524"/>
        <v>0.57013551551933439</v>
      </c>
      <c r="Y2296">
        <f t="shared" si="525"/>
        <v>9.0506207260185914</v>
      </c>
    </row>
    <row r="2297" spans="1:25" x14ac:dyDescent="0.3">
      <c r="A2297">
        <v>19720914</v>
      </c>
      <c r="B2297">
        <v>0.28999999999999998</v>
      </c>
      <c r="C2297">
        <f t="shared" si="512"/>
        <v>0.20201918575330757</v>
      </c>
      <c r="D2297">
        <f t="shared" si="513"/>
        <v>3.2069551534020877</v>
      </c>
      <c r="E2297">
        <f t="shared" si="526"/>
        <v>197209</v>
      </c>
      <c r="F2297" s="1"/>
      <c r="G2297">
        <v>19720914</v>
      </c>
      <c r="H2297">
        <v>-0.2863</v>
      </c>
      <c r="I2297">
        <f t="shared" si="514"/>
        <v>0.49600455187450243</v>
      </c>
      <c r="J2297">
        <f t="shared" si="515"/>
        <v>7.873828160495818</v>
      </c>
      <c r="K2297">
        <v>3.7600000000000001E-2</v>
      </c>
      <c r="L2297">
        <f t="shared" si="516"/>
        <v>0.43112326556353869</v>
      </c>
      <c r="M2297">
        <f t="shared" si="517"/>
        <v>6.8438696705710811</v>
      </c>
      <c r="N2297">
        <v>9.9299999999999999E-2</v>
      </c>
      <c r="O2297">
        <f t="shared" si="518"/>
        <v>0.51336238195746242</v>
      </c>
      <c r="P2297">
        <f t="shared" si="519"/>
        <v>8.1493751706911848</v>
      </c>
      <c r="Q2297">
        <v>-9.2700000000000005E-2</v>
      </c>
      <c r="R2297">
        <f t="shared" si="520"/>
        <v>0.60944636022270293</v>
      </c>
      <c r="S2297">
        <f t="shared" si="521"/>
        <v>9.674661039496554</v>
      </c>
      <c r="T2297">
        <v>-4.4999999999999997E-3</v>
      </c>
      <c r="U2297">
        <f t="shared" si="522"/>
        <v>0.43630389180019929</v>
      </c>
      <c r="V2297">
        <f t="shared" si="523"/>
        <v>6.9261095625177633</v>
      </c>
      <c r="W2297">
        <v>9.8500000000000004E-2</v>
      </c>
      <c r="X2297">
        <f t="shared" si="524"/>
        <v>0.56682728050913223</v>
      </c>
      <c r="Y2297">
        <f t="shared" si="525"/>
        <v>8.9981041233252785</v>
      </c>
    </row>
    <row r="2298" spans="1:25" x14ac:dyDescent="0.3">
      <c r="A2298">
        <v>19720915</v>
      </c>
      <c r="B2298">
        <v>-0.11</v>
      </c>
      <c r="C2298">
        <f t="shared" si="512"/>
        <v>0.20246922065028666</v>
      </c>
      <c r="D2298">
        <f t="shared" si="513"/>
        <v>3.2140992359143312</v>
      </c>
      <c r="E2298">
        <f t="shared" si="526"/>
        <v>197209</v>
      </c>
      <c r="F2298" s="1"/>
      <c r="G2298">
        <v>19720915</v>
      </c>
      <c r="H2298">
        <v>1.78E-2</v>
      </c>
      <c r="I2298">
        <f t="shared" si="514"/>
        <v>0.49604182381302431</v>
      </c>
      <c r="J2298">
        <f t="shared" si="515"/>
        <v>7.874419834177079</v>
      </c>
      <c r="K2298">
        <v>-0.1338</v>
      </c>
      <c r="L2298">
        <f t="shared" si="516"/>
        <v>0.43114397939870558</v>
      </c>
      <c r="M2298">
        <f t="shared" si="517"/>
        <v>6.8441984925103814</v>
      </c>
      <c r="N2298">
        <v>-0.1313</v>
      </c>
      <c r="O2298">
        <f t="shared" si="518"/>
        <v>0.51254338578656855</v>
      </c>
      <c r="P2298">
        <f t="shared" si="519"/>
        <v>8.1363740095337889</v>
      </c>
      <c r="Q2298">
        <v>-8.8300000000000003E-2</v>
      </c>
      <c r="R2298">
        <f t="shared" si="520"/>
        <v>0.60929042372078446</v>
      </c>
      <c r="S2298">
        <f t="shared" si="521"/>
        <v>9.6721856242701936</v>
      </c>
      <c r="T2298">
        <v>-1.5800000000000002E-2</v>
      </c>
      <c r="U2298">
        <f t="shared" si="522"/>
        <v>0.43612192879610651</v>
      </c>
      <c r="V2298">
        <f t="shared" si="523"/>
        <v>6.9232209893779011</v>
      </c>
      <c r="W2298">
        <v>-0.15629999999999999</v>
      </c>
      <c r="X2298">
        <f t="shared" si="524"/>
        <v>0.56552927884311488</v>
      </c>
      <c r="Y2298">
        <f t="shared" si="525"/>
        <v>8.977498985667502</v>
      </c>
    </row>
    <row r="2299" spans="1:25" x14ac:dyDescent="0.3">
      <c r="A2299">
        <v>19720918</v>
      </c>
      <c r="B2299">
        <v>-0.06</v>
      </c>
      <c r="C2299">
        <f t="shared" si="512"/>
        <v>0.20211983915125967</v>
      </c>
      <c r="D2299">
        <f t="shared" si="513"/>
        <v>3.2085529765596568</v>
      </c>
      <c r="E2299">
        <f t="shared" si="526"/>
        <v>197209</v>
      </c>
      <c r="F2299" s="1"/>
      <c r="G2299">
        <v>19720918</v>
      </c>
      <c r="H2299">
        <v>-0.312</v>
      </c>
      <c r="I2299">
        <f t="shared" si="514"/>
        <v>0.49642505423737054</v>
      </c>
      <c r="J2299">
        <f t="shared" si="515"/>
        <v>7.880503428563002</v>
      </c>
      <c r="K2299">
        <v>-5.5300000000000002E-2</v>
      </c>
      <c r="L2299">
        <f t="shared" si="516"/>
        <v>0.42944655092536832</v>
      </c>
      <c r="M2299">
        <f t="shared" si="517"/>
        <v>6.8172526508577587</v>
      </c>
      <c r="N2299">
        <v>-0.14180000000000001</v>
      </c>
      <c r="O2299">
        <f t="shared" si="518"/>
        <v>0.51195292052703267</v>
      </c>
      <c r="P2299">
        <f t="shared" si="519"/>
        <v>8.1270006641264576</v>
      </c>
      <c r="Q2299">
        <v>-4.53E-2</v>
      </c>
      <c r="R2299">
        <f t="shared" si="520"/>
        <v>0.60840628231600469</v>
      </c>
      <c r="S2299">
        <f t="shared" si="521"/>
        <v>9.6581503145850167</v>
      </c>
      <c r="T2299">
        <v>3.3000000000000002E-2</v>
      </c>
      <c r="U2299">
        <f t="shared" si="522"/>
        <v>0.43466896899844315</v>
      </c>
      <c r="V2299">
        <f t="shared" si="523"/>
        <v>6.900155967640349</v>
      </c>
      <c r="W2299">
        <v>-0.33129999999999998</v>
      </c>
      <c r="X2299">
        <f t="shared" si="524"/>
        <v>0.56718445165621822</v>
      </c>
      <c r="Y2299">
        <f t="shared" si="525"/>
        <v>9.0037740395093415</v>
      </c>
    </row>
    <row r="2300" spans="1:25" x14ac:dyDescent="0.3">
      <c r="A2300">
        <v>19720919</v>
      </c>
      <c r="B2300">
        <v>0.05</v>
      </c>
      <c r="C2300">
        <f t="shared" si="512"/>
        <v>0.20131741247336693</v>
      </c>
      <c r="D2300">
        <f t="shared" si="513"/>
        <v>3.1958148479492494</v>
      </c>
      <c r="E2300">
        <f t="shared" si="526"/>
        <v>197209</v>
      </c>
      <c r="F2300" s="1"/>
      <c r="G2300">
        <v>19720919</v>
      </c>
      <c r="H2300">
        <v>-0.18379999999999999</v>
      </c>
      <c r="I2300">
        <f t="shared" si="514"/>
        <v>0.49546260623579469</v>
      </c>
      <c r="J2300">
        <f t="shared" si="515"/>
        <v>7.8652250401909969</v>
      </c>
      <c r="K2300">
        <v>-0.14199999999999999</v>
      </c>
      <c r="L2300">
        <f t="shared" si="516"/>
        <v>0.42942967359623829</v>
      </c>
      <c r="M2300">
        <f t="shared" si="517"/>
        <v>6.8169847315637204</v>
      </c>
      <c r="N2300">
        <v>-0.161</v>
      </c>
      <c r="O2300">
        <f t="shared" si="518"/>
        <v>0.51129072343714721</v>
      </c>
      <c r="P2300">
        <f t="shared" si="519"/>
        <v>8.1164886112139722</v>
      </c>
      <c r="Q2300">
        <v>-0.10970000000000001</v>
      </c>
      <c r="R2300">
        <f t="shared" si="520"/>
        <v>0.60427879975031695</v>
      </c>
      <c r="S2300">
        <f t="shared" si="521"/>
        <v>9.5926285601276309</v>
      </c>
      <c r="T2300">
        <v>1.41E-2</v>
      </c>
      <c r="U2300">
        <f t="shared" si="522"/>
        <v>0.42960768946500205</v>
      </c>
      <c r="V2300">
        <f t="shared" si="523"/>
        <v>6.8198106458727521</v>
      </c>
      <c r="W2300">
        <v>-4.1599999999999998E-2</v>
      </c>
      <c r="X2300">
        <f t="shared" si="524"/>
        <v>0.56586601750872656</v>
      </c>
      <c r="Y2300">
        <f t="shared" si="525"/>
        <v>8.9828445462636708</v>
      </c>
    </row>
    <row r="2301" spans="1:25" x14ac:dyDescent="0.3">
      <c r="A2301">
        <v>19720920</v>
      </c>
      <c r="B2301">
        <v>0.19</v>
      </c>
      <c r="C2301">
        <f t="shared" si="512"/>
        <v>0.2025606556294671</v>
      </c>
      <c r="D2301">
        <f t="shared" si="513"/>
        <v>3.2155507212105938</v>
      </c>
      <c r="E2301">
        <f t="shared" si="526"/>
        <v>197209</v>
      </c>
      <c r="F2301" s="1"/>
      <c r="G2301">
        <v>19720920</v>
      </c>
      <c r="H2301">
        <v>-0.4269</v>
      </c>
      <c r="I2301">
        <f t="shared" si="514"/>
        <v>0.49506307439266634</v>
      </c>
      <c r="J2301">
        <f t="shared" si="515"/>
        <v>7.8588826688043838</v>
      </c>
      <c r="K2301">
        <v>-0.22559999999999999</v>
      </c>
      <c r="L2301">
        <f t="shared" si="516"/>
        <v>0.42566998511286736</v>
      </c>
      <c r="M2301">
        <f t="shared" si="517"/>
        <v>6.7573015271592816</v>
      </c>
      <c r="N2301">
        <v>-0.3493</v>
      </c>
      <c r="O2301">
        <f t="shared" si="518"/>
        <v>0.50403280297194086</v>
      </c>
      <c r="P2301">
        <f t="shared" si="519"/>
        <v>8.0012726956954392</v>
      </c>
      <c r="Q2301">
        <v>-0.27179999999999999</v>
      </c>
      <c r="R2301">
        <f t="shared" si="520"/>
        <v>0.59548782806916467</v>
      </c>
      <c r="S2301">
        <f t="shared" si="521"/>
        <v>9.4530762110219886</v>
      </c>
      <c r="T2301">
        <v>5.3800000000000001E-2</v>
      </c>
      <c r="U2301">
        <f t="shared" si="522"/>
        <v>0.41846214031681661</v>
      </c>
      <c r="V2301">
        <f t="shared" si="523"/>
        <v>6.6428805382446736</v>
      </c>
      <c r="W2301">
        <v>2.8899999999999999E-2</v>
      </c>
      <c r="X2301">
        <f t="shared" si="524"/>
        <v>0.56018456717104426</v>
      </c>
      <c r="Y2301">
        <f t="shared" si="525"/>
        <v>8.8926543181856434</v>
      </c>
    </row>
    <row r="2302" spans="1:25" x14ac:dyDescent="0.3">
      <c r="A2302">
        <v>19720921</v>
      </c>
      <c r="B2302">
        <v>0.11</v>
      </c>
      <c r="C2302">
        <f t="shared" ref="C2302:C2365" si="527">_xlfn.STDEV.S(B2243:B2302)</f>
        <v>0.20271455816096554</v>
      </c>
      <c r="D2302">
        <f t="shared" ref="D2302:D2365" si="528">C2302*SQRT(252)</f>
        <v>3.2179938481575228</v>
      </c>
      <c r="E2302">
        <f t="shared" si="526"/>
        <v>197209</v>
      </c>
      <c r="F2302" s="1"/>
      <c r="G2302">
        <v>19720921</v>
      </c>
      <c r="H2302">
        <v>-0.32079999999999997</v>
      </c>
      <c r="I2302">
        <f t="shared" ref="I2302:I2365" si="529">_xlfn.STDEV.S(H2243:H2302)</f>
        <v>0.49403024496264714</v>
      </c>
      <c r="J2302">
        <f t="shared" ref="J2302:J2365" si="530">I2302*SQRT(252)</f>
        <v>7.8424870098929071</v>
      </c>
      <c r="K2302">
        <v>-0.30209999999999998</v>
      </c>
      <c r="L2302">
        <f t="shared" ref="L2302:L2365" si="531">_xlfn.STDEV.S(K2243:K2302)</f>
        <v>0.42647888619491653</v>
      </c>
      <c r="M2302">
        <f t="shared" ref="M2302:M2365" si="532">L2302*SQRT(252)</f>
        <v>6.7701424337494007</v>
      </c>
      <c r="N2302">
        <v>-0.48580000000000001</v>
      </c>
      <c r="O2302">
        <f t="shared" ref="O2302:O2365" si="533">_xlfn.STDEV.S(N2243:N2302)</f>
        <v>0.50596673496370337</v>
      </c>
      <c r="P2302">
        <f t="shared" ref="P2302:P2365" si="534">O2302*SQRT(252)</f>
        <v>8.03197291431173</v>
      </c>
      <c r="Q2302">
        <v>-0.50129999999999997</v>
      </c>
      <c r="R2302">
        <f t="shared" ref="R2302:R2365" si="535">_xlfn.STDEV.S(Q2243:Q2302)</f>
        <v>0.59864543832057548</v>
      </c>
      <c r="S2302">
        <f t="shared" ref="S2302:S2365" si="536">R2302*SQRT(252)</f>
        <v>9.5032017197969942</v>
      </c>
      <c r="T2302">
        <v>-8.0100000000000005E-2</v>
      </c>
      <c r="U2302">
        <f t="shared" ref="U2302:U2365" si="537">_xlfn.STDEV.S(T2243:T2302)</f>
        <v>0.41836400264824941</v>
      </c>
      <c r="V2302">
        <f t="shared" ref="V2302:V2365" si="538">U2302*SQRT(252)</f>
        <v>6.6413226510530148</v>
      </c>
      <c r="W2302">
        <v>-0.11849999999999999</v>
      </c>
      <c r="X2302">
        <f t="shared" ref="X2302:X2365" si="539">_xlfn.STDEV.S(W2243:W2302)</f>
        <v>0.56028356919222577</v>
      </c>
      <c r="Y2302">
        <f t="shared" ref="Y2302:Y2365" si="540">X2302*SQRT(252)</f>
        <v>8.8942259265496784</v>
      </c>
    </row>
    <row r="2303" spans="1:25" x14ac:dyDescent="0.3">
      <c r="A2303">
        <v>19720922</v>
      </c>
      <c r="B2303">
        <v>-0.12</v>
      </c>
      <c r="C2303">
        <f t="shared" si="527"/>
        <v>0.19917024203111883</v>
      </c>
      <c r="D2303">
        <f t="shared" si="528"/>
        <v>3.1617295738733069</v>
      </c>
      <c r="E2303">
        <f t="shared" si="526"/>
        <v>197209</v>
      </c>
      <c r="F2303" s="1"/>
      <c r="G2303">
        <v>19720922</v>
      </c>
      <c r="H2303">
        <v>0.16370000000000001</v>
      </c>
      <c r="I2303">
        <f t="shared" si="529"/>
        <v>0.49276968887218142</v>
      </c>
      <c r="J2303">
        <f t="shared" si="530"/>
        <v>7.8224763023187869</v>
      </c>
      <c r="K2303">
        <v>-0.1172</v>
      </c>
      <c r="L2303">
        <f t="shared" si="531"/>
        <v>0.42533361314590629</v>
      </c>
      <c r="M2303">
        <f t="shared" si="532"/>
        <v>6.7519617877237259</v>
      </c>
      <c r="N2303">
        <v>0.14530000000000001</v>
      </c>
      <c r="O2303">
        <f t="shared" si="533"/>
        <v>0.50720605529811391</v>
      </c>
      <c r="P2303">
        <f t="shared" si="534"/>
        <v>8.0516465147093044</v>
      </c>
      <c r="Q2303">
        <v>0.1343</v>
      </c>
      <c r="R2303">
        <f t="shared" si="535"/>
        <v>0.5943776114416246</v>
      </c>
      <c r="S2303">
        <f t="shared" si="536"/>
        <v>9.4354520684347083</v>
      </c>
      <c r="T2303">
        <v>0.38090000000000002</v>
      </c>
      <c r="U2303">
        <f t="shared" si="537"/>
        <v>0.41705935311727382</v>
      </c>
      <c r="V2303">
        <f t="shared" si="538"/>
        <v>6.6206119818106641</v>
      </c>
      <c r="W2303">
        <v>-9.64E-2</v>
      </c>
      <c r="X2303">
        <f t="shared" si="539"/>
        <v>0.55942326652287044</v>
      </c>
      <c r="Y2303">
        <f t="shared" si="540"/>
        <v>8.8805690450575234</v>
      </c>
    </row>
    <row r="2304" spans="1:25" x14ac:dyDescent="0.3">
      <c r="A2304">
        <v>19720925</v>
      </c>
      <c r="B2304">
        <v>0.28999999999999998</v>
      </c>
      <c r="C2304">
        <f t="shared" si="527"/>
        <v>0.20258575641087151</v>
      </c>
      <c r="D2304">
        <f t="shared" si="528"/>
        <v>3.2159491837624508</v>
      </c>
      <c r="E2304">
        <f t="shared" si="526"/>
        <v>197209</v>
      </c>
      <c r="F2304" s="1"/>
      <c r="G2304">
        <v>19720925</v>
      </c>
      <c r="H2304">
        <v>-0.73880000000000001</v>
      </c>
      <c r="I2304">
        <f t="shared" si="529"/>
        <v>0.49959553257559414</v>
      </c>
      <c r="J2304">
        <f t="shared" si="530"/>
        <v>7.9308332118833436</v>
      </c>
      <c r="K2304">
        <v>-0.49320000000000003</v>
      </c>
      <c r="L2304">
        <f t="shared" si="531"/>
        <v>0.42798400412318066</v>
      </c>
      <c r="M2304">
        <f t="shared" si="532"/>
        <v>6.7940354401414709</v>
      </c>
      <c r="N2304">
        <v>-0.54759999999999998</v>
      </c>
      <c r="O2304">
        <f t="shared" si="533"/>
        <v>0.50932688198154186</v>
      </c>
      <c r="P2304">
        <f t="shared" si="534"/>
        <v>8.0853135945786274</v>
      </c>
      <c r="Q2304">
        <v>-0.72309999999999997</v>
      </c>
      <c r="R2304">
        <f t="shared" si="535"/>
        <v>0.60003664529101097</v>
      </c>
      <c r="S2304">
        <f t="shared" si="536"/>
        <v>9.5252864457929469</v>
      </c>
      <c r="T2304">
        <v>-0.50519999999999998</v>
      </c>
      <c r="U2304">
        <f t="shared" si="537"/>
        <v>0.42275879153390661</v>
      </c>
      <c r="V2304">
        <f t="shared" si="538"/>
        <v>6.7110877617894928</v>
      </c>
      <c r="W2304">
        <v>-0.34100000000000003</v>
      </c>
      <c r="X2304">
        <f t="shared" si="539"/>
        <v>0.56064218640336116</v>
      </c>
      <c r="Y2304">
        <f t="shared" si="540"/>
        <v>8.8999187982888692</v>
      </c>
    </row>
    <row r="2305" spans="1:25" x14ac:dyDescent="0.3">
      <c r="A2305">
        <v>19720926</v>
      </c>
      <c r="B2305">
        <v>-0.04</v>
      </c>
      <c r="C2305">
        <f t="shared" si="527"/>
        <v>0.20249147293199651</v>
      </c>
      <c r="D2305">
        <f t="shared" si="528"/>
        <v>3.2144524799353791</v>
      </c>
      <c r="E2305">
        <f t="shared" si="526"/>
        <v>197209</v>
      </c>
      <c r="F2305" s="1"/>
      <c r="G2305">
        <v>19720926</v>
      </c>
      <c r="H2305">
        <v>-0.1065</v>
      </c>
      <c r="I2305">
        <f t="shared" si="529"/>
        <v>0.48983899653975438</v>
      </c>
      <c r="J2305">
        <f t="shared" si="530"/>
        <v>7.7759530038337124</v>
      </c>
      <c r="K2305">
        <v>-5.79E-2</v>
      </c>
      <c r="L2305">
        <f t="shared" si="531"/>
        <v>0.42203939911669341</v>
      </c>
      <c r="M2305">
        <f t="shared" si="532"/>
        <v>6.6996677612034219</v>
      </c>
      <c r="N2305">
        <v>-7.7700000000000005E-2</v>
      </c>
      <c r="O2305">
        <f t="shared" si="533"/>
        <v>0.50271027289259895</v>
      </c>
      <c r="P2305">
        <f t="shared" si="534"/>
        <v>7.9802781815473915</v>
      </c>
      <c r="Q2305">
        <v>0.30299999999999999</v>
      </c>
      <c r="R2305">
        <f t="shared" si="535"/>
        <v>0.59888191732924689</v>
      </c>
      <c r="S2305">
        <f t="shared" si="536"/>
        <v>9.506955707680385</v>
      </c>
      <c r="T2305">
        <v>-7.2300000000000003E-2</v>
      </c>
      <c r="U2305">
        <f t="shared" si="537"/>
        <v>0.42208523048524849</v>
      </c>
      <c r="V2305">
        <f t="shared" si="538"/>
        <v>6.7003953116240771</v>
      </c>
      <c r="W2305">
        <v>0.19020000000000001</v>
      </c>
      <c r="X2305">
        <f t="shared" si="539"/>
        <v>0.55825029168524998</v>
      </c>
      <c r="Y2305">
        <f t="shared" si="540"/>
        <v>8.8619486467706423</v>
      </c>
    </row>
    <row r="2306" spans="1:25" x14ac:dyDescent="0.3">
      <c r="A2306">
        <v>19720927</v>
      </c>
      <c r="B2306">
        <v>0.28000000000000003</v>
      </c>
      <c r="C2306">
        <f t="shared" si="527"/>
        <v>0.20367325943817335</v>
      </c>
      <c r="D2306">
        <f t="shared" si="528"/>
        <v>3.2332127591240742</v>
      </c>
      <c r="E2306">
        <f t="shared" si="526"/>
        <v>197209</v>
      </c>
      <c r="F2306" s="1"/>
      <c r="G2306">
        <v>19720927</v>
      </c>
      <c r="H2306">
        <v>0.85870000000000002</v>
      </c>
      <c r="I2306">
        <f t="shared" si="529"/>
        <v>0.49869707611533953</v>
      </c>
      <c r="J2306">
        <f t="shared" si="530"/>
        <v>7.9165706577374255</v>
      </c>
      <c r="K2306">
        <v>0.8387</v>
      </c>
      <c r="L2306">
        <f t="shared" si="531"/>
        <v>0.43587512715427046</v>
      </c>
      <c r="M2306">
        <f t="shared" si="532"/>
        <v>6.9193031347731377</v>
      </c>
      <c r="N2306">
        <v>1.1331</v>
      </c>
      <c r="O2306">
        <f t="shared" si="533"/>
        <v>0.52512396344122958</v>
      </c>
      <c r="P2306">
        <f t="shared" si="534"/>
        <v>8.3360844884764038</v>
      </c>
      <c r="Q2306">
        <v>1.4597</v>
      </c>
      <c r="R2306">
        <f t="shared" si="535"/>
        <v>0.6233436371606762</v>
      </c>
      <c r="S2306">
        <f t="shared" si="536"/>
        <v>9.8952734715697783</v>
      </c>
      <c r="T2306">
        <v>0.92430000000000001</v>
      </c>
      <c r="U2306">
        <f t="shared" si="537"/>
        <v>0.43686724830461138</v>
      </c>
      <c r="V2306">
        <f t="shared" si="538"/>
        <v>6.9350525697786338</v>
      </c>
      <c r="W2306">
        <v>1.7373000000000001</v>
      </c>
      <c r="X2306">
        <f t="shared" si="539"/>
        <v>0.59931348309054766</v>
      </c>
      <c r="Y2306">
        <f t="shared" si="540"/>
        <v>9.5138066017530178</v>
      </c>
    </row>
    <row r="2307" spans="1:25" x14ac:dyDescent="0.3">
      <c r="A2307">
        <v>19720928</v>
      </c>
      <c r="B2307">
        <v>0.23</v>
      </c>
      <c r="C2307">
        <f t="shared" si="527"/>
        <v>0.20309637021182908</v>
      </c>
      <c r="D2307">
        <f t="shared" si="528"/>
        <v>3.2240549265624376</v>
      </c>
      <c r="E2307">
        <f t="shared" si="526"/>
        <v>197209</v>
      </c>
      <c r="F2307" s="1"/>
      <c r="G2307">
        <v>19720928</v>
      </c>
      <c r="H2307">
        <v>0.1787</v>
      </c>
      <c r="I2307">
        <f t="shared" si="529"/>
        <v>0.495895585473485</v>
      </c>
      <c r="J2307">
        <f t="shared" si="530"/>
        <v>7.8720983725056941</v>
      </c>
      <c r="K2307">
        <v>0.185</v>
      </c>
      <c r="L2307">
        <f t="shared" si="531"/>
        <v>0.43350977878504643</v>
      </c>
      <c r="M2307">
        <f t="shared" si="532"/>
        <v>6.8817543934791434</v>
      </c>
      <c r="N2307">
        <v>0.624</v>
      </c>
      <c r="O2307">
        <f t="shared" si="533"/>
        <v>0.53020982781736914</v>
      </c>
      <c r="P2307">
        <f t="shared" si="534"/>
        <v>8.4168200825228112</v>
      </c>
      <c r="Q2307">
        <v>0.73070000000000002</v>
      </c>
      <c r="R2307">
        <f t="shared" si="535"/>
        <v>0.63006614553665108</v>
      </c>
      <c r="S2307">
        <f t="shared" si="536"/>
        <v>10.001989983666046</v>
      </c>
      <c r="T2307">
        <v>0.47049999999999997</v>
      </c>
      <c r="U2307">
        <f t="shared" si="537"/>
        <v>0.43633352225570271</v>
      </c>
      <c r="V2307">
        <f t="shared" si="538"/>
        <v>6.9265799314167369</v>
      </c>
      <c r="W2307">
        <v>0.75260000000000005</v>
      </c>
      <c r="X2307">
        <f t="shared" si="539"/>
        <v>0.59945342807375657</v>
      </c>
      <c r="Y2307">
        <f t="shared" si="540"/>
        <v>9.5160281594898279</v>
      </c>
    </row>
    <row r="2308" spans="1:25" x14ac:dyDescent="0.3">
      <c r="A2308">
        <v>19720929</v>
      </c>
      <c r="B2308">
        <v>-0.01</v>
      </c>
      <c r="C2308">
        <f t="shared" si="527"/>
        <v>0.20207986338683195</v>
      </c>
      <c r="D2308">
        <f t="shared" si="528"/>
        <v>3.2079183809727843</v>
      </c>
      <c r="E2308">
        <f t="shared" si="526"/>
        <v>197209</v>
      </c>
      <c r="F2308" s="1"/>
      <c r="G2308">
        <v>19720929</v>
      </c>
      <c r="H2308">
        <v>0.15029999999999999</v>
      </c>
      <c r="I2308">
        <f t="shared" si="529"/>
        <v>0.49289302836663196</v>
      </c>
      <c r="J2308">
        <f t="shared" si="530"/>
        <v>7.8244342560936779</v>
      </c>
      <c r="K2308">
        <v>0.16769999999999999</v>
      </c>
      <c r="L2308">
        <f t="shared" si="531"/>
        <v>0.43024383109126668</v>
      </c>
      <c r="M2308">
        <f t="shared" si="532"/>
        <v>6.8299090811230272</v>
      </c>
      <c r="N2308">
        <v>0.15409999999999999</v>
      </c>
      <c r="O2308">
        <f t="shared" si="533"/>
        <v>0.52766947387641894</v>
      </c>
      <c r="P2308">
        <f t="shared" si="534"/>
        <v>8.3764932139037889</v>
      </c>
      <c r="Q2308">
        <v>0.1804</v>
      </c>
      <c r="R2308">
        <f t="shared" si="535"/>
        <v>0.62506303585169365</v>
      </c>
      <c r="S2308">
        <f t="shared" si="536"/>
        <v>9.9225680796157896</v>
      </c>
      <c r="T2308">
        <v>-1.72E-2</v>
      </c>
      <c r="U2308">
        <f t="shared" si="537"/>
        <v>0.42911826637833544</v>
      </c>
      <c r="V2308">
        <f t="shared" si="538"/>
        <v>6.8120412952334721</v>
      </c>
      <c r="W2308">
        <v>0.15670000000000001</v>
      </c>
      <c r="X2308">
        <f t="shared" si="539"/>
        <v>0.58625960582640257</v>
      </c>
      <c r="Y2308">
        <f t="shared" si="540"/>
        <v>9.3065827244364883</v>
      </c>
    </row>
    <row r="2309" spans="1:25" x14ac:dyDescent="0.3">
      <c r="A2309">
        <v>19721002</v>
      </c>
      <c r="B2309">
        <v>-0.09</v>
      </c>
      <c r="C2309">
        <f t="shared" si="527"/>
        <v>0.2020686799393448</v>
      </c>
      <c r="D2309">
        <f t="shared" si="528"/>
        <v>3.207740849247676</v>
      </c>
      <c r="E2309">
        <f t="shared" si="526"/>
        <v>197210</v>
      </c>
      <c r="F2309" s="1"/>
      <c r="G2309">
        <v>19721002</v>
      </c>
      <c r="H2309">
        <v>-0.18360000000000001</v>
      </c>
      <c r="I2309">
        <f t="shared" si="529"/>
        <v>0.49295485948667295</v>
      </c>
      <c r="J2309">
        <f t="shared" si="530"/>
        <v>7.8254157946951564</v>
      </c>
      <c r="K2309">
        <v>-0.25480000000000003</v>
      </c>
      <c r="L2309">
        <f t="shared" si="531"/>
        <v>0.43021113713727727</v>
      </c>
      <c r="M2309">
        <f t="shared" si="532"/>
        <v>6.8293900806932388</v>
      </c>
      <c r="N2309">
        <v>-0.3024</v>
      </c>
      <c r="O2309">
        <f t="shared" si="533"/>
        <v>0.52740224821641468</v>
      </c>
      <c r="P2309">
        <f t="shared" si="534"/>
        <v>8.3722511380619515</v>
      </c>
      <c r="Q2309">
        <v>-0.34079999999999999</v>
      </c>
      <c r="R2309">
        <f t="shared" si="535"/>
        <v>0.62165574379765065</v>
      </c>
      <c r="S2309">
        <f t="shared" si="536"/>
        <v>9.868478995100805</v>
      </c>
      <c r="T2309">
        <v>-0.17449999999999999</v>
      </c>
      <c r="U2309">
        <f t="shared" si="537"/>
        <v>0.42455977231855874</v>
      </c>
      <c r="V2309">
        <f t="shared" si="538"/>
        <v>6.7396774454226653</v>
      </c>
      <c r="W2309">
        <v>-0.39929999999999999</v>
      </c>
      <c r="X2309">
        <f t="shared" si="539"/>
        <v>0.5882994842913889</v>
      </c>
      <c r="Y2309">
        <f t="shared" si="540"/>
        <v>9.338964791175389</v>
      </c>
    </row>
    <row r="2310" spans="1:25" x14ac:dyDescent="0.3">
      <c r="A2310">
        <v>19721003</v>
      </c>
      <c r="B2310">
        <v>0.12</v>
      </c>
      <c r="C2310">
        <f t="shared" si="527"/>
        <v>0.2024378958962853</v>
      </c>
      <c r="D2310">
        <f t="shared" si="528"/>
        <v>3.2136019708605237</v>
      </c>
      <c r="E2310">
        <f t="shared" si="526"/>
        <v>197210</v>
      </c>
      <c r="F2310" s="1"/>
      <c r="G2310">
        <v>19721003</v>
      </c>
      <c r="H2310">
        <v>-0.27629999999999999</v>
      </c>
      <c r="I2310">
        <f t="shared" si="529"/>
        <v>0.48669540945227846</v>
      </c>
      <c r="J2310">
        <f t="shared" si="530"/>
        <v>7.7260501058849016</v>
      </c>
      <c r="K2310">
        <v>-0.1739</v>
      </c>
      <c r="L2310">
        <f t="shared" si="531"/>
        <v>0.42851451265563595</v>
      </c>
      <c r="M2310">
        <f t="shared" si="532"/>
        <v>6.8024570020131181</v>
      </c>
      <c r="N2310">
        <v>-0.28189999999999998</v>
      </c>
      <c r="O2310">
        <f t="shared" si="533"/>
        <v>0.5206296442091809</v>
      </c>
      <c r="P2310">
        <f t="shared" si="534"/>
        <v>8.2647393824731914</v>
      </c>
      <c r="Q2310">
        <v>-2.3800000000000002E-2</v>
      </c>
      <c r="R2310">
        <f t="shared" si="535"/>
        <v>0.61775941172891979</v>
      </c>
      <c r="S2310">
        <f t="shared" si="536"/>
        <v>9.8066266410256784</v>
      </c>
      <c r="T2310">
        <v>4.7500000000000001E-2</v>
      </c>
      <c r="U2310">
        <f t="shared" si="537"/>
        <v>0.41903436349992268</v>
      </c>
      <c r="V2310">
        <f t="shared" si="538"/>
        <v>6.6519642996662203</v>
      </c>
      <c r="W2310">
        <v>0.2233</v>
      </c>
      <c r="X2310">
        <f t="shared" si="539"/>
        <v>0.58363544152053526</v>
      </c>
      <c r="Y2310">
        <f t="shared" si="540"/>
        <v>9.2649254075203054</v>
      </c>
    </row>
    <row r="2311" spans="1:25" x14ac:dyDescent="0.3">
      <c r="A2311">
        <v>19721004</v>
      </c>
      <c r="B2311">
        <v>-0.01</v>
      </c>
      <c r="C2311">
        <f t="shared" si="527"/>
        <v>0.20193806736434675</v>
      </c>
      <c r="D2311">
        <f t="shared" si="528"/>
        <v>3.2056674388984203</v>
      </c>
      <c r="E2311">
        <f t="shared" si="526"/>
        <v>197210</v>
      </c>
      <c r="F2311" s="1"/>
      <c r="G2311">
        <v>19721004</v>
      </c>
      <c r="H2311">
        <v>-0.62660000000000005</v>
      </c>
      <c r="I2311">
        <f t="shared" si="529"/>
        <v>0.48448176784945285</v>
      </c>
      <c r="J2311">
        <f t="shared" si="530"/>
        <v>7.6909096348474835</v>
      </c>
      <c r="K2311">
        <v>-0.51400000000000001</v>
      </c>
      <c r="L2311">
        <f t="shared" si="531"/>
        <v>0.42402161601439337</v>
      </c>
      <c r="M2311">
        <f t="shared" si="532"/>
        <v>6.7311344789388459</v>
      </c>
      <c r="N2311">
        <v>-0.6502</v>
      </c>
      <c r="O2311">
        <f t="shared" si="533"/>
        <v>0.51509813722411313</v>
      </c>
      <c r="P2311">
        <f t="shared" si="534"/>
        <v>8.176929431325755</v>
      </c>
      <c r="Q2311">
        <v>-0.34229999999999999</v>
      </c>
      <c r="R2311">
        <f t="shared" si="535"/>
        <v>0.61150561103532286</v>
      </c>
      <c r="S2311">
        <f t="shared" si="536"/>
        <v>9.7073506327203543</v>
      </c>
      <c r="T2311">
        <v>7.9100000000000004E-2</v>
      </c>
      <c r="U2311">
        <f t="shared" si="537"/>
        <v>0.41000959164748557</v>
      </c>
      <c r="V2311">
        <f t="shared" si="538"/>
        <v>6.5087004879023542</v>
      </c>
      <c r="W2311">
        <v>-0.33779999999999999</v>
      </c>
      <c r="X2311">
        <f t="shared" si="539"/>
        <v>0.57578670888124339</v>
      </c>
      <c r="Y2311">
        <f t="shared" si="540"/>
        <v>9.1403306394966926</v>
      </c>
    </row>
    <row r="2312" spans="1:25" x14ac:dyDescent="0.3">
      <c r="A2312">
        <v>19721005</v>
      </c>
      <c r="B2312">
        <v>-0.21</v>
      </c>
      <c r="C2312">
        <f t="shared" si="527"/>
        <v>0.20168296147456913</v>
      </c>
      <c r="D2312">
        <f t="shared" si="528"/>
        <v>3.2016177584443835</v>
      </c>
      <c r="E2312">
        <f t="shared" si="526"/>
        <v>197210</v>
      </c>
      <c r="F2312" s="1"/>
      <c r="G2312">
        <v>19721005</v>
      </c>
      <c r="H2312">
        <v>-1.1094999999999999</v>
      </c>
      <c r="I2312">
        <f t="shared" si="529"/>
        <v>0.49334842283477442</v>
      </c>
      <c r="J2312">
        <f t="shared" si="530"/>
        <v>7.831663419160515</v>
      </c>
      <c r="K2312">
        <v>-0.87860000000000005</v>
      </c>
      <c r="L2312">
        <f t="shared" si="531"/>
        <v>0.42780753341861277</v>
      </c>
      <c r="M2312">
        <f t="shared" si="532"/>
        <v>6.7912340545536205</v>
      </c>
      <c r="N2312">
        <v>-1.1244000000000001</v>
      </c>
      <c r="O2312">
        <f t="shared" si="533"/>
        <v>0.52222996959313128</v>
      </c>
      <c r="P2312">
        <f t="shared" si="534"/>
        <v>8.2901437603694905</v>
      </c>
      <c r="Q2312">
        <v>-0.95479999999999998</v>
      </c>
      <c r="R2312">
        <f t="shared" si="535"/>
        <v>0.60933739877675541</v>
      </c>
      <c r="S2312">
        <f t="shared" si="536"/>
        <v>9.6729313301657278</v>
      </c>
      <c r="T2312">
        <v>-0.70699999999999996</v>
      </c>
      <c r="U2312">
        <f t="shared" si="537"/>
        <v>0.41939836743524</v>
      </c>
      <c r="V2312">
        <f t="shared" si="538"/>
        <v>6.6577426830008113</v>
      </c>
      <c r="W2312">
        <v>-1.3645</v>
      </c>
      <c r="X2312">
        <f t="shared" si="539"/>
        <v>0.59986236597253662</v>
      </c>
      <c r="Y2312">
        <f t="shared" si="540"/>
        <v>9.5225198473808756</v>
      </c>
    </row>
    <row r="2313" spans="1:25" x14ac:dyDescent="0.3">
      <c r="A2313">
        <v>19721006</v>
      </c>
      <c r="B2313">
        <v>7.0000000000000007E-2</v>
      </c>
      <c r="C2313">
        <f t="shared" si="527"/>
        <v>0.20118603134671043</v>
      </c>
      <c r="D2313">
        <f t="shared" si="528"/>
        <v>3.1937292372206456</v>
      </c>
      <c r="E2313">
        <f t="shared" si="526"/>
        <v>197210</v>
      </c>
      <c r="F2313" s="1"/>
      <c r="G2313">
        <v>19721006</v>
      </c>
      <c r="H2313">
        <v>0.43640000000000001</v>
      </c>
      <c r="I2313">
        <f t="shared" si="529"/>
        <v>0.49381514083919492</v>
      </c>
      <c r="J2313">
        <f t="shared" si="530"/>
        <v>7.8390723377930724</v>
      </c>
      <c r="K2313">
        <v>0.30809999999999998</v>
      </c>
      <c r="L2313">
        <f t="shared" si="531"/>
        <v>0.42263789700960391</v>
      </c>
      <c r="M2313">
        <f t="shared" si="532"/>
        <v>6.7091686207124459</v>
      </c>
      <c r="N2313">
        <v>0.42449999999999999</v>
      </c>
      <c r="O2313">
        <f t="shared" si="533"/>
        <v>0.51732414553787931</v>
      </c>
      <c r="P2313">
        <f t="shared" si="534"/>
        <v>8.2122662178132799</v>
      </c>
      <c r="Q2313">
        <v>0.69210000000000005</v>
      </c>
      <c r="R2313">
        <f t="shared" si="535"/>
        <v>0.60804389127555114</v>
      </c>
      <c r="S2313">
        <f t="shared" si="536"/>
        <v>9.6523975351626294</v>
      </c>
      <c r="T2313">
        <v>0.3619</v>
      </c>
      <c r="U2313">
        <f t="shared" si="537"/>
        <v>0.41813809578860128</v>
      </c>
      <c r="V2313">
        <f t="shared" si="538"/>
        <v>6.6377364908324594</v>
      </c>
      <c r="W2313">
        <v>0.84630000000000005</v>
      </c>
      <c r="X2313">
        <f t="shared" si="539"/>
        <v>0.60122075666577135</v>
      </c>
      <c r="Y2313">
        <f t="shared" si="540"/>
        <v>9.5440836311262593</v>
      </c>
    </row>
    <row r="2314" spans="1:25" x14ac:dyDescent="0.3">
      <c r="A2314">
        <v>19721009</v>
      </c>
      <c r="B2314">
        <v>-0.13</v>
      </c>
      <c r="C2314">
        <f t="shared" si="527"/>
        <v>0.19959167356929522</v>
      </c>
      <c r="D2314">
        <f t="shared" si="528"/>
        <v>3.1684195921412317</v>
      </c>
      <c r="E2314">
        <f t="shared" si="526"/>
        <v>197210</v>
      </c>
      <c r="F2314" s="1"/>
      <c r="G2314">
        <v>19721009</v>
      </c>
      <c r="H2314">
        <v>0.35099999999999998</v>
      </c>
      <c r="I2314">
        <f t="shared" si="529"/>
        <v>0.4927216318285117</v>
      </c>
      <c r="J2314">
        <f t="shared" si="530"/>
        <v>7.8217134204010161</v>
      </c>
      <c r="K2314">
        <v>0.38200000000000001</v>
      </c>
      <c r="L2314">
        <f t="shared" si="531"/>
        <v>0.42385365253629897</v>
      </c>
      <c r="M2314">
        <f t="shared" si="532"/>
        <v>6.7284681413845711</v>
      </c>
      <c r="N2314">
        <v>0.43630000000000002</v>
      </c>
      <c r="O2314">
        <f t="shared" si="533"/>
        <v>0.52041849466597112</v>
      </c>
      <c r="P2314">
        <f t="shared" si="534"/>
        <v>8.2613874873885234</v>
      </c>
      <c r="Q2314">
        <v>0.54569999999999996</v>
      </c>
      <c r="R2314">
        <f t="shared" si="535"/>
        <v>0.60332795740964174</v>
      </c>
      <c r="S2314">
        <f t="shared" si="536"/>
        <v>9.5775344059108871</v>
      </c>
      <c r="T2314">
        <v>0.1832</v>
      </c>
      <c r="U2314">
        <f t="shared" si="537"/>
        <v>0.41724480300609285</v>
      </c>
      <c r="V2314">
        <f t="shared" si="538"/>
        <v>6.6235559075295418</v>
      </c>
      <c r="W2314">
        <v>0.19239999999999999</v>
      </c>
      <c r="X2314">
        <f t="shared" si="539"/>
        <v>0.59802390468631861</v>
      </c>
      <c r="Y2314">
        <f t="shared" si="540"/>
        <v>9.4933351792307601</v>
      </c>
    </row>
    <row r="2315" spans="1:25" x14ac:dyDescent="0.3">
      <c r="A2315">
        <v>19721010</v>
      </c>
      <c r="B2315">
        <v>0.11</v>
      </c>
      <c r="C2315">
        <f t="shared" si="527"/>
        <v>0.20000925119846771</v>
      </c>
      <c r="D2315">
        <f t="shared" si="528"/>
        <v>3.175048431500358</v>
      </c>
      <c r="E2315">
        <f t="shared" si="526"/>
        <v>197210</v>
      </c>
      <c r="F2315" s="1"/>
      <c r="G2315">
        <v>19721010</v>
      </c>
      <c r="H2315">
        <v>7.9399999999999998E-2</v>
      </c>
      <c r="I2315">
        <f t="shared" si="529"/>
        <v>0.48158089774558788</v>
      </c>
      <c r="J2315">
        <f t="shared" si="530"/>
        <v>7.6448597495643105</v>
      </c>
      <c r="K2315">
        <v>0.24060000000000001</v>
      </c>
      <c r="L2315">
        <f t="shared" si="531"/>
        <v>0.41465987646810298</v>
      </c>
      <c r="M2315">
        <f t="shared" si="532"/>
        <v>6.5825214708681878</v>
      </c>
      <c r="N2315">
        <v>0.40079999999999999</v>
      </c>
      <c r="O2315">
        <f t="shared" si="533"/>
        <v>0.50711632847636112</v>
      </c>
      <c r="P2315">
        <f t="shared" si="534"/>
        <v>8.0502221455715652</v>
      </c>
      <c r="Q2315">
        <v>0.1153</v>
      </c>
      <c r="R2315">
        <f t="shared" si="535"/>
        <v>0.58400987050274478</v>
      </c>
      <c r="S2315">
        <f t="shared" si="536"/>
        <v>9.2708692833437922</v>
      </c>
      <c r="T2315">
        <v>0.28439999999999999</v>
      </c>
      <c r="U2315">
        <f t="shared" si="537"/>
        <v>0.40287719911630215</v>
      </c>
      <c r="V2315">
        <f t="shared" si="538"/>
        <v>6.3954772665599195</v>
      </c>
      <c r="W2315">
        <v>2.06E-2</v>
      </c>
      <c r="X2315">
        <f t="shared" si="539"/>
        <v>0.58435356007740835</v>
      </c>
      <c r="Y2315">
        <f t="shared" si="540"/>
        <v>9.2763251862003848</v>
      </c>
    </row>
    <row r="2316" spans="1:25" x14ac:dyDescent="0.3">
      <c r="A2316">
        <v>19721011</v>
      </c>
      <c r="B2316">
        <v>0.26</v>
      </c>
      <c r="C2316">
        <f t="shared" si="527"/>
        <v>0.20233551595542776</v>
      </c>
      <c r="D2316">
        <f t="shared" si="528"/>
        <v>3.2119767396840206</v>
      </c>
      <c r="E2316">
        <f t="shared" si="526"/>
        <v>197210</v>
      </c>
      <c r="F2316" s="1"/>
      <c r="G2316">
        <v>19721011</v>
      </c>
      <c r="H2316">
        <v>-0.65080000000000005</v>
      </c>
      <c r="I2316">
        <f t="shared" si="529"/>
        <v>0.4852378885980293</v>
      </c>
      <c r="J2316">
        <f t="shared" si="530"/>
        <v>7.7029126796186986</v>
      </c>
      <c r="K2316">
        <v>-0.54849999999999999</v>
      </c>
      <c r="L2316">
        <f t="shared" si="531"/>
        <v>0.41571125077702542</v>
      </c>
      <c r="M2316">
        <f t="shared" si="532"/>
        <v>6.5992115206056949</v>
      </c>
      <c r="N2316">
        <v>-0.5302</v>
      </c>
      <c r="O2316">
        <f t="shared" si="533"/>
        <v>0.50517630714099226</v>
      </c>
      <c r="P2316">
        <f t="shared" si="534"/>
        <v>8.0194252616222919</v>
      </c>
      <c r="Q2316">
        <v>-0.84689999999999999</v>
      </c>
      <c r="R2316">
        <f t="shared" si="535"/>
        <v>0.59348839784184604</v>
      </c>
      <c r="S2316">
        <f t="shared" si="536"/>
        <v>9.4213362401501257</v>
      </c>
      <c r="T2316">
        <v>-0.25119999999999998</v>
      </c>
      <c r="U2316">
        <f t="shared" si="537"/>
        <v>0.40490092191173355</v>
      </c>
      <c r="V2316">
        <f t="shared" si="538"/>
        <v>6.4276028699953827</v>
      </c>
      <c r="W2316">
        <v>-0.43780000000000002</v>
      </c>
      <c r="X2316">
        <f t="shared" si="539"/>
        <v>0.58781364845564321</v>
      </c>
      <c r="Y2316">
        <f t="shared" si="540"/>
        <v>9.3312523863790702</v>
      </c>
    </row>
    <row r="2317" spans="1:25" x14ac:dyDescent="0.3">
      <c r="A2317">
        <v>19721012</v>
      </c>
      <c r="B2317">
        <v>-0.01</v>
      </c>
      <c r="C2317">
        <f t="shared" si="527"/>
        <v>0.20234780149129764</v>
      </c>
      <c r="D2317">
        <f t="shared" si="528"/>
        <v>3.2121717665198295</v>
      </c>
      <c r="E2317">
        <f t="shared" si="526"/>
        <v>197210</v>
      </c>
      <c r="F2317" s="1"/>
      <c r="G2317">
        <v>19721012</v>
      </c>
      <c r="H2317">
        <v>-0.94350000000000001</v>
      </c>
      <c r="I2317">
        <f t="shared" si="529"/>
        <v>0.49478636228688111</v>
      </c>
      <c r="J2317">
        <f t="shared" si="530"/>
        <v>7.8544900003043718</v>
      </c>
      <c r="K2317">
        <v>-0.80840000000000001</v>
      </c>
      <c r="L2317">
        <f t="shared" si="531"/>
        <v>0.42640950694821433</v>
      </c>
      <c r="M2317">
        <f t="shared" si="532"/>
        <v>6.7690410723518628</v>
      </c>
      <c r="N2317">
        <v>-0.78620000000000001</v>
      </c>
      <c r="O2317">
        <f t="shared" si="533"/>
        <v>0.51128543969551177</v>
      </c>
      <c r="P2317">
        <f t="shared" si="534"/>
        <v>8.1164047344158163</v>
      </c>
      <c r="Q2317">
        <v>-0.73089999999999999</v>
      </c>
      <c r="R2317">
        <f t="shared" si="535"/>
        <v>0.60140742033068861</v>
      </c>
      <c r="S2317">
        <f t="shared" si="536"/>
        <v>9.5470468249433562</v>
      </c>
      <c r="T2317">
        <v>-0.69910000000000005</v>
      </c>
      <c r="U2317">
        <f t="shared" si="537"/>
        <v>0.4165296848198915</v>
      </c>
      <c r="V2317">
        <f t="shared" si="538"/>
        <v>6.6122037582572917</v>
      </c>
      <c r="W2317">
        <v>-0.90369999999999995</v>
      </c>
      <c r="X2317">
        <f t="shared" si="539"/>
        <v>0.59977178659886954</v>
      </c>
      <c r="Y2317">
        <f t="shared" si="540"/>
        <v>9.5210819444010664</v>
      </c>
    </row>
    <row r="2318" spans="1:25" x14ac:dyDescent="0.3">
      <c r="A2318">
        <v>19721013</v>
      </c>
      <c r="B2318">
        <v>-0.43</v>
      </c>
      <c r="C2318">
        <f t="shared" si="527"/>
        <v>0.20931547028754213</v>
      </c>
      <c r="D2318">
        <f t="shared" si="528"/>
        <v>3.3227800796361957</v>
      </c>
      <c r="E2318">
        <f t="shared" si="526"/>
        <v>197210</v>
      </c>
      <c r="F2318" s="1"/>
      <c r="G2318">
        <v>19721013</v>
      </c>
      <c r="H2318">
        <v>-0.30790000000000001</v>
      </c>
      <c r="I2318">
        <f t="shared" si="529"/>
        <v>0.49359669009686064</v>
      </c>
      <c r="J2318">
        <f t="shared" si="530"/>
        <v>7.8356045397654688</v>
      </c>
      <c r="K2318">
        <v>-0.60170000000000001</v>
      </c>
      <c r="L2318">
        <f t="shared" si="531"/>
        <v>0.42947858299502256</v>
      </c>
      <c r="M2318">
        <f t="shared" si="532"/>
        <v>6.8177611441994612</v>
      </c>
      <c r="N2318">
        <v>-0.46960000000000002</v>
      </c>
      <c r="O2318">
        <f t="shared" si="533"/>
        <v>0.51150286249067867</v>
      </c>
      <c r="P2318">
        <f t="shared" si="534"/>
        <v>8.1198562142880242</v>
      </c>
      <c r="Q2318">
        <v>-0.1704</v>
      </c>
      <c r="R2318">
        <f t="shared" si="535"/>
        <v>0.59509431026533055</v>
      </c>
      <c r="S2318">
        <f t="shared" si="536"/>
        <v>9.4468293095494591</v>
      </c>
      <c r="T2318">
        <v>-0.57189999999999996</v>
      </c>
      <c r="U2318">
        <f t="shared" si="537"/>
        <v>0.42400224435433603</v>
      </c>
      <c r="V2318">
        <f t="shared" si="538"/>
        <v>6.7308269633688811</v>
      </c>
      <c r="W2318">
        <v>-0.86809999999999998</v>
      </c>
      <c r="X2318">
        <f t="shared" si="539"/>
        <v>0.60909704981954227</v>
      </c>
      <c r="Y2318">
        <f t="shared" si="540"/>
        <v>9.6691159087537706</v>
      </c>
    </row>
    <row r="2319" spans="1:25" x14ac:dyDescent="0.3">
      <c r="A2319">
        <v>19721016</v>
      </c>
      <c r="B2319">
        <v>-0.12</v>
      </c>
      <c r="C2319">
        <f t="shared" si="527"/>
        <v>0.20986106515184438</v>
      </c>
      <c r="D2319">
        <f t="shared" si="528"/>
        <v>3.3314411296014228</v>
      </c>
      <c r="E2319">
        <f t="shared" si="526"/>
        <v>197210</v>
      </c>
      <c r="F2319" s="1"/>
      <c r="G2319">
        <v>19721016</v>
      </c>
      <c r="H2319">
        <v>-0.94899999999999995</v>
      </c>
      <c r="I2319">
        <f t="shared" si="529"/>
        <v>0.49065656889403825</v>
      </c>
      <c r="J2319">
        <f t="shared" si="530"/>
        <v>7.7889315626031319</v>
      </c>
      <c r="K2319">
        <v>-0.66839999999999999</v>
      </c>
      <c r="L2319">
        <f t="shared" si="531"/>
        <v>0.42972867493916644</v>
      </c>
      <c r="M2319">
        <f t="shared" si="532"/>
        <v>6.8217312307340938</v>
      </c>
      <c r="N2319">
        <v>-0.8145</v>
      </c>
      <c r="O2319">
        <f t="shared" si="533"/>
        <v>0.51488980534646189</v>
      </c>
      <c r="P2319">
        <f t="shared" si="534"/>
        <v>8.17362226529516</v>
      </c>
      <c r="Q2319">
        <v>-0.9304</v>
      </c>
      <c r="R2319">
        <f t="shared" si="535"/>
        <v>0.60380864278953861</v>
      </c>
      <c r="S2319">
        <f t="shared" si="536"/>
        <v>9.585165049755318</v>
      </c>
      <c r="T2319">
        <v>-0.70669999999999999</v>
      </c>
      <c r="U2319">
        <f t="shared" si="537"/>
        <v>0.43102902159228473</v>
      </c>
      <c r="V2319">
        <f t="shared" si="538"/>
        <v>6.842373593908051</v>
      </c>
      <c r="W2319">
        <v>-1.3142</v>
      </c>
      <c r="X2319">
        <f t="shared" si="539"/>
        <v>0.61987993870327796</v>
      </c>
      <c r="Y2319">
        <f t="shared" si="540"/>
        <v>9.8402889631610151</v>
      </c>
    </row>
    <row r="2320" spans="1:25" x14ac:dyDescent="0.3">
      <c r="A2320">
        <v>19721017</v>
      </c>
      <c r="B2320">
        <v>-0.04</v>
      </c>
      <c r="C2320">
        <f t="shared" si="527"/>
        <v>0.20991113266289432</v>
      </c>
      <c r="D2320">
        <f t="shared" si="528"/>
        <v>3.3322359266994352</v>
      </c>
      <c r="E2320">
        <f t="shared" si="526"/>
        <v>197210</v>
      </c>
      <c r="F2320" s="1"/>
      <c r="G2320">
        <v>19721017</v>
      </c>
      <c r="H2320">
        <v>0.26450000000000001</v>
      </c>
      <c r="I2320">
        <f t="shared" si="529"/>
        <v>0.46625371307650421</v>
      </c>
      <c r="J2320">
        <f t="shared" si="530"/>
        <v>7.4015482359653673</v>
      </c>
      <c r="K2320">
        <v>-2.29E-2</v>
      </c>
      <c r="L2320">
        <f t="shared" si="531"/>
        <v>0.40446213403037717</v>
      </c>
      <c r="M2320">
        <f t="shared" si="532"/>
        <v>6.4206373283211153</v>
      </c>
      <c r="N2320">
        <v>4.2500000000000003E-2</v>
      </c>
      <c r="O2320">
        <f t="shared" si="533"/>
        <v>0.48579587080418402</v>
      </c>
      <c r="P2320">
        <f t="shared" si="534"/>
        <v>7.7117703725396067</v>
      </c>
      <c r="Q2320">
        <v>0.59889999999999999</v>
      </c>
      <c r="R2320">
        <f t="shared" si="535"/>
        <v>0.58514006304348287</v>
      </c>
      <c r="S2320">
        <f t="shared" si="536"/>
        <v>9.2888105337222733</v>
      </c>
      <c r="T2320">
        <v>0.55879999999999996</v>
      </c>
      <c r="U2320">
        <f t="shared" si="537"/>
        <v>0.42527257572175631</v>
      </c>
      <c r="V2320">
        <f t="shared" si="538"/>
        <v>6.7509928486539135</v>
      </c>
      <c r="W2320">
        <v>0.7389</v>
      </c>
      <c r="X2320">
        <f t="shared" si="539"/>
        <v>0.60593472920480229</v>
      </c>
      <c r="Y2320">
        <f t="shared" si="540"/>
        <v>9.6189156252790404</v>
      </c>
    </row>
    <row r="2321" spans="1:25" x14ac:dyDescent="0.3">
      <c r="A2321">
        <v>19721018</v>
      </c>
      <c r="B2321">
        <v>0.03</v>
      </c>
      <c r="C2321">
        <f t="shared" si="527"/>
        <v>0.2081353183255146</v>
      </c>
      <c r="D2321">
        <f t="shared" si="528"/>
        <v>3.3040457480314571</v>
      </c>
      <c r="E2321">
        <f t="shared" si="526"/>
        <v>197210</v>
      </c>
      <c r="F2321" s="1"/>
      <c r="G2321">
        <v>19721018</v>
      </c>
      <c r="H2321">
        <v>0.35189999999999999</v>
      </c>
      <c r="I2321">
        <f t="shared" si="529"/>
        <v>0.46972782429022597</v>
      </c>
      <c r="J2321">
        <f t="shared" si="530"/>
        <v>7.4566980417562982</v>
      </c>
      <c r="K2321">
        <v>0.2412</v>
      </c>
      <c r="L2321">
        <f t="shared" si="531"/>
        <v>0.4066524178676762</v>
      </c>
      <c r="M2321">
        <f t="shared" si="532"/>
        <v>6.4554070063259408</v>
      </c>
      <c r="N2321">
        <v>0.1227</v>
      </c>
      <c r="O2321">
        <f t="shared" si="533"/>
        <v>0.48657840624479914</v>
      </c>
      <c r="P2321">
        <f t="shared" si="534"/>
        <v>7.7241927375473782</v>
      </c>
      <c r="Q2321">
        <v>0.49840000000000001</v>
      </c>
      <c r="R2321">
        <f t="shared" si="535"/>
        <v>0.58290706625969124</v>
      </c>
      <c r="S2321">
        <f t="shared" si="536"/>
        <v>9.2533628087123549</v>
      </c>
      <c r="T2321">
        <v>0.49930000000000002</v>
      </c>
      <c r="U2321">
        <f t="shared" si="537"/>
        <v>0.42911502673466412</v>
      </c>
      <c r="V2321">
        <f t="shared" si="538"/>
        <v>6.8119898674845265</v>
      </c>
      <c r="W2321">
        <v>0.78190000000000004</v>
      </c>
      <c r="X2321">
        <f t="shared" si="539"/>
        <v>0.61340379074242368</v>
      </c>
      <c r="Y2321">
        <f t="shared" si="540"/>
        <v>9.7374833014125439</v>
      </c>
    </row>
    <row r="2322" spans="1:25" x14ac:dyDescent="0.3">
      <c r="A2322">
        <v>19721019</v>
      </c>
      <c r="B2322">
        <v>-0.01</v>
      </c>
      <c r="C2322">
        <f t="shared" si="527"/>
        <v>0.20760532688592662</v>
      </c>
      <c r="D2322">
        <f t="shared" si="528"/>
        <v>3.2956323947545996</v>
      </c>
      <c r="E2322">
        <f t="shared" si="526"/>
        <v>197210</v>
      </c>
      <c r="F2322" s="1"/>
      <c r="G2322">
        <v>19721019</v>
      </c>
      <c r="H2322">
        <v>-0.35220000000000001</v>
      </c>
      <c r="I2322">
        <f t="shared" si="529"/>
        <v>0.46991439382660299</v>
      </c>
      <c r="J2322">
        <f t="shared" si="530"/>
        <v>7.4596597413291441</v>
      </c>
      <c r="K2322">
        <v>-0.25929999999999997</v>
      </c>
      <c r="L2322">
        <f t="shared" si="531"/>
        <v>0.40703489285318034</v>
      </c>
      <c r="M2322">
        <f t="shared" si="532"/>
        <v>6.4614786084920226</v>
      </c>
      <c r="N2322">
        <v>-0.24829999999999999</v>
      </c>
      <c r="O2322">
        <f t="shared" si="533"/>
        <v>0.48524560319876031</v>
      </c>
      <c r="P2322">
        <f t="shared" si="534"/>
        <v>7.7030351451086894</v>
      </c>
      <c r="Q2322">
        <v>7.8899999999999998E-2</v>
      </c>
      <c r="R2322">
        <f t="shared" si="535"/>
        <v>0.58193315204267893</v>
      </c>
      <c r="S2322">
        <f t="shared" si="536"/>
        <v>9.2379023998132048</v>
      </c>
      <c r="T2322">
        <v>-0.1862</v>
      </c>
      <c r="U2322">
        <f t="shared" si="537"/>
        <v>0.42908649449718989</v>
      </c>
      <c r="V2322">
        <f t="shared" si="538"/>
        <v>6.8115369322562964</v>
      </c>
      <c r="W2322">
        <v>-3.7600000000000001E-2</v>
      </c>
      <c r="X2322">
        <f t="shared" si="539"/>
        <v>0.61331527128280483</v>
      </c>
      <c r="Y2322">
        <f t="shared" si="540"/>
        <v>9.7360780985544952</v>
      </c>
    </row>
    <row r="2323" spans="1:25" x14ac:dyDescent="0.3">
      <c r="A2323">
        <v>19721020</v>
      </c>
      <c r="B2323">
        <v>0.16</v>
      </c>
      <c r="C2323">
        <f t="shared" si="527"/>
        <v>0.20537763206204432</v>
      </c>
      <c r="D2323">
        <f t="shared" si="528"/>
        <v>3.2602688357489691</v>
      </c>
      <c r="E2323">
        <f t="shared" si="526"/>
        <v>197210</v>
      </c>
      <c r="F2323" s="1"/>
      <c r="G2323">
        <v>19721020</v>
      </c>
      <c r="H2323">
        <v>0.65</v>
      </c>
      <c r="I2323">
        <f t="shared" si="529"/>
        <v>0.47359826753708073</v>
      </c>
      <c r="J2323">
        <f t="shared" si="530"/>
        <v>7.5181394235249011</v>
      </c>
      <c r="K2323">
        <v>0.59289999999999998</v>
      </c>
      <c r="L2323">
        <f t="shared" si="531"/>
        <v>0.40882332582337833</v>
      </c>
      <c r="M2323">
        <f t="shared" si="532"/>
        <v>6.4898691017459376</v>
      </c>
      <c r="N2323">
        <v>0.50919999999999999</v>
      </c>
      <c r="O2323">
        <f t="shared" si="533"/>
        <v>0.483939063712577</v>
      </c>
      <c r="P2323">
        <f t="shared" si="534"/>
        <v>7.6822944737575263</v>
      </c>
      <c r="Q2323">
        <v>0.69579999999999997</v>
      </c>
      <c r="R2323">
        <f t="shared" si="535"/>
        <v>0.58212479624557711</v>
      </c>
      <c r="S2323">
        <f t="shared" si="536"/>
        <v>9.2409446572196607</v>
      </c>
      <c r="T2323">
        <v>1.1422000000000001</v>
      </c>
      <c r="U2323">
        <f t="shared" si="537"/>
        <v>0.4434247106808244</v>
      </c>
      <c r="V2323">
        <f t="shared" si="538"/>
        <v>7.0391490578533675</v>
      </c>
      <c r="W2323">
        <v>1.1474</v>
      </c>
      <c r="X2323">
        <f t="shared" si="539"/>
        <v>0.63123937982675604</v>
      </c>
      <c r="Y2323">
        <f t="shared" si="540"/>
        <v>10.020614500633434</v>
      </c>
    </row>
    <row r="2324" spans="1:25" x14ac:dyDescent="0.3">
      <c r="A2324">
        <v>19721023</v>
      </c>
      <c r="B2324">
        <v>0.01</v>
      </c>
      <c r="C2324">
        <f t="shared" si="527"/>
        <v>0.20490979136895843</v>
      </c>
      <c r="D2324">
        <f t="shared" si="528"/>
        <v>3.2528420949863612</v>
      </c>
      <c r="E2324">
        <f t="shared" si="526"/>
        <v>197210</v>
      </c>
      <c r="F2324" s="1"/>
      <c r="G2324">
        <v>19721023</v>
      </c>
      <c r="H2324">
        <v>0.68789999999999996</v>
      </c>
      <c r="I2324">
        <f t="shared" si="529"/>
        <v>0.48461929817813348</v>
      </c>
      <c r="J2324">
        <f t="shared" si="530"/>
        <v>7.6930928611319906</v>
      </c>
      <c r="K2324">
        <v>0.84540000000000004</v>
      </c>
      <c r="L2324">
        <f t="shared" si="531"/>
        <v>0.4257473490832473</v>
      </c>
      <c r="M2324">
        <f t="shared" si="532"/>
        <v>6.7585296421156533</v>
      </c>
      <c r="N2324">
        <v>0.7167</v>
      </c>
      <c r="O2324">
        <f t="shared" si="533"/>
        <v>0.49408485735586111</v>
      </c>
      <c r="P2324">
        <f t="shared" si="534"/>
        <v>7.8433539547585847</v>
      </c>
      <c r="Q2324">
        <v>1.0067999999999999</v>
      </c>
      <c r="R2324">
        <f t="shared" si="535"/>
        <v>0.5946572648733609</v>
      </c>
      <c r="S2324">
        <f t="shared" si="536"/>
        <v>9.4398914290366687</v>
      </c>
      <c r="T2324">
        <v>0.97760000000000002</v>
      </c>
      <c r="U2324">
        <f t="shared" si="537"/>
        <v>0.45841655310229806</v>
      </c>
      <c r="V2324">
        <f t="shared" si="538"/>
        <v>7.2771371783046943</v>
      </c>
      <c r="W2324">
        <v>0.99590000000000001</v>
      </c>
      <c r="X2324">
        <f t="shared" si="539"/>
        <v>0.64363633863794079</v>
      </c>
      <c r="Y2324">
        <f t="shared" si="540"/>
        <v>10.217410120800869</v>
      </c>
    </row>
    <row r="2325" spans="1:25" x14ac:dyDescent="0.3">
      <c r="A2325">
        <v>19721024</v>
      </c>
      <c r="B2325">
        <v>-0.12</v>
      </c>
      <c r="C2325">
        <f t="shared" si="527"/>
        <v>0.20525986010297181</v>
      </c>
      <c r="D2325">
        <f t="shared" si="528"/>
        <v>3.2583992638582329</v>
      </c>
      <c r="E2325">
        <f t="shared" si="526"/>
        <v>197210</v>
      </c>
      <c r="F2325" s="1"/>
      <c r="G2325">
        <v>19721024</v>
      </c>
      <c r="H2325">
        <v>7.3999999999999996E-2</v>
      </c>
      <c r="I2325">
        <f t="shared" si="529"/>
        <v>0.48308771483653845</v>
      </c>
      <c r="J2325">
        <f t="shared" si="530"/>
        <v>7.6687797293278122</v>
      </c>
      <c r="K2325">
        <v>0.22520000000000001</v>
      </c>
      <c r="L2325">
        <f t="shared" si="531"/>
        <v>0.42665498085272674</v>
      </c>
      <c r="M2325">
        <f t="shared" si="532"/>
        <v>6.7729378497800381</v>
      </c>
      <c r="N2325">
        <v>-5.5899999999999998E-2</v>
      </c>
      <c r="O2325">
        <f t="shared" si="533"/>
        <v>0.49184049835206645</v>
      </c>
      <c r="P2325">
        <f t="shared" si="534"/>
        <v>7.8077258600978485</v>
      </c>
      <c r="Q2325">
        <v>0.49149999999999999</v>
      </c>
      <c r="R2325">
        <f t="shared" si="535"/>
        <v>0.59679802771708745</v>
      </c>
      <c r="S2325">
        <f t="shared" si="536"/>
        <v>9.4738749856394762</v>
      </c>
      <c r="T2325">
        <v>0.24629999999999999</v>
      </c>
      <c r="U2325">
        <f t="shared" si="537"/>
        <v>0.45865776447723433</v>
      </c>
      <c r="V2325">
        <f t="shared" si="538"/>
        <v>7.2809662901735823</v>
      </c>
      <c r="W2325">
        <v>0.38769999999999999</v>
      </c>
      <c r="X2325">
        <f t="shared" si="539"/>
        <v>0.64534152892683649</v>
      </c>
      <c r="Y2325">
        <f t="shared" si="540"/>
        <v>10.244479177455631</v>
      </c>
    </row>
    <row r="2326" spans="1:25" x14ac:dyDescent="0.3">
      <c r="A2326">
        <v>19721025</v>
      </c>
      <c r="B2326">
        <v>0.13</v>
      </c>
      <c r="C2326">
        <f t="shared" si="527"/>
        <v>0.20203512588259373</v>
      </c>
      <c r="D2326">
        <f t="shared" si="528"/>
        <v>3.2072081951098319</v>
      </c>
      <c r="E2326">
        <f t="shared" si="526"/>
        <v>197210</v>
      </c>
      <c r="F2326" s="1"/>
      <c r="G2326">
        <v>19721025</v>
      </c>
      <c r="H2326">
        <v>-0.12130000000000001</v>
      </c>
      <c r="I2326">
        <f t="shared" si="529"/>
        <v>0.4814537292274364</v>
      </c>
      <c r="J2326">
        <f t="shared" si="530"/>
        <v>7.6428410119225578</v>
      </c>
      <c r="K2326">
        <v>-8.5000000000000006E-3</v>
      </c>
      <c r="L2326">
        <f t="shared" si="531"/>
        <v>0.42046106464375033</v>
      </c>
      <c r="M2326">
        <f t="shared" si="532"/>
        <v>6.6746124781968961</v>
      </c>
      <c r="N2326">
        <v>3.0700000000000002E-2</v>
      </c>
      <c r="O2326">
        <f t="shared" si="533"/>
        <v>0.48231365101436047</v>
      </c>
      <c r="P2326">
        <f t="shared" si="534"/>
        <v>7.6564918470935623</v>
      </c>
      <c r="Q2326">
        <v>-0.15740000000000001</v>
      </c>
      <c r="R2326">
        <f t="shared" si="535"/>
        <v>0.58529238108240178</v>
      </c>
      <c r="S2326">
        <f t="shared" si="536"/>
        <v>9.2912285076292829</v>
      </c>
      <c r="T2326">
        <v>2.0999999999999999E-3</v>
      </c>
      <c r="U2326">
        <f t="shared" si="537"/>
        <v>0.45011977445243095</v>
      </c>
      <c r="V2326">
        <f t="shared" si="538"/>
        <v>7.1454299003617026</v>
      </c>
      <c r="W2326">
        <v>-4.7199999999999999E-2</v>
      </c>
      <c r="X2326">
        <f t="shared" si="539"/>
        <v>0.62903366633830149</v>
      </c>
      <c r="Y2326">
        <f t="shared" si="540"/>
        <v>9.9855998845099645</v>
      </c>
    </row>
    <row r="2327" spans="1:25" x14ac:dyDescent="0.3">
      <c r="A2327">
        <v>19721026</v>
      </c>
      <c r="B2327">
        <v>0</v>
      </c>
      <c r="C2327">
        <f t="shared" si="527"/>
        <v>0.20138580619758961</v>
      </c>
      <c r="D2327">
        <f t="shared" si="528"/>
        <v>3.1969005646624336</v>
      </c>
      <c r="E2327">
        <f t="shared" si="526"/>
        <v>197210</v>
      </c>
      <c r="F2327" s="1"/>
      <c r="G2327">
        <v>19721026</v>
      </c>
      <c r="H2327">
        <v>0.37819999999999998</v>
      </c>
      <c r="I2327">
        <f t="shared" si="529"/>
        <v>0.48103720617639201</v>
      </c>
      <c r="J2327">
        <f t="shared" si="530"/>
        <v>7.6362289134722223</v>
      </c>
      <c r="K2327">
        <v>0.6583</v>
      </c>
      <c r="L2327">
        <f t="shared" si="531"/>
        <v>0.42651385543890125</v>
      </c>
      <c r="M2327">
        <f t="shared" si="532"/>
        <v>6.7706975532881177</v>
      </c>
      <c r="N2327">
        <v>0.37209999999999999</v>
      </c>
      <c r="O2327">
        <f t="shared" si="533"/>
        <v>0.47406467858323514</v>
      </c>
      <c r="P2327">
        <f t="shared" si="534"/>
        <v>7.525543469346049</v>
      </c>
      <c r="Q2327">
        <v>0.27229999999999999</v>
      </c>
      <c r="R2327">
        <f t="shared" si="535"/>
        <v>0.57309108753089555</v>
      </c>
      <c r="S2327">
        <f t="shared" si="536"/>
        <v>9.0975389771657937</v>
      </c>
      <c r="T2327">
        <v>0.42509999999999998</v>
      </c>
      <c r="U2327">
        <f t="shared" si="537"/>
        <v>0.44166165897171755</v>
      </c>
      <c r="V2327">
        <f t="shared" si="538"/>
        <v>7.0111614796283028</v>
      </c>
      <c r="W2327">
        <v>0.2823</v>
      </c>
      <c r="X2327">
        <f t="shared" si="539"/>
        <v>0.61993522165694648</v>
      </c>
      <c r="Y2327">
        <f t="shared" si="540"/>
        <v>9.8411665528439034</v>
      </c>
    </row>
    <row r="2328" spans="1:25" x14ac:dyDescent="0.3">
      <c r="A2328">
        <v>19721027</v>
      </c>
      <c r="B2328">
        <v>0.1</v>
      </c>
      <c r="C2328">
        <f t="shared" si="527"/>
        <v>0.18937445344031814</v>
      </c>
      <c r="D2328">
        <f t="shared" si="528"/>
        <v>3.0062262508311721</v>
      </c>
      <c r="E2328">
        <f t="shared" si="526"/>
        <v>197210</v>
      </c>
      <c r="F2328" s="1"/>
      <c r="G2328">
        <v>19721027</v>
      </c>
      <c r="H2328">
        <v>-2.3999999999999998E-3</v>
      </c>
      <c r="I2328">
        <f t="shared" si="529"/>
        <v>0.48111996428237458</v>
      </c>
      <c r="J2328">
        <f t="shared" si="530"/>
        <v>7.6375426576766499</v>
      </c>
      <c r="K2328">
        <v>-0.1241</v>
      </c>
      <c r="L2328">
        <f t="shared" si="531"/>
        <v>0.4203198862394707</v>
      </c>
      <c r="M2328">
        <f t="shared" si="532"/>
        <v>6.6723713405075955</v>
      </c>
      <c r="N2328">
        <v>-7.3400000000000007E-2</v>
      </c>
      <c r="O2328">
        <f t="shared" si="533"/>
        <v>0.47202741462566788</v>
      </c>
      <c r="P2328">
        <f t="shared" si="534"/>
        <v>7.49320290662574</v>
      </c>
      <c r="Q2328">
        <v>-0.54830000000000001</v>
      </c>
      <c r="R2328">
        <f t="shared" si="535"/>
        <v>0.57758858869768648</v>
      </c>
      <c r="S2328">
        <f t="shared" si="536"/>
        <v>9.1689345948171042</v>
      </c>
      <c r="T2328">
        <v>-0.2525</v>
      </c>
      <c r="U2328">
        <f t="shared" si="537"/>
        <v>0.43603047712313187</v>
      </c>
      <c r="V2328">
        <f t="shared" si="538"/>
        <v>6.9217692390758714</v>
      </c>
      <c r="W2328">
        <v>-0.26889999999999997</v>
      </c>
      <c r="X2328">
        <f t="shared" si="539"/>
        <v>0.6072501609343568</v>
      </c>
      <c r="Y2328">
        <f t="shared" si="540"/>
        <v>9.6397974566175488</v>
      </c>
    </row>
    <row r="2329" spans="1:25" x14ac:dyDescent="0.3">
      <c r="A2329">
        <v>19721030</v>
      </c>
      <c r="B2329">
        <v>-7.0000000000000007E-2</v>
      </c>
      <c r="C2329">
        <f t="shared" si="527"/>
        <v>0.18877122733930202</v>
      </c>
      <c r="D2329">
        <f t="shared" si="528"/>
        <v>2.9966503333453813</v>
      </c>
      <c r="E2329">
        <f t="shared" si="526"/>
        <v>197210</v>
      </c>
      <c r="F2329" s="1"/>
      <c r="G2329">
        <v>19721030</v>
      </c>
      <c r="H2329">
        <v>-0.18340000000000001</v>
      </c>
      <c r="I2329">
        <f t="shared" si="529"/>
        <v>0.48026111360689805</v>
      </c>
      <c r="J2329">
        <f t="shared" si="530"/>
        <v>7.6239088258727454</v>
      </c>
      <c r="K2329">
        <v>-1.44E-2</v>
      </c>
      <c r="L2329">
        <f t="shared" si="531"/>
        <v>0.41824546968548193</v>
      </c>
      <c r="M2329">
        <f t="shared" si="532"/>
        <v>6.6394409986031357</v>
      </c>
      <c r="N2329">
        <v>-0.1157</v>
      </c>
      <c r="O2329">
        <f t="shared" si="533"/>
        <v>0.46813961632194356</v>
      </c>
      <c r="P2329">
        <f t="shared" si="534"/>
        <v>7.4314860218703398</v>
      </c>
      <c r="Q2329">
        <v>0.21590000000000001</v>
      </c>
      <c r="R2329">
        <f t="shared" si="535"/>
        <v>0.57587776057694617</v>
      </c>
      <c r="S2329">
        <f t="shared" si="536"/>
        <v>9.1417760403563744</v>
      </c>
      <c r="T2329">
        <v>-0.17560000000000001</v>
      </c>
      <c r="U2329">
        <f t="shared" si="537"/>
        <v>0.43586981079916709</v>
      </c>
      <c r="V2329">
        <f t="shared" si="538"/>
        <v>6.9192187402522283</v>
      </c>
      <c r="W2329">
        <v>1.44E-2</v>
      </c>
      <c r="X2329">
        <f t="shared" si="539"/>
        <v>0.60501399095509545</v>
      </c>
      <c r="Y2329">
        <f t="shared" si="540"/>
        <v>9.6042993586911845</v>
      </c>
    </row>
    <row r="2330" spans="1:25" x14ac:dyDescent="0.3">
      <c r="A2330">
        <v>19721031</v>
      </c>
      <c r="B2330">
        <v>0.13</v>
      </c>
      <c r="C2330">
        <f t="shared" si="527"/>
        <v>0.1897920360530245</v>
      </c>
      <c r="D2330">
        <f t="shared" si="528"/>
        <v>3.0128551693014458</v>
      </c>
      <c r="E2330">
        <f t="shared" si="526"/>
        <v>197210</v>
      </c>
      <c r="F2330" s="1"/>
      <c r="G2330">
        <v>19721031</v>
      </c>
      <c r="H2330">
        <v>0.61980000000000002</v>
      </c>
      <c r="I2330">
        <f t="shared" si="529"/>
        <v>0.48923996888001448</v>
      </c>
      <c r="J2330">
        <f t="shared" si="530"/>
        <v>7.7664437345369874</v>
      </c>
      <c r="K2330">
        <v>0.63490000000000002</v>
      </c>
      <c r="L2330">
        <f t="shared" si="531"/>
        <v>0.42809970009372694</v>
      </c>
      <c r="M2330">
        <f t="shared" si="532"/>
        <v>6.7958720567360169</v>
      </c>
      <c r="N2330">
        <v>0.65580000000000005</v>
      </c>
      <c r="O2330">
        <f t="shared" si="533"/>
        <v>0.47807793531438292</v>
      </c>
      <c r="P2330">
        <f t="shared" si="534"/>
        <v>7.5892519448944871</v>
      </c>
      <c r="Q2330">
        <v>0.85009999999999997</v>
      </c>
      <c r="R2330">
        <f t="shared" si="535"/>
        <v>0.58487028279347142</v>
      </c>
      <c r="S2330">
        <f t="shared" si="536"/>
        <v>9.2845279050212692</v>
      </c>
      <c r="T2330">
        <v>0.87229999999999996</v>
      </c>
      <c r="U2330">
        <f t="shared" si="537"/>
        <v>0.4485772401036226</v>
      </c>
      <c r="V2330">
        <f t="shared" si="538"/>
        <v>7.1209429267073707</v>
      </c>
      <c r="W2330">
        <v>1.0775999999999999</v>
      </c>
      <c r="X2330">
        <f t="shared" si="539"/>
        <v>0.6212775390251728</v>
      </c>
      <c r="Y2330">
        <f t="shared" si="540"/>
        <v>9.8624751804649993</v>
      </c>
    </row>
    <row r="2331" spans="1:25" x14ac:dyDescent="0.3">
      <c r="A2331">
        <v>19721101</v>
      </c>
      <c r="B2331">
        <v>0.14000000000000001</v>
      </c>
      <c r="C2331">
        <f t="shared" si="527"/>
        <v>0.1909254150821566</v>
      </c>
      <c r="D2331">
        <f t="shared" si="528"/>
        <v>3.0308470036150021</v>
      </c>
      <c r="E2331">
        <f t="shared" si="526"/>
        <v>197211</v>
      </c>
      <c r="F2331" s="1"/>
      <c r="G2331">
        <v>19721101</v>
      </c>
      <c r="H2331">
        <v>0.50749999999999995</v>
      </c>
      <c r="I2331">
        <f t="shared" si="529"/>
        <v>0.49516999938787215</v>
      </c>
      <c r="J2331">
        <f t="shared" si="530"/>
        <v>7.8605800504818921</v>
      </c>
      <c r="K2331">
        <v>0.5615</v>
      </c>
      <c r="L2331">
        <f t="shared" si="531"/>
        <v>0.43556490599049469</v>
      </c>
      <c r="M2331">
        <f t="shared" si="532"/>
        <v>6.9143785264684592</v>
      </c>
      <c r="N2331">
        <v>0.92390000000000005</v>
      </c>
      <c r="O2331">
        <f t="shared" si="533"/>
        <v>0.4933648097847052</v>
      </c>
      <c r="P2331">
        <f t="shared" si="534"/>
        <v>7.8319235539260976</v>
      </c>
      <c r="Q2331">
        <v>1.2506999999999999</v>
      </c>
      <c r="R2331">
        <f t="shared" si="535"/>
        <v>0.60533737136834798</v>
      </c>
      <c r="S2331">
        <f t="shared" si="536"/>
        <v>9.609432863605198</v>
      </c>
      <c r="T2331">
        <v>0.89029999999999998</v>
      </c>
      <c r="U2331">
        <f t="shared" si="537"/>
        <v>0.4606826009420526</v>
      </c>
      <c r="V2331">
        <f t="shared" si="538"/>
        <v>7.3131095725624879</v>
      </c>
      <c r="W2331">
        <v>1.1075999999999999</v>
      </c>
      <c r="X2331">
        <f t="shared" si="539"/>
        <v>0.63721092378191835</v>
      </c>
      <c r="Y2331">
        <f t="shared" si="540"/>
        <v>10.115409822124137</v>
      </c>
    </row>
    <row r="2332" spans="1:25" x14ac:dyDescent="0.3">
      <c r="A2332">
        <v>19721102</v>
      </c>
      <c r="B2332">
        <v>0.11</v>
      </c>
      <c r="C2332">
        <f t="shared" si="527"/>
        <v>0.1916827062804719</v>
      </c>
      <c r="D2332">
        <f t="shared" si="528"/>
        <v>3.0428686286998046</v>
      </c>
      <c r="E2332">
        <f t="shared" si="526"/>
        <v>197211</v>
      </c>
      <c r="F2332" s="1"/>
      <c r="G2332">
        <v>19721102</v>
      </c>
      <c r="H2332">
        <v>7.46E-2</v>
      </c>
      <c r="I2332">
        <f t="shared" si="529"/>
        <v>0.49392167629449035</v>
      </c>
      <c r="J2332">
        <f t="shared" si="530"/>
        <v>7.8407635357162091</v>
      </c>
      <c r="K2332">
        <v>0.38829999999999998</v>
      </c>
      <c r="L2332">
        <f t="shared" si="531"/>
        <v>0.43919098635693227</v>
      </c>
      <c r="M2332">
        <f t="shared" si="532"/>
        <v>6.9719407677696257</v>
      </c>
      <c r="N2332">
        <v>0.2878</v>
      </c>
      <c r="O2332">
        <f t="shared" si="533"/>
        <v>0.49468688037567693</v>
      </c>
      <c r="P2332">
        <f t="shared" si="534"/>
        <v>7.8529107739223978</v>
      </c>
      <c r="Q2332">
        <v>0.49349999999999999</v>
      </c>
      <c r="R2332">
        <f t="shared" si="535"/>
        <v>0.60782563048414318</v>
      </c>
      <c r="S2332">
        <f t="shared" si="536"/>
        <v>9.6489327525124988</v>
      </c>
      <c r="T2332">
        <v>0.48409999999999997</v>
      </c>
      <c r="U2332">
        <f t="shared" si="537"/>
        <v>0.46355803486951924</v>
      </c>
      <c r="V2332">
        <f t="shared" si="538"/>
        <v>7.3587556710633351</v>
      </c>
      <c r="W2332">
        <v>0.50170000000000003</v>
      </c>
      <c r="X2332">
        <f t="shared" si="539"/>
        <v>0.63993361585446107</v>
      </c>
      <c r="Y2332">
        <f t="shared" si="540"/>
        <v>10.158631218847468</v>
      </c>
    </row>
    <row r="2333" spans="1:25" x14ac:dyDescent="0.3">
      <c r="A2333">
        <v>19721103</v>
      </c>
      <c r="B2333">
        <v>0.15</v>
      </c>
      <c r="C2333">
        <f t="shared" si="527"/>
        <v>0.19245507216558336</v>
      </c>
      <c r="D2333">
        <f t="shared" si="528"/>
        <v>3.0551295570187356</v>
      </c>
      <c r="E2333">
        <f t="shared" si="526"/>
        <v>197211</v>
      </c>
      <c r="F2333" s="1"/>
      <c r="G2333">
        <v>19721103</v>
      </c>
      <c r="H2333">
        <v>0.72619999999999996</v>
      </c>
      <c r="I2333">
        <f t="shared" si="529"/>
        <v>0.50151665185753846</v>
      </c>
      <c r="J2333">
        <f t="shared" si="530"/>
        <v>7.9613300350368377</v>
      </c>
      <c r="K2333">
        <v>0.63</v>
      </c>
      <c r="L2333">
        <f t="shared" si="531"/>
        <v>0.44713776370243385</v>
      </c>
      <c r="M2333">
        <f t="shared" si="532"/>
        <v>7.0980919472532209</v>
      </c>
      <c r="N2333">
        <v>0.85460000000000003</v>
      </c>
      <c r="O2333">
        <f t="shared" si="533"/>
        <v>0.50405873887322228</v>
      </c>
      <c r="P2333">
        <f t="shared" si="534"/>
        <v>8.0016844153643518</v>
      </c>
      <c r="Q2333">
        <v>0.64580000000000004</v>
      </c>
      <c r="R2333">
        <f t="shared" si="535"/>
        <v>0.60867940499492146</v>
      </c>
      <c r="S2333">
        <f t="shared" si="536"/>
        <v>9.6624860026999713</v>
      </c>
      <c r="T2333">
        <v>1.0109999999999999</v>
      </c>
      <c r="U2333">
        <f t="shared" si="537"/>
        <v>0.47857898498581869</v>
      </c>
      <c r="V2333">
        <f t="shared" si="538"/>
        <v>7.5972058618451452</v>
      </c>
      <c r="W2333">
        <v>0.82240000000000002</v>
      </c>
      <c r="X2333">
        <f t="shared" si="539"/>
        <v>0.64780802977913732</v>
      </c>
      <c r="Y2333">
        <f t="shared" si="540"/>
        <v>10.283633664637932</v>
      </c>
    </row>
    <row r="2334" spans="1:25" x14ac:dyDescent="0.3">
      <c r="A2334">
        <v>19721106</v>
      </c>
      <c r="B2334">
        <v>-0.15</v>
      </c>
      <c r="C2334">
        <f t="shared" si="527"/>
        <v>0.18387995039751365</v>
      </c>
      <c r="D2334">
        <f t="shared" si="528"/>
        <v>2.9190037190562816</v>
      </c>
      <c r="E2334">
        <f t="shared" si="526"/>
        <v>197211</v>
      </c>
      <c r="F2334" s="1"/>
      <c r="G2334">
        <v>19721106</v>
      </c>
      <c r="H2334">
        <v>-2.3599999999999999E-2</v>
      </c>
      <c r="I2334">
        <f t="shared" si="529"/>
        <v>0.4847917439653332</v>
      </c>
      <c r="J2334">
        <f t="shared" si="530"/>
        <v>7.6958303531374179</v>
      </c>
      <c r="K2334">
        <v>0.1615</v>
      </c>
      <c r="L2334">
        <f t="shared" si="531"/>
        <v>0.43744354153544596</v>
      </c>
      <c r="M2334">
        <f t="shared" si="532"/>
        <v>6.9442009412048629</v>
      </c>
      <c r="N2334">
        <v>0.2016</v>
      </c>
      <c r="O2334">
        <f t="shared" si="533"/>
        <v>0.49610345312584742</v>
      </c>
      <c r="P2334">
        <f t="shared" si="534"/>
        <v>7.8753981691882888</v>
      </c>
      <c r="Q2334">
        <v>6.3E-3</v>
      </c>
      <c r="R2334">
        <f t="shared" si="535"/>
        <v>0.58215690523565844</v>
      </c>
      <c r="S2334">
        <f t="shared" si="536"/>
        <v>9.2414543716352888</v>
      </c>
      <c r="T2334">
        <v>0.2412</v>
      </c>
      <c r="U2334">
        <f t="shared" si="537"/>
        <v>0.47006989165394125</v>
      </c>
      <c r="V2334">
        <f t="shared" si="538"/>
        <v>7.4621281928124308</v>
      </c>
      <c r="W2334">
        <v>-0.51</v>
      </c>
      <c r="X2334">
        <f t="shared" si="539"/>
        <v>0.64475030199365091</v>
      </c>
      <c r="Y2334">
        <f t="shared" si="540"/>
        <v>10.235093740853957</v>
      </c>
    </row>
    <row r="2335" spans="1:25" x14ac:dyDescent="0.3">
      <c r="A2335">
        <v>19721108</v>
      </c>
      <c r="B2335">
        <v>-0.09</v>
      </c>
      <c r="C2335">
        <f t="shared" si="527"/>
        <v>0.18191658546651707</v>
      </c>
      <c r="D2335">
        <f t="shared" si="528"/>
        <v>2.8878362670145874</v>
      </c>
      <c r="E2335">
        <f t="shared" si="526"/>
        <v>197211</v>
      </c>
      <c r="F2335" s="1"/>
      <c r="G2335">
        <v>19721108</v>
      </c>
      <c r="H2335">
        <v>-0.47199999999999998</v>
      </c>
      <c r="I2335">
        <f t="shared" si="529"/>
        <v>0.48431451609173887</v>
      </c>
      <c r="J2335">
        <f t="shared" si="530"/>
        <v>7.6882545955039854</v>
      </c>
      <c r="K2335">
        <v>-0.30120000000000002</v>
      </c>
      <c r="L2335">
        <f t="shared" si="531"/>
        <v>0.43380215689932716</v>
      </c>
      <c r="M2335">
        <f t="shared" si="532"/>
        <v>6.8863957521542529</v>
      </c>
      <c r="N2335">
        <v>-0.3362</v>
      </c>
      <c r="O2335">
        <f t="shared" si="533"/>
        <v>0.49652688946649898</v>
      </c>
      <c r="P2335">
        <f t="shared" si="534"/>
        <v>7.8821200127088771</v>
      </c>
      <c r="Q2335">
        <v>-0.27250000000000002</v>
      </c>
      <c r="R2335">
        <f t="shared" si="535"/>
        <v>0.57901843120015761</v>
      </c>
      <c r="S2335">
        <f t="shared" si="536"/>
        <v>9.191632640870278</v>
      </c>
      <c r="T2335">
        <v>-0.38030000000000003</v>
      </c>
      <c r="U2335">
        <f t="shared" si="537"/>
        <v>0.46771241577798783</v>
      </c>
      <c r="V2335">
        <f t="shared" si="538"/>
        <v>7.4247044234747896</v>
      </c>
      <c r="W2335">
        <v>-0.59370000000000001</v>
      </c>
      <c r="X2335">
        <f t="shared" si="539"/>
        <v>0.64801141820518393</v>
      </c>
      <c r="Y2335">
        <f t="shared" si="540"/>
        <v>10.286862355807141</v>
      </c>
    </row>
    <row r="2336" spans="1:25" x14ac:dyDescent="0.3">
      <c r="A2336">
        <v>19721109</v>
      </c>
      <c r="B2336">
        <v>-0.2</v>
      </c>
      <c r="C2336">
        <f t="shared" si="527"/>
        <v>0.17342316229483007</v>
      </c>
      <c r="D2336">
        <f t="shared" si="528"/>
        <v>2.7530073540630835</v>
      </c>
      <c r="E2336">
        <f t="shared" si="526"/>
        <v>197211</v>
      </c>
      <c r="F2336" s="1"/>
      <c r="G2336">
        <v>19721109</v>
      </c>
      <c r="H2336">
        <v>-9.1999999999999998E-3</v>
      </c>
      <c r="I2336">
        <f t="shared" si="529"/>
        <v>0.48445078232693067</v>
      </c>
      <c r="J2336">
        <f t="shared" si="530"/>
        <v>7.690417754926461</v>
      </c>
      <c r="K2336">
        <v>1.0500000000000001E-2</v>
      </c>
      <c r="L2336">
        <f t="shared" si="531"/>
        <v>0.4334594760902446</v>
      </c>
      <c r="M2336">
        <f t="shared" si="532"/>
        <v>6.8809558629548118</v>
      </c>
      <c r="N2336">
        <v>-1.9199999999999998E-2</v>
      </c>
      <c r="O2336">
        <f t="shared" si="533"/>
        <v>0.49396927174038752</v>
      </c>
      <c r="P2336">
        <f t="shared" si="534"/>
        <v>7.8415190899965079</v>
      </c>
      <c r="Q2336">
        <v>0.29360000000000003</v>
      </c>
      <c r="R2336">
        <f t="shared" si="535"/>
        <v>0.57971913771478034</v>
      </c>
      <c r="S2336">
        <f t="shared" si="536"/>
        <v>9.2027560119486846</v>
      </c>
      <c r="T2336">
        <v>0.31290000000000001</v>
      </c>
      <c r="U2336">
        <f t="shared" si="537"/>
        <v>0.46825990367210141</v>
      </c>
      <c r="V2336">
        <f t="shared" si="538"/>
        <v>7.4333955243566479</v>
      </c>
      <c r="W2336">
        <v>-8.6999999999999994E-2</v>
      </c>
      <c r="X2336">
        <f t="shared" si="539"/>
        <v>0.64124864383288493</v>
      </c>
      <c r="Y2336">
        <f t="shared" si="540"/>
        <v>10.179506640835477</v>
      </c>
    </row>
    <row r="2337" spans="1:25" x14ac:dyDescent="0.3">
      <c r="A2337">
        <v>19721110</v>
      </c>
      <c r="B2337">
        <v>-0.25</v>
      </c>
      <c r="C2337">
        <f t="shared" si="527"/>
        <v>0.17365943357634359</v>
      </c>
      <c r="D2337">
        <f t="shared" si="528"/>
        <v>2.7567580443800717</v>
      </c>
      <c r="E2337">
        <f t="shared" si="526"/>
        <v>197211</v>
      </c>
      <c r="F2337" s="1"/>
      <c r="G2337">
        <v>19721110</v>
      </c>
      <c r="H2337">
        <v>0.56569999999999998</v>
      </c>
      <c r="I2337">
        <f t="shared" si="529"/>
        <v>0.49207795454036835</v>
      </c>
      <c r="J2337">
        <f t="shared" si="530"/>
        <v>7.8114953602269699</v>
      </c>
      <c r="K2337">
        <v>0.51900000000000002</v>
      </c>
      <c r="L2337">
        <f t="shared" si="531"/>
        <v>0.43898206831516462</v>
      </c>
      <c r="M2337">
        <f t="shared" si="532"/>
        <v>6.9686242966721554</v>
      </c>
      <c r="N2337">
        <v>0.6754</v>
      </c>
      <c r="O2337">
        <f t="shared" si="533"/>
        <v>0.50320562419948034</v>
      </c>
      <c r="P2337">
        <f t="shared" si="534"/>
        <v>7.9881416397651055</v>
      </c>
      <c r="Q2337">
        <v>0.69889999999999997</v>
      </c>
      <c r="R2337">
        <f t="shared" si="535"/>
        <v>0.58580840865398787</v>
      </c>
      <c r="S2337">
        <f t="shared" si="536"/>
        <v>9.2994201913736987</v>
      </c>
      <c r="T2337">
        <v>0.46239999999999998</v>
      </c>
      <c r="U2337">
        <f t="shared" si="537"/>
        <v>0.47080194601345537</v>
      </c>
      <c r="V2337">
        <f t="shared" si="538"/>
        <v>7.4737491955011617</v>
      </c>
      <c r="W2337">
        <v>9.3100000000000002E-2</v>
      </c>
      <c r="X2337">
        <f t="shared" si="539"/>
        <v>0.63718410374472756</v>
      </c>
      <c r="Y2337">
        <f t="shared" si="540"/>
        <v>10.114984067232776</v>
      </c>
    </row>
    <row r="2338" spans="1:25" x14ac:dyDescent="0.3">
      <c r="A2338">
        <v>19721113</v>
      </c>
      <c r="B2338">
        <v>-0.26</v>
      </c>
      <c r="C2338">
        <f t="shared" si="527"/>
        <v>0.17606303442345719</v>
      </c>
      <c r="D2338">
        <f t="shared" si="528"/>
        <v>2.794914024935232</v>
      </c>
      <c r="E2338">
        <f t="shared" si="526"/>
        <v>197211</v>
      </c>
      <c r="F2338" s="1"/>
      <c r="G2338">
        <v>19721113</v>
      </c>
      <c r="H2338">
        <v>6.7699999999999996E-2</v>
      </c>
      <c r="I2338">
        <f t="shared" si="529"/>
        <v>0.49184062235015252</v>
      </c>
      <c r="J2338">
        <f t="shared" si="530"/>
        <v>7.807727828506442</v>
      </c>
      <c r="K2338">
        <v>-7.5999999999999998E-2</v>
      </c>
      <c r="L2338">
        <f t="shared" si="531"/>
        <v>0.43899402197582194</v>
      </c>
      <c r="M2338">
        <f t="shared" si="532"/>
        <v>6.9688140551522917</v>
      </c>
      <c r="N2338">
        <v>-0.18679999999999999</v>
      </c>
      <c r="O2338">
        <f t="shared" si="533"/>
        <v>0.50334244360464808</v>
      </c>
      <c r="P2338">
        <f t="shared" si="534"/>
        <v>7.9903135804887144</v>
      </c>
      <c r="Q2338">
        <v>0.2059</v>
      </c>
      <c r="R2338">
        <f t="shared" si="535"/>
        <v>0.58538388095016014</v>
      </c>
      <c r="S2338">
        <f t="shared" si="536"/>
        <v>9.2926810229997869</v>
      </c>
      <c r="T2338">
        <v>0.46879999999999999</v>
      </c>
      <c r="U2338">
        <f t="shared" si="537"/>
        <v>0.47305170678070246</v>
      </c>
      <c r="V2338">
        <f t="shared" si="538"/>
        <v>7.5094630404983151</v>
      </c>
      <c r="W2338">
        <v>-5.3400000000000003E-2</v>
      </c>
      <c r="X2338">
        <f t="shared" si="539"/>
        <v>0.63536405794848694</v>
      </c>
      <c r="Y2338">
        <f t="shared" si="540"/>
        <v>10.086091735923167</v>
      </c>
    </row>
    <row r="2339" spans="1:25" x14ac:dyDescent="0.3">
      <c r="A2339">
        <v>19721114</v>
      </c>
      <c r="B2339">
        <v>0.39</v>
      </c>
      <c r="C2339">
        <f t="shared" si="527"/>
        <v>0.18055931620015253</v>
      </c>
      <c r="D2339">
        <f t="shared" si="528"/>
        <v>2.8662902853688772</v>
      </c>
      <c r="E2339">
        <f t="shared" si="526"/>
        <v>197211</v>
      </c>
      <c r="F2339" s="1"/>
      <c r="G2339">
        <v>19721114</v>
      </c>
      <c r="H2339">
        <v>0.1018</v>
      </c>
      <c r="I2339">
        <f t="shared" si="529"/>
        <v>0.48458030881879144</v>
      </c>
      <c r="J2339">
        <f t="shared" si="530"/>
        <v>7.6924739242404101</v>
      </c>
      <c r="K2339">
        <v>0.25650000000000001</v>
      </c>
      <c r="L2339">
        <f t="shared" si="531"/>
        <v>0.43767601746027501</v>
      </c>
      <c r="M2339">
        <f t="shared" si="532"/>
        <v>6.9478913821023083</v>
      </c>
      <c r="N2339">
        <v>0.41889999999999999</v>
      </c>
      <c r="O2339">
        <f t="shared" si="533"/>
        <v>0.50324820748429711</v>
      </c>
      <c r="P2339">
        <f t="shared" si="534"/>
        <v>7.9888176284549051</v>
      </c>
      <c r="Q2339">
        <v>0.51290000000000002</v>
      </c>
      <c r="R2339">
        <f t="shared" si="535"/>
        <v>0.58202849085475772</v>
      </c>
      <c r="S2339">
        <f t="shared" si="536"/>
        <v>9.2394158565355227</v>
      </c>
      <c r="T2339">
        <v>0.95820000000000005</v>
      </c>
      <c r="U2339">
        <f t="shared" si="537"/>
        <v>0.4847811768542622</v>
      </c>
      <c r="V2339">
        <f t="shared" si="538"/>
        <v>7.6956626054495967</v>
      </c>
      <c r="W2339">
        <v>0.96870000000000001</v>
      </c>
      <c r="X2339">
        <f t="shared" si="539"/>
        <v>0.6454763303020693</v>
      </c>
      <c r="Y2339">
        <f t="shared" si="540"/>
        <v>10.246619082947165</v>
      </c>
    </row>
    <row r="2340" spans="1:25" x14ac:dyDescent="0.3">
      <c r="A2340">
        <v>19721115</v>
      </c>
      <c r="B2340">
        <v>0.14000000000000001</v>
      </c>
      <c r="C2340">
        <f t="shared" si="527"/>
        <v>0.17934241150651384</v>
      </c>
      <c r="D2340">
        <f t="shared" si="528"/>
        <v>2.8469725222370661</v>
      </c>
      <c r="E2340">
        <f t="shared" si="526"/>
        <v>197211</v>
      </c>
      <c r="F2340" s="1"/>
      <c r="G2340">
        <v>19721115</v>
      </c>
      <c r="H2340">
        <v>-0.37819999999999998</v>
      </c>
      <c r="I2340">
        <f t="shared" si="529"/>
        <v>0.48590724086016562</v>
      </c>
      <c r="J2340">
        <f t="shared" si="530"/>
        <v>7.7135383173693661</v>
      </c>
      <c r="K2340">
        <v>0.1239</v>
      </c>
      <c r="L2340">
        <f t="shared" si="531"/>
        <v>0.43816908462411969</v>
      </c>
      <c r="M2340">
        <f t="shared" si="532"/>
        <v>6.9557185806734179</v>
      </c>
      <c r="N2340">
        <v>-6.3700000000000007E-2</v>
      </c>
      <c r="O2340">
        <f t="shared" si="533"/>
        <v>0.50322018867865914</v>
      </c>
      <c r="P2340">
        <f t="shared" si="534"/>
        <v>7.9883728437043988</v>
      </c>
      <c r="Q2340">
        <v>-0.29520000000000002</v>
      </c>
      <c r="R2340">
        <f t="shared" si="535"/>
        <v>0.58360110313631264</v>
      </c>
      <c r="S2340">
        <f t="shared" si="536"/>
        <v>9.2643803025698439</v>
      </c>
      <c r="T2340">
        <v>-0.40710000000000002</v>
      </c>
      <c r="U2340">
        <f t="shared" si="537"/>
        <v>0.4880974827237311</v>
      </c>
      <c r="V2340">
        <f t="shared" si="538"/>
        <v>7.7483073290618281</v>
      </c>
      <c r="W2340">
        <v>-0.32200000000000001</v>
      </c>
      <c r="X2340">
        <f t="shared" si="539"/>
        <v>0.64518656147454334</v>
      </c>
      <c r="Y2340">
        <f t="shared" si="540"/>
        <v>10.242019145415169</v>
      </c>
    </row>
    <row r="2341" spans="1:25" x14ac:dyDescent="0.3">
      <c r="A2341">
        <v>19721116</v>
      </c>
      <c r="B2341">
        <v>0.1</v>
      </c>
      <c r="C2341">
        <f t="shared" si="527"/>
        <v>0.16611921388069167</v>
      </c>
      <c r="D2341">
        <f t="shared" si="528"/>
        <v>2.6370607675071551</v>
      </c>
      <c r="E2341">
        <f t="shared" si="526"/>
        <v>197211</v>
      </c>
      <c r="F2341" s="1"/>
      <c r="G2341">
        <v>19721116</v>
      </c>
      <c r="H2341">
        <v>0.20660000000000001</v>
      </c>
      <c r="I2341">
        <f t="shared" si="529"/>
        <v>0.48573342707494005</v>
      </c>
      <c r="J2341">
        <f t="shared" si="530"/>
        <v>7.7107791090685165</v>
      </c>
      <c r="K2341">
        <v>0.30470000000000003</v>
      </c>
      <c r="L2341">
        <f t="shared" si="531"/>
        <v>0.4394203992112084</v>
      </c>
      <c r="M2341">
        <f t="shared" si="532"/>
        <v>6.9755825839294827</v>
      </c>
      <c r="N2341">
        <v>0.37240000000000001</v>
      </c>
      <c r="O2341">
        <f t="shared" si="533"/>
        <v>0.50628467489256812</v>
      </c>
      <c r="P2341">
        <f t="shared" si="534"/>
        <v>8.0370200542135333</v>
      </c>
      <c r="Q2341">
        <v>0.55640000000000001</v>
      </c>
      <c r="R2341">
        <f t="shared" si="535"/>
        <v>0.57512272043147217</v>
      </c>
      <c r="S2341">
        <f t="shared" si="536"/>
        <v>9.1297901496276097</v>
      </c>
      <c r="T2341">
        <v>0.4451</v>
      </c>
      <c r="U2341">
        <f t="shared" si="537"/>
        <v>0.47743502297277796</v>
      </c>
      <c r="V2341">
        <f t="shared" si="538"/>
        <v>7.5790460278702811</v>
      </c>
      <c r="W2341">
        <v>0.59440000000000004</v>
      </c>
      <c r="X2341">
        <f t="shared" si="539"/>
        <v>0.64919616765571719</v>
      </c>
      <c r="Y2341">
        <f t="shared" si="540"/>
        <v>10.305669670279329</v>
      </c>
    </row>
    <row r="2342" spans="1:25" x14ac:dyDescent="0.3">
      <c r="A2342">
        <v>19721117</v>
      </c>
      <c r="B2342">
        <v>-0.04</v>
      </c>
      <c r="C2342">
        <f t="shared" si="527"/>
        <v>0.16248520141220893</v>
      </c>
      <c r="D2342">
        <f t="shared" si="528"/>
        <v>2.5793726079896753</v>
      </c>
      <c r="E2342">
        <f t="shared" si="526"/>
        <v>197211</v>
      </c>
      <c r="F2342" s="1"/>
      <c r="G2342">
        <v>19721117</v>
      </c>
      <c r="H2342">
        <v>0.54110000000000003</v>
      </c>
      <c r="I2342">
        <f t="shared" si="529"/>
        <v>0.49279827315302038</v>
      </c>
      <c r="J2342">
        <f t="shared" si="530"/>
        <v>7.82293006370982</v>
      </c>
      <c r="K2342">
        <v>0.38429999999999997</v>
      </c>
      <c r="L2342">
        <f t="shared" si="531"/>
        <v>0.44144881166360495</v>
      </c>
      <c r="M2342">
        <f t="shared" si="532"/>
        <v>7.0077826333613302</v>
      </c>
      <c r="N2342">
        <v>0.47239999999999999</v>
      </c>
      <c r="O2342">
        <f t="shared" si="533"/>
        <v>0.51051176851644209</v>
      </c>
      <c r="P2342">
        <f t="shared" si="534"/>
        <v>8.1041230851976778</v>
      </c>
      <c r="Q2342">
        <v>0.1951</v>
      </c>
      <c r="R2342">
        <f t="shared" si="535"/>
        <v>0.57536968390854337</v>
      </c>
      <c r="S2342">
        <f t="shared" si="536"/>
        <v>9.133710573287086</v>
      </c>
      <c r="T2342">
        <v>0.57050000000000001</v>
      </c>
      <c r="U2342">
        <f t="shared" si="537"/>
        <v>0.47980633918138688</v>
      </c>
      <c r="V2342">
        <f t="shared" si="538"/>
        <v>7.6166895056775363</v>
      </c>
      <c r="W2342">
        <v>0.1825</v>
      </c>
      <c r="X2342">
        <f t="shared" si="539"/>
        <v>0.64868891227147929</v>
      </c>
      <c r="Y2342">
        <f t="shared" si="540"/>
        <v>10.297617240691977</v>
      </c>
    </row>
    <row r="2343" spans="1:25" x14ac:dyDescent="0.3">
      <c r="A2343">
        <v>19721120</v>
      </c>
      <c r="B2343">
        <v>-0.25</v>
      </c>
      <c r="C2343">
        <f t="shared" si="527"/>
        <v>0.16611921388069167</v>
      </c>
      <c r="D2343">
        <f t="shared" si="528"/>
        <v>2.6370607675071551</v>
      </c>
      <c r="E2343">
        <f t="shared" si="526"/>
        <v>197211</v>
      </c>
      <c r="F2343" s="1"/>
      <c r="G2343">
        <v>19721120</v>
      </c>
      <c r="H2343">
        <v>0.34100000000000003</v>
      </c>
      <c r="I2343">
        <f t="shared" si="529"/>
        <v>0.48342683628691208</v>
      </c>
      <c r="J2343">
        <f t="shared" si="530"/>
        <v>7.6741631154594296</v>
      </c>
      <c r="K2343">
        <v>0.10489999999999999</v>
      </c>
      <c r="L2343">
        <f t="shared" si="531"/>
        <v>0.43260187060292798</v>
      </c>
      <c r="M2343">
        <f t="shared" si="532"/>
        <v>6.8673417979001465</v>
      </c>
      <c r="N2343">
        <v>0.112</v>
      </c>
      <c r="O2343">
        <f t="shared" si="533"/>
        <v>0.49639009890789049</v>
      </c>
      <c r="P2343">
        <f t="shared" si="534"/>
        <v>7.879948529910199</v>
      </c>
      <c r="Q2343">
        <v>0.13600000000000001</v>
      </c>
      <c r="R2343">
        <f t="shared" si="535"/>
        <v>0.55214486335045621</v>
      </c>
      <c r="S2343">
        <f t="shared" si="536"/>
        <v>8.7650279766422923</v>
      </c>
      <c r="T2343">
        <v>0.21629999999999999</v>
      </c>
      <c r="U2343">
        <f t="shared" si="537"/>
        <v>0.46496354553356251</v>
      </c>
      <c r="V2343">
        <f t="shared" si="538"/>
        <v>7.3810674611559808</v>
      </c>
      <c r="W2343">
        <v>-0.12570000000000001</v>
      </c>
      <c r="X2343">
        <f t="shared" si="539"/>
        <v>0.62695486456408089</v>
      </c>
      <c r="Y2343">
        <f t="shared" si="540"/>
        <v>9.9525999293924396</v>
      </c>
    </row>
    <row r="2344" spans="1:25" x14ac:dyDescent="0.3">
      <c r="A2344">
        <v>19721121</v>
      </c>
      <c r="B2344">
        <v>-0.11</v>
      </c>
      <c r="C2344">
        <f t="shared" si="527"/>
        <v>0.16695503302041378</v>
      </c>
      <c r="D2344">
        <f t="shared" si="528"/>
        <v>2.6503289850155509</v>
      </c>
      <c r="E2344">
        <f t="shared" si="526"/>
        <v>197211</v>
      </c>
      <c r="F2344" s="1"/>
      <c r="G2344">
        <v>19721121</v>
      </c>
      <c r="H2344">
        <v>0.61019999999999996</v>
      </c>
      <c r="I2344">
        <f t="shared" si="529"/>
        <v>0.49109874144932136</v>
      </c>
      <c r="J2344">
        <f t="shared" si="530"/>
        <v>7.7959508343102746</v>
      </c>
      <c r="K2344">
        <v>0.36859999999999998</v>
      </c>
      <c r="L2344">
        <f t="shared" si="531"/>
        <v>0.43256051496564568</v>
      </c>
      <c r="M2344">
        <f t="shared" si="532"/>
        <v>6.8666852975107897</v>
      </c>
      <c r="N2344">
        <v>0.4703</v>
      </c>
      <c r="O2344">
        <f t="shared" si="533"/>
        <v>0.49961560040361697</v>
      </c>
      <c r="P2344">
        <f t="shared" si="534"/>
        <v>7.9311517787771537</v>
      </c>
      <c r="Q2344">
        <v>0.54659999999999997</v>
      </c>
      <c r="R2344">
        <f t="shared" si="535"/>
        <v>0.55209991397764624</v>
      </c>
      <c r="S2344">
        <f t="shared" si="536"/>
        <v>8.7643144274700315</v>
      </c>
      <c r="T2344">
        <v>0.48480000000000001</v>
      </c>
      <c r="U2344">
        <f t="shared" si="537"/>
        <v>0.46557696703602441</v>
      </c>
      <c r="V2344">
        <f t="shared" si="538"/>
        <v>7.3908052256222243</v>
      </c>
      <c r="W2344">
        <v>0.46560000000000001</v>
      </c>
      <c r="X2344">
        <f t="shared" si="539"/>
        <v>0.62760983861201469</v>
      </c>
      <c r="Y2344">
        <f t="shared" si="540"/>
        <v>9.962997320068645</v>
      </c>
    </row>
    <row r="2345" spans="1:25" x14ac:dyDescent="0.3">
      <c r="A2345">
        <v>19721122</v>
      </c>
      <c r="B2345">
        <v>0.05</v>
      </c>
      <c r="C2345">
        <f t="shared" si="527"/>
        <v>0.16674441689295552</v>
      </c>
      <c r="D2345">
        <f t="shared" si="528"/>
        <v>2.6469855576434265</v>
      </c>
      <c r="E2345">
        <f t="shared" si="526"/>
        <v>197211</v>
      </c>
      <c r="F2345" s="1"/>
      <c r="G2345">
        <v>19721122</v>
      </c>
      <c r="H2345">
        <v>0.71589999999999998</v>
      </c>
      <c r="I2345">
        <f t="shared" si="529"/>
        <v>0.49750565104532629</v>
      </c>
      <c r="J2345">
        <f t="shared" si="530"/>
        <v>7.897657371091289</v>
      </c>
      <c r="K2345">
        <v>0.55820000000000003</v>
      </c>
      <c r="L2345">
        <f t="shared" si="531"/>
        <v>0.43358264248515149</v>
      </c>
      <c r="M2345">
        <f t="shared" si="532"/>
        <v>6.8829110688596353</v>
      </c>
      <c r="N2345">
        <v>0.70350000000000001</v>
      </c>
      <c r="O2345">
        <f t="shared" si="533"/>
        <v>0.50378890447407276</v>
      </c>
      <c r="P2345">
        <f t="shared" si="534"/>
        <v>7.9974009270724311</v>
      </c>
      <c r="Q2345">
        <v>0.47799999999999998</v>
      </c>
      <c r="R2345">
        <f t="shared" si="535"/>
        <v>0.54881309018943503</v>
      </c>
      <c r="S2345">
        <f t="shared" si="536"/>
        <v>8.712137717388643</v>
      </c>
      <c r="T2345">
        <v>0.72570000000000001</v>
      </c>
      <c r="U2345">
        <f t="shared" si="537"/>
        <v>0.46183912067624339</v>
      </c>
      <c r="V2345">
        <f t="shared" si="538"/>
        <v>7.3314687541805323</v>
      </c>
      <c r="W2345">
        <v>0.58830000000000005</v>
      </c>
      <c r="X2345">
        <f t="shared" si="539"/>
        <v>0.6286942129084957</v>
      </c>
      <c r="Y2345">
        <f t="shared" si="540"/>
        <v>9.9802112283682405</v>
      </c>
    </row>
    <row r="2346" spans="1:25" x14ac:dyDescent="0.3">
      <c r="A2346">
        <v>19721124</v>
      </c>
      <c r="B2346">
        <v>-0.7</v>
      </c>
      <c r="C2346">
        <f t="shared" si="527"/>
        <v>0.18823893939640848</v>
      </c>
      <c r="D2346">
        <f t="shared" si="528"/>
        <v>2.9882005242087346</v>
      </c>
      <c r="E2346">
        <f t="shared" si="526"/>
        <v>197211</v>
      </c>
      <c r="F2346" s="1"/>
      <c r="G2346">
        <v>19721124</v>
      </c>
      <c r="H2346">
        <v>0.55769999999999997</v>
      </c>
      <c r="I2346">
        <f t="shared" si="529"/>
        <v>0.50344505744361701</v>
      </c>
      <c r="J2346">
        <f t="shared" si="530"/>
        <v>7.991942524682627</v>
      </c>
      <c r="K2346">
        <v>0.11899999999999999</v>
      </c>
      <c r="L2346">
        <f t="shared" si="531"/>
        <v>0.43372621306338516</v>
      </c>
      <c r="M2346">
        <f t="shared" si="532"/>
        <v>6.8851901811331881</v>
      </c>
      <c r="N2346">
        <v>2.3400000000000001E-2</v>
      </c>
      <c r="O2346">
        <f t="shared" si="533"/>
        <v>0.49844319528280129</v>
      </c>
      <c r="P2346">
        <f t="shared" si="534"/>
        <v>7.9125404244641722</v>
      </c>
      <c r="Q2346">
        <v>0.86280000000000001</v>
      </c>
      <c r="R2346">
        <f t="shared" si="535"/>
        <v>0.55761364815629255</v>
      </c>
      <c r="S2346">
        <f t="shared" si="536"/>
        <v>8.8518422440621229</v>
      </c>
      <c r="T2346">
        <v>0.55269999999999997</v>
      </c>
      <c r="U2346">
        <f t="shared" si="537"/>
        <v>0.46462977529469152</v>
      </c>
      <c r="V2346">
        <f t="shared" si="538"/>
        <v>7.3757690228734578</v>
      </c>
      <c r="W2346">
        <v>2.5000000000000001E-3</v>
      </c>
      <c r="X2346">
        <f t="shared" si="539"/>
        <v>0.62839373423739164</v>
      </c>
      <c r="Y2346">
        <f t="shared" si="540"/>
        <v>9.9754412773401171</v>
      </c>
    </row>
    <row r="2347" spans="1:25" x14ac:dyDescent="0.3">
      <c r="A2347">
        <v>19721127</v>
      </c>
      <c r="B2347">
        <v>-0.21</v>
      </c>
      <c r="C2347">
        <f t="shared" si="527"/>
        <v>0.19034491440718337</v>
      </c>
      <c r="D2347">
        <f t="shared" si="528"/>
        <v>3.0216318410836962</v>
      </c>
      <c r="E2347">
        <f t="shared" si="526"/>
        <v>197211</v>
      </c>
      <c r="F2347" s="1"/>
      <c r="G2347">
        <v>19721127</v>
      </c>
      <c r="H2347">
        <v>-0.26519999999999999</v>
      </c>
      <c r="I2347">
        <f t="shared" si="529"/>
        <v>0.50408438218375895</v>
      </c>
      <c r="J2347">
        <f t="shared" si="530"/>
        <v>8.0020914902991862</v>
      </c>
      <c r="K2347">
        <v>-0.30690000000000001</v>
      </c>
      <c r="L2347">
        <f t="shared" si="531"/>
        <v>0.43564786030932179</v>
      </c>
      <c r="M2347">
        <f t="shared" si="532"/>
        <v>6.9156953854552308</v>
      </c>
      <c r="N2347">
        <v>-0.22770000000000001</v>
      </c>
      <c r="O2347">
        <f t="shared" si="533"/>
        <v>0.49937602414565857</v>
      </c>
      <c r="P2347">
        <f t="shared" si="534"/>
        <v>7.9273486235855932</v>
      </c>
      <c r="Q2347">
        <v>-0.11559999999999999</v>
      </c>
      <c r="R2347">
        <f t="shared" si="535"/>
        <v>0.55807796535289711</v>
      </c>
      <c r="S2347">
        <f t="shared" si="536"/>
        <v>8.8592130510521212</v>
      </c>
      <c r="T2347">
        <v>-6.88E-2</v>
      </c>
      <c r="U2347">
        <f t="shared" si="537"/>
        <v>0.46549118548033441</v>
      </c>
      <c r="V2347">
        <f t="shared" si="538"/>
        <v>7.3894434856416318</v>
      </c>
      <c r="W2347">
        <v>-0.58230000000000004</v>
      </c>
      <c r="X2347">
        <f t="shared" si="539"/>
        <v>0.63397637294681763</v>
      </c>
      <c r="Y2347">
        <f t="shared" si="540"/>
        <v>10.0640629194481</v>
      </c>
    </row>
    <row r="2348" spans="1:25" x14ac:dyDescent="0.3">
      <c r="A2348">
        <v>19721128</v>
      </c>
      <c r="B2348">
        <v>-0.6</v>
      </c>
      <c r="C2348">
        <f t="shared" si="527"/>
        <v>0.20571077002421334</v>
      </c>
      <c r="D2348">
        <f t="shared" si="528"/>
        <v>3.2655572369500137</v>
      </c>
      <c r="E2348">
        <f t="shared" si="526"/>
        <v>197211</v>
      </c>
      <c r="F2348" s="1"/>
      <c r="G2348">
        <v>19721128</v>
      </c>
      <c r="H2348">
        <v>0.39069999999999999</v>
      </c>
      <c r="I2348">
        <f t="shared" si="529"/>
        <v>0.50410139666965192</v>
      </c>
      <c r="J2348">
        <f t="shared" si="530"/>
        <v>8.0023615868893376</v>
      </c>
      <c r="K2348">
        <v>0.47310000000000002</v>
      </c>
      <c r="L2348">
        <f t="shared" si="531"/>
        <v>0.43901863896186927</v>
      </c>
      <c r="M2348">
        <f t="shared" si="532"/>
        <v>6.9692048376909472</v>
      </c>
      <c r="N2348">
        <v>7.8E-2</v>
      </c>
      <c r="O2348">
        <f t="shared" si="533"/>
        <v>0.49836063671400521</v>
      </c>
      <c r="P2348">
        <f t="shared" si="534"/>
        <v>7.911229847814381</v>
      </c>
      <c r="Q2348">
        <v>0.52790000000000004</v>
      </c>
      <c r="R2348">
        <f t="shared" si="535"/>
        <v>0.55949252813558481</v>
      </c>
      <c r="S2348">
        <f t="shared" si="536"/>
        <v>8.8816685390733952</v>
      </c>
      <c r="T2348">
        <v>-0.3342</v>
      </c>
      <c r="U2348">
        <f t="shared" si="537"/>
        <v>0.46544424614379071</v>
      </c>
      <c r="V2348">
        <f t="shared" si="538"/>
        <v>7.3886983467744258</v>
      </c>
      <c r="W2348">
        <v>-0.35360000000000003</v>
      </c>
      <c r="X2348">
        <f t="shared" si="539"/>
        <v>0.63435438849318682</v>
      </c>
      <c r="Y2348">
        <f t="shared" si="540"/>
        <v>10.070063730212555</v>
      </c>
    </row>
    <row r="2349" spans="1:25" x14ac:dyDescent="0.3">
      <c r="A2349">
        <v>19721129</v>
      </c>
      <c r="B2349">
        <v>-0.09</v>
      </c>
      <c r="C2349">
        <f t="shared" si="527"/>
        <v>0.2042580620984234</v>
      </c>
      <c r="D2349">
        <f t="shared" si="528"/>
        <v>3.2424962135544977</v>
      </c>
      <c r="E2349">
        <f t="shared" si="526"/>
        <v>197211</v>
      </c>
      <c r="F2349" s="1"/>
      <c r="G2349">
        <v>19721129</v>
      </c>
      <c r="H2349">
        <v>0.20630000000000001</v>
      </c>
      <c r="I2349">
        <f t="shared" si="529"/>
        <v>0.50066171714454488</v>
      </c>
      <c r="J2349">
        <f t="shared" si="530"/>
        <v>7.9477583672101737</v>
      </c>
      <c r="K2349">
        <v>0.2056</v>
      </c>
      <c r="L2349">
        <f t="shared" si="531"/>
        <v>0.4362354735865186</v>
      </c>
      <c r="M2349">
        <f t="shared" si="532"/>
        <v>6.9250234570464855</v>
      </c>
      <c r="N2349">
        <v>2.2800000000000001E-2</v>
      </c>
      <c r="O2349">
        <f t="shared" si="533"/>
        <v>0.49180364605029264</v>
      </c>
      <c r="P2349">
        <f t="shared" si="534"/>
        <v>7.8071408479434456</v>
      </c>
      <c r="Q2349">
        <v>0.16569999999999999</v>
      </c>
      <c r="R2349">
        <f t="shared" si="535"/>
        <v>0.559026501486653</v>
      </c>
      <c r="S2349">
        <f t="shared" si="536"/>
        <v>8.8742705953689818</v>
      </c>
      <c r="T2349">
        <v>-0.25979999999999998</v>
      </c>
      <c r="U2349">
        <f t="shared" si="537"/>
        <v>0.4681460012343921</v>
      </c>
      <c r="V2349">
        <f t="shared" si="538"/>
        <v>7.4315873792132301</v>
      </c>
      <c r="W2349">
        <v>0.15939999999999999</v>
      </c>
      <c r="X2349">
        <f t="shared" si="539"/>
        <v>0.63128050414633774</v>
      </c>
      <c r="Y2349">
        <f t="shared" si="540"/>
        <v>10.021267328968133</v>
      </c>
    </row>
    <row r="2350" spans="1:25" x14ac:dyDescent="0.3">
      <c r="A2350">
        <v>19721130</v>
      </c>
      <c r="B2350">
        <v>-0.02</v>
      </c>
      <c r="C2350">
        <f t="shared" si="527"/>
        <v>0.20400585734362744</v>
      </c>
      <c r="D2350">
        <f t="shared" si="528"/>
        <v>3.238492587190549</v>
      </c>
      <c r="E2350">
        <f t="shared" si="526"/>
        <v>197211</v>
      </c>
      <c r="F2350" s="1"/>
      <c r="G2350">
        <v>19721130</v>
      </c>
      <c r="H2350">
        <v>0.77649999999999997</v>
      </c>
      <c r="I2350">
        <f t="shared" si="529"/>
        <v>0.50946174064753458</v>
      </c>
      <c r="J2350">
        <f t="shared" si="530"/>
        <v>8.0874544095327785</v>
      </c>
      <c r="K2350">
        <v>0.66090000000000004</v>
      </c>
      <c r="L2350">
        <f t="shared" si="531"/>
        <v>0.44412540350938362</v>
      </c>
      <c r="M2350">
        <f t="shared" si="532"/>
        <v>7.0502722116722527</v>
      </c>
      <c r="N2350">
        <v>0.76890000000000003</v>
      </c>
      <c r="O2350">
        <f t="shared" si="533"/>
        <v>0.50131347934827286</v>
      </c>
      <c r="P2350">
        <f t="shared" si="534"/>
        <v>7.9581047714402668</v>
      </c>
      <c r="Q2350">
        <v>0.47010000000000002</v>
      </c>
      <c r="R2350">
        <f t="shared" si="535"/>
        <v>0.55868157688208908</v>
      </c>
      <c r="S2350">
        <f t="shared" si="536"/>
        <v>8.868795087020521</v>
      </c>
      <c r="T2350">
        <v>-0.1782</v>
      </c>
      <c r="U2350">
        <f t="shared" si="537"/>
        <v>0.46896774433729832</v>
      </c>
      <c r="V2350">
        <f t="shared" si="538"/>
        <v>7.4446321465644649</v>
      </c>
      <c r="W2350">
        <v>0.43120000000000003</v>
      </c>
      <c r="X2350">
        <f t="shared" si="539"/>
        <v>0.63078703042422535</v>
      </c>
      <c r="Y2350">
        <f t="shared" si="540"/>
        <v>10.013433676484604</v>
      </c>
    </row>
    <row r="2351" spans="1:25" x14ac:dyDescent="0.3">
      <c r="A2351">
        <v>19721201</v>
      </c>
      <c r="B2351">
        <v>0.02</v>
      </c>
      <c r="C2351">
        <f t="shared" si="527"/>
        <v>0.20403631835788338</v>
      </c>
      <c r="D2351">
        <f t="shared" si="528"/>
        <v>3.2389761408009732</v>
      </c>
      <c r="E2351">
        <f t="shared" si="526"/>
        <v>197212</v>
      </c>
      <c r="F2351" s="1"/>
      <c r="G2351">
        <v>19721201</v>
      </c>
      <c r="H2351">
        <v>1.0939000000000001</v>
      </c>
      <c r="I2351">
        <f t="shared" si="529"/>
        <v>0.51984259575527469</v>
      </c>
      <c r="J2351">
        <f t="shared" si="530"/>
        <v>8.2522453756004293</v>
      </c>
      <c r="K2351">
        <v>0.84199999999999997</v>
      </c>
      <c r="L2351">
        <f t="shared" si="531"/>
        <v>0.45204198663798451</v>
      </c>
      <c r="M2351">
        <f t="shared" si="532"/>
        <v>7.175944072822138</v>
      </c>
      <c r="N2351">
        <v>0.80589999999999995</v>
      </c>
      <c r="O2351">
        <f t="shared" si="533"/>
        <v>0.50504772068257731</v>
      </c>
      <c r="P2351">
        <f t="shared" si="534"/>
        <v>8.0173840148766722</v>
      </c>
      <c r="Q2351">
        <v>0.45610000000000001</v>
      </c>
      <c r="R2351">
        <f t="shared" si="535"/>
        <v>0.55429263124095607</v>
      </c>
      <c r="S2351">
        <f t="shared" si="536"/>
        <v>8.7991227349152066</v>
      </c>
      <c r="T2351">
        <v>0.5131</v>
      </c>
      <c r="U2351">
        <f t="shared" si="537"/>
        <v>0.4667469873502828</v>
      </c>
      <c r="V2351">
        <f t="shared" si="538"/>
        <v>7.4093787223047523</v>
      </c>
      <c r="W2351">
        <v>0.77690000000000003</v>
      </c>
      <c r="X2351">
        <f t="shared" si="539"/>
        <v>0.62898066831645894</v>
      </c>
      <c r="Y2351">
        <f t="shared" si="540"/>
        <v>9.9847585669953229</v>
      </c>
    </row>
    <row r="2352" spans="1:25" x14ac:dyDescent="0.3">
      <c r="A2352">
        <v>19721204</v>
      </c>
      <c r="B2352">
        <v>0.18</v>
      </c>
      <c r="C2352">
        <f t="shared" si="527"/>
        <v>0.20530664677267402</v>
      </c>
      <c r="D2352">
        <f t="shared" si="528"/>
        <v>3.2591419792144625</v>
      </c>
      <c r="E2352">
        <f t="shared" si="526"/>
        <v>197212</v>
      </c>
      <c r="F2352" s="1"/>
      <c r="G2352">
        <v>19721204</v>
      </c>
      <c r="H2352">
        <v>0.58819999999999995</v>
      </c>
      <c r="I2352">
        <f t="shared" si="529"/>
        <v>0.52118092481928024</v>
      </c>
      <c r="J2352">
        <f t="shared" si="530"/>
        <v>8.2734906908547998</v>
      </c>
      <c r="K2352">
        <v>0.52869999999999995</v>
      </c>
      <c r="L2352">
        <f t="shared" si="531"/>
        <v>0.45380097676015912</v>
      </c>
      <c r="M2352">
        <f t="shared" si="532"/>
        <v>7.2038671753534969</v>
      </c>
      <c r="N2352">
        <v>0.55479999999999996</v>
      </c>
      <c r="O2352">
        <f t="shared" si="533"/>
        <v>0.50076503309724141</v>
      </c>
      <c r="P2352">
        <f t="shared" si="534"/>
        <v>7.9493984571139773</v>
      </c>
      <c r="Q2352">
        <v>8.5199999999999998E-2</v>
      </c>
      <c r="R2352">
        <f t="shared" si="535"/>
        <v>0.54640612894751872</v>
      </c>
      <c r="S2352">
        <f t="shared" si="536"/>
        <v>8.6739283922197536</v>
      </c>
      <c r="T2352">
        <v>0.1704</v>
      </c>
      <c r="U2352">
        <f t="shared" si="537"/>
        <v>0.46419957108315535</v>
      </c>
      <c r="V2352">
        <f t="shared" si="538"/>
        <v>7.3689397427332732</v>
      </c>
      <c r="W2352">
        <v>0.47849999999999998</v>
      </c>
      <c r="X2352">
        <f t="shared" si="539"/>
        <v>0.62936875203840004</v>
      </c>
      <c r="Y2352">
        <f t="shared" si="540"/>
        <v>9.9909192050920925</v>
      </c>
    </row>
    <row r="2353" spans="1:25" x14ac:dyDescent="0.3">
      <c r="A2353">
        <v>19721205</v>
      </c>
      <c r="B2353">
        <v>0.37</v>
      </c>
      <c r="C2353">
        <f t="shared" si="527"/>
        <v>0.20952427956877348</v>
      </c>
      <c r="D2353">
        <f t="shared" si="528"/>
        <v>3.3260948242136776</v>
      </c>
      <c r="E2353">
        <f t="shared" ref="E2353:E2416" si="541">INT(A2353/100)</f>
        <v>197212</v>
      </c>
      <c r="F2353" s="1"/>
      <c r="G2353">
        <v>19721205</v>
      </c>
      <c r="H2353">
        <v>-0.53779999999999994</v>
      </c>
      <c r="I2353">
        <f t="shared" si="529"/>
        <v>0.52619969766164731</v>
      </c>
      <c r="J2353">
        <f t="shared" si="530"/>
        <v>8.353161239820567</v>
      </c>
      <c r="K2353">
        <v>-0.28310000000000002</v>
      </c>
      <c r="L2353">
        <f t="shared" si="531"/>
        <v>0.45334013539679219</v>
      </c>
      <c r="M2353">
        <f t="shared" si="532"/>
        <v>7.1965515455055717</v>
      </c>
      <c r="N2353">
        <v>7.3800000000000004E-2</v>
      </c>
      <c r="O2353">
        <f t="shared" si="533"/>
        <v>0.49870010318068841</v>
      </c>
      <c r="P2353">
        <f t="shared" si="534"/>
        <v>7.916618710910118</v>
      </c>
      <c r="Q2353">
        <v>-0.3327</v>
      </c>
      <c r="R2353">
        <f t="shared" si="535"/>
        <v>0.54941090876198173</v>
      </c>
      <c r="S2353">
        <f t="shared" si="536"/>
        <v>8.7216277930212076</v>
      </c>
      <c r="T2353">
        <v>-9.1700000000000004E-2</v>
      </c>
      <c r="U2353">
        <f t="shared" si="537"/>
        <v>0.46486621737495321</v>
      </c>
      <c r="V2353">
        <f t="shared" si="538"/>
        <v>7.3795224245365167</v>
      </c>
      <c r="W2353">
        <v>-0.2092</v>
      </c>
      <c r="X2353">
        <f t="shared" si="539"/>
        <v>0.62952730813848767</v>
      </c>
      <c r="Y2353">
        <f t="shared" si="540"/>
        <v>9.9934362051501981</v>
      </c>
    </row>
    <row r="2354" spans="1:25" x14ac:dyDescent="0.3">
      <c r="A2354">
        <v>19721206</v>
      </c>
      <c r="B2354">
        <v>0</v>
      </c>
      <c r="C2354">
        <f t="shared" si="527"/>
        <v>0.20656020585792367</v>
      </c>
      <c r="D2354">
        <f t="shared" si="528"/>
        <v>3.2790416127742397</v>
      </c>
      <c r="E2354">
        <f t="shared" si="541"/>
        <v>197212</v>
      </c>
      <c r="F2354" s="1"/>
      <c r="G2354">
        <v>19721206</v>
      </c>
      <c r="H2354">
        <v>0.69079999999999997</v>
      </c>
      <c r="I2354">
        <f t="shared" si="529"/>
        <v>0.50752408007217487</v>
      </c>
      <c r="J2354">
        <f t="shared" si="530"/>
        <v>8.0566950014868421</v>
      </c>
      <c r="K2354">
        <v>0.22620000000000001</v>
      </c>
      <c r="L2354">
        <f t="shared" si="531"/>
        <v>0.43556266667251226</v>
      </c>
      <c r="M2354">
        <f t="shared" si="532"/>
        <v>6.9143429783975314</v>
      </c>
      <c r="N2354">
        <v>0.43740000000000001</v>
      </c>
      <c r="O2354">
        <f t="shared" si="533"/>
        <v>0.48608176000795311</v>
      </c>
      <c r="P2354">
        <f t="shared" si="534"/>
        <v>7.7163087229537544</v>
      </c>
      <c r="Q2354">
        <v>0.2336</v>
      </c>
      <c r="R2354">
        <f t="shared" si="535"/>
        <v>0.53080126384072912</v>
      </c>
      <c r="S2354">
        <f t="shared" si="536"/>
        <v>8.4262088383281046</v>
      </c>
      <c r="T2354">
        <v>0.16089999999999999</v>
      </c>
      <c r="U2354">
        <f t="shared" si="537"/>
        <v>0.46072149669200846</v>
      </c>
      <c r="V2354">
        <f t="shared" si="538"/>
        <v>7.3137270234511309</v>
      </c>
      <c r="W2354">
        <v>0.49249999999999999</v>
      </c>
      <c r="X2354">
        <f t="shared" si="539"/>
        <v>0.62099462567386132</v>
      </c>
      <c r="Y2354">
        <f t="shared" si="540"/>
        <v>9.8579840702441004</v>
      </c>
    </row>
    <row r="2355" spans="1:25" x14ac:dyDescent="0.3">
      <c r="A2355">
        <v>19721207</v>
      </c>
      <c r="B2355">
        <v>0.32</v>
      </c>
      <c r="C2355">
        <f t="shared" si="527"/>
        <v>0.21048310049317578</v>
      </c>
      <c r="D2355">
        <f t="shared" si="528"/>
        <v>3.341315634520559</v>
      </c>
      <c r="E2355">
        <f t="shared" si="541"/>
        <v>197212</v>
      </c>
      <c r="F2355" s="1"/>
      <c r="G2355">
        <v>19721207</v>
      </c>
      <c r="H2355">
        <v>6.2300000000000001E-2</v>
      </c>
      <c r="I2355">
        <f t="shared" si="529"/>
        <v>0.48775649738959165</v>
      </c>
      <c r="J2355">
        <f t="shared" si="530"/>
        <v>7.7428943546927087</v>
      </c>
      <c r="K2355">
        <v>0.21340000000000001</v>
      </c>
      <c r="L2355">
        <f t="shared" si="531"/>
        <v>0.41118566448155908</v>
      </c>
      <c r="M2355">
        <f t="shared" si="532"/>
        <v>6.5273700653582987</v>
      </c>
      <c r="N2355">
        <v>0.39550000000000002</v>
      </c>
      <c r="O2355">
        <f t="shared" si="533"/>
        <v>0.46820784219051748</v>
      </c>
      <c r="P2355">
        <f t="shared" si="534"/>
        <v>7.4325690739577075</v>
      </c>
      <c r="Q2355">
        <v>0.1961</v>
      </c>
      <c r="R2355">
        <f t="shared" si="535"/>
        <v>0.51189807350506034</v>
      </c>
      <c r="S2355">
        <f t="shared" si="536"/>
        <v>8.1261299946447103</v>
      </c>
      <c r="T2355">
        <v>0.53910000000000002</v>
      </c>
      <c r="U2355">
        <f t="shared" si="537"/>
        <v>0.45235030171991902</v>
      </c>
      <c r="V2355">
        <f t="shared" si="538"/>
        <v>7.1808384230156337</v>
      </c>
      <c r="W2355">
        <v>0.50770000000000004</v>
      </c>
      <c r="X2355">
        <f t="shared" si="539"/>
        <v>0.60133788502480168</v>
      </c>
      <c r="Y2355">
        <f t="shared" si="540"/>
        <v>9.5459429861830625</v>
      </c>
    </row>
    <row r="2356" spans="1:25" x14ac:dyDescent="0.3">
      <c r="A2356">
        <v>19721208</v>
      </c>
      <c r="B2356">
        <v>0.24</v>
      </c>
      <c r="C2356">
        <f t="shared" si="527"/>
        <v>0.20942994999474704</v>
      </c>
      <c r="D2356">
        <f t="shared" si="528"/>
        <v>3.3245973886487619</v>
      </c>
      <c r="E2356">
        <f t="shared" si="541"/>
        <v>197212</v>
      </c>
      <c r="F2356" s="1"/>
      <c r="G2356">
        <v>19721208</v>
      </c>
      <c r="H2356">
        <v>-1.7999999999999999E-2</v>
      </c>
      <c r="I2356">
        <f t="shared" si="529"/>
        <v>0.48789845939290089</v>
      </c>
      <c r="J2356">
        <f t="shared" si="530"/>
        <v>7.745147931630969</v>
      </c>
      <c r="K2356">
        <v>8.4500000000000006E-2</v>
      </c>
      <c r="L2356">
        <f t="shared" si="531"/>
        <v>0.41116332390393096</v>
      </c>
      <c r="M2356">
        <f t="shared" si="532"/>
        <v>6.5270154196830017</v>
      </c>
      <c r="N2356">
        <v>5.28E-2</v>
      </c>
      <c r="O2356">
        <f t="shared" si="533"/>
        <v>0.46822092902056539</v>
      </c>
      <c r="P2356">
        <f t="shared" si="534"/>
        <v>7.4327768209442491</v>
      </c>
      <c r="Q2356">
        <v>-5.2699999999999997E-2</v>
      </c>
      <c r="R2356">
        <f t="shared" si="535"/>
        <v>0.51269562996014117</v>
      </c>
      <c r="S2356">
        <f t="shared" si="536"/>
        <v>8.1387908108647782</v>
      </c>
      <c r="T2356">
        <v>0.14860000000000001</v>
      </c>
      <c r="U2356">
        <f t="shared" si="537"/>
        <v>0.45162688341064139</v>
      </c>
      <c r="V2356">
        <f t="shared" si="538"/>
        <v>7.1693545133743166</v>
      </c>
      <c r="W2356">
        <v>0.35830000000000001</v>
      </c>
      <c r="X2356">
        <f t="shared" si="539"/>
        <v>0.59827104843733248</v>
      </c>
      <c r="Y2356">
        <f t="shared" si="540"/>
        <v>9.4972584646503577</v>
      </c>
    </row>
    <row r="2357" spans="1:25" x14ac:dyDescent="0.3">
      <c r="A2357">
        <v>19721211</v>
      </c>
      <c r="B2357">
        <v>0.01</v>
      </c>
      <c r="C2357">
        <f t="shared" si="527"/>
        <v>0.20603356646060023</v>
      </c>
      <c r="D2357">
        <f t="shared" si="528"/>
        <v>3.2706814715186794</v>
      </c>
      <c r="E2357">
        <f t="shared" si="541"/>
        <v>197212</v>
      </c>
      <c r="F2357" s="1"/>
      <c r="G2357">
        <v>19721211</v>
      </c>
      <c r="H2357">
        <v>-2.2700000000000001E-2</v>
      </c>
      <c r="I2357">
        <f t="shared" si="529"/>
        <v>0.48580256928888677</v>
      </c>
      <c r="J2357">
        <f t="shared" si="530"/>
        <v>7.7118767076877131</v>
      </c>
      <c r="K2357">
        <v>1.7299999999999999E-2</v>
      </c>
      <c r="L2357">
        <f t="shared" si="531"/>
        <v>0.41121986014604295</v>
      </c>
      <c r="M2357">
        <f t="shared" si="532"/>
        <v>6.527912904703145</v>
      </c>
      <c r="N2357">
        <v>-0.25850000000000001</v>
      </c>
      <c r="O2357">
        <f t="shared" si="533"/>
        <v>0.47058722002378839</v>
      </c>
      <c r="P2357">
        <f t="shared" si="534"/>
        <v>7.4703405260890747</v>
      </c>
      <c r="Q2357">
        <v>9.5799999999999996E-2</v>
      </c>
      <c r="R2357">
        <f t="shared" si="535"/>
        <v>0.51166207919693996</v>
      </c>
      <c r="S2357">
        <f t="shared" si="536"/>
        <v>8.1223837011440292</v>
      </c>
      <c r="T2357">
        <v>0.1255</v>
      </c>
      <c r="U2357">
        <f t="shared" si="537"/>
        <v>0.45104043063543281</v>
      </c>
      <c r="V2357">
        <f t="shared" si="538"/>
        <v>7.1600448641810033</v>
      </c>
      <c r="W2357">
        <v>0.34789999999999999</v>
      </c>
      <c r="X2357">
        <f t="shared" si="539"/>
        <v>0.59885534381078576</v>
      </c>
      <c r="Y2357">
        <f t="shared" si="540"/>
        <v>9.5065338661525356</v>
      </c>
    </row>
    <row r="2358" spans="1:25" x14ac:dyDescent="0.3">
      <c r="A2358">
        <v>19721212</v>
      </c>
      <c r="B2358">
        <v>-7.0000000000000007E-2</v>
      </c>
      <c r="C2358">
        <f t="shared" si="527"/>
        <v>0.2057393996418084</v>
      </c>
      <c r="D2358">
        <f t="shared" si="528"/>
        <v>3.2660117180397381</v>
      </c>
      <c r="E2358">
        <f t="shared" si="541"/>
        <v>197212</v>
      </c>
      <c r="F2358" s="1"/>
      <c r="G2358">
        <v>19721212</v>
      </c>
      <c r="H2358">
        <v>-0.69220000000000004</v>
      </c>
      <c r="I2358">
        <f t="shared" si="529"/>
        <v>0.49579083735662122</v>
      </c>
      <c r="J2358">
        <f t="shared" si="530"/>
        <v>7.8704355477005512</v>
      </c>
      <c r="K2358">
        <v>-0.63439999999999996</v>
      </c>
      <c r="L2358">
        <f t="shared" si="531"/>
        <v>0.42090196449709544</v>
      </c>
      <c r="M2358">
        <f t="shared" si="532"/>
        <v>6.6816115463871126</v>
      </c>
      <c r="N2358">
        <v>-0.47010000000000002</v>
      </c>
      <c r="O2358">
        <f t="shared" si="533"/>
        <v>0.47542451228492189</v>
      </c>
      <c r="P2358">
        <f t="shared" si="534"/>
        <v>7.5471301601404539</v>
      </c>
      <c r="Q2358">
        <v>-0.16159999999999999</v>
      </c>
      <c r="R2358">
        <f t="shared" si="535"/>
        <v>0.51237338381092079</v>
      </c>
      <c r="S2358">
        <f t="shared" si="536"/>
        <v>8.1336753118340663</v>
      </c>
      <c r="T2358">
        <v>-0.2059</v>
      </c>
      <c r="U2358">
        <f t="shared" si="537"/>
        <v>0.45311426601352089</v>
      </c>
      <c r="V2358">
        <f t="shared" si="538"/>
        <v>7.1929659802040558</v>
      </c>
      <c r="W2358">
        <v>-0.52590000000000003</v>
      </c>
      <c r="X2358">
        <f t="shared" si="539"/>
        <v>0.60386139993889165</v>
      </c>
      <c r="Y2358">
        <f t="shared" si="540"/>
        <v>9.586002543537731</v>
      </c>
    </row>
    <row r="2359" spans="1:25" x14ac:dyDescent="0.3">
      <c r="A2359">
        <v>19721213</v>
      </c>
      <c r="B2359">
        <v>0.13</v>
      </c>
      <c r="C2359">
        <f t="shared" si="527"/>
        <v>0.20626699553328373</v>
      </c>
      <c r="D2359">
        <f t="shared" si="528"/>
        <v>3.274387043169237</v>
      </c>
      <c r="E2359">
        <f t="shared" si="541"/>
        <v>197212</v>
      </c>
      <c r="F2359" s="1"/>
      <c r="G2359">
        <v>19721213</v>
      </c>
      <c r="H2359">
        <v>-0.7258</v>
      </c>
      <c r="I2359">
        <f t="shared" si="529"/>
        <v>0.50392469523062355</v>
      </c>
      <c r="J2359">
        <f t="shared" si="530"/>
        <v>7.9995565385054794</v>
      </c>
      <c r="K2359">
        <v>-0.4829</v>
      </c>
      <c r="L2359">
        <f t="shared" si="531"/>
        <v>0.42692066439048815</v>
      </c>
      <c r="M2359">
        <f t="shared" si="532"/>
        <v>6.7771554451902007</v>
      </c>
      <c r="N2359">
        <v>-0.65969999999999995</v>
      </c>
      <c r="O2359">
        <f t="shared" si="533"/>
        <v>0.48441183189361814</v>
      </c>
      <c r="P2359">
        <f t="shared" si="534"/>
        <v>7.6897994359664414</v>
      </c>
      <c r="Q2359">
        <v>-0.33310000000000001</v>
      </c>
      <c r="R2359">
        <f t="shared" si="535"/>
        <v>0.51573625939176748</v>
      </c>
      <c r="S2359">
        <f t="shared" si="536"/>
        <v>8.1870593066959003</v>
      </c>
      <c r="T2359">
        <v>-2.9899999999999999E-2</v>
      </c>
      <c r="U2359">
        <f t="shared" si="537"/>
        <v>0.45352927432158852</v>
      </c>
      <c r="V2359">
        <f t="shared" si="538"/>
        <v>7.1995540328550911</v>
      </c>
      <c r="W2359">
        <v>-0.1396</v>
      </c>
      <c r="X2359">
        <f t="shared" si="539"/>
        <v>0.60184876313208102</v>
      </c>
      <c r="Y2359">
        <f t="shared" si="540"/>
        <v>9.5540529247158332</v>
      </c>
    </row>
    <row r="2360" spans="1:25" x14ac:dyDescent="0.3">
      <c r="A2360">
        <v>19721214</v>
      </c>
      <c r="B2360">
        <v>0.32</v>
      </c>
      <c r="C2360">
        <f t="shared" si="527"/>
        <v>0.21022076101465792</v>
      </c>
      <c r="D2360">
        <f t="shared" si="528"/>
        <v>3.337151124405163</v>
      </c>
      <c r="E2360">
        <f t="shared" si="541"/>
        <v>197212</v>
      </c>
      <c r="F2360" s="1"/>
      <c r="G2360">
        <v>19721214</v>
      </c>
      <c r="H2360">
        <v>-0.59260000000000002</v>
      </c>
      <c r="I2360">
        <f t="shared" si="529"/>
        <v>0.50996784418401808</v>
      </c>
      <c r="J2360">
        <f t="shared" si="530"/>
        <v>8.095488554103893</v>
      </c>
      <c r="K2360">
        <v>-0.5393</v>
      </c>
      <c r="L2360">
        <f t="shared" si="531"/>
        <v>0.43344376540813973</v>
      </c>
      <c r="M2360">
        <f t="shared" si="532"/>
        <v>6.8807064636081519</v>
      </c>
      <c r="N2360">
        <v>-0.56030000000000002</v>
      </c>
      <c r="O2360">
        <f t="shared" si="533"/>
        <v>0.49057058006223614</v>
      </c>
      <c r="P2360">
        <f t="shared" si="534"/>
        <v>7.7875665322162684</v>
      </c>
      <c r="Q2360">
        <v>-0.72340000000000004</v>
      </c>
      <c r="R2360">
        <f t="shared" si="535"/>
        <v>0.52719044735779386</v>
      </c>
      <c r="S2360">
        <f t="shared" si="536"/>
        <v>8.3688889036656668</v>
      </c>
      <c r="T2360">
        <v>-0.35809999999999997</v>
      </c>
      <c r="U2360">
        <f t="shared" si="537"/>
        <v>0.45832216694358613</v>
      </c>
      <c r="V2360">
        <f t="shared" si="538"/>
        <v>7.2756388444857434</v>
      </c>
      <c r="W2360">
        <v>-0.11840000000000001</v>
      </c>
      <c r="X2360">
        <f t="shared" si="539"/>
        <v>0.60232209919206947</v>
      </c>
      <c r="Y2360">
        <f t="shared" si="540"/>
        <v>9.561566901723566</v>
      </c>
    </row>
    <row r="2361" spans="1:25" x14ac:dyDescent="0.3">
      <c r="A2361">
        <v>19721215</v>
      </c>
      <c r="B2361">
        <v>0.12</v>
      </c>
      <c r="C2361">
        <f t="shared" si="527"/>
        <v>0.20938239825870028</v>
      </c>
      <c r="D2361">
        <f t="shared" si="528"/>
        <v>3.323842528240827</v>
      </c>
      <c r="E2361">
        <f t="shared" si="541"/>
        <v>197212</v>
      </c>
      <c r="F2361" s="1"/>
      <c r="G2361">
        <v>19721215</v>
      </c>
      <c r="H2361">
        <v>-0.19059999999999999</v>
      </c>
      <c r="I2361">
        <f t="shared" si="529"/>
        <v>0.50712272178076157</v>
      </c>
      <c r="J2361">
        <f t="shared" si="530"/>
        <v>8.0503236361325623</v>
      </c>
      <c r="K2361">
        <v>-3.5299999999999998E-2</v>
      </c>
      <c r="L2361">
        <f t="shared" si="531"/>
        <v>0.43191714870404568</v>
      </c>
      <c r="M2361">
        <f t="shared" si="532"/>
        <v>6.8564721747300519</v>
      </c>
      <c r="N2361">
        <v>-1.4E-2</v>
      </c>
      <c r="O2361">
        <f t="shared" si="533"/>
        <v>0.48750163962928666</v>
      </c>
      <c r="P2361">
        <f t="shared" si="534"/>
        <v>7.7388486131719372</v>
      </c>
      <c r="Q2361">
        <v>1.4500000000000001E-2</v>
      </c>
      <c r="R2361">
        <f t="shared" si="535"/>
        <v>0.52457355426954477</v>
      </c>
      <c r="S2361">
        <f t="shared" si="536"/>
        <v>8.3273470137507619</v>
      </c>
      <c r="T2361">
        <v>6.0699999999999997E-2</v>
      </c>
      <c r="U2361">
        <f t="shared" si="537"/>
        <v>0.4582930519874811</v>
      </c>
      <c r="V2361">
        <f t="shared" si="538"/>
        <v>7.2751766588860249</v>
      </c>
      <c r="W2361">
        <v>7.2700000000000001E-2</v>
      </c>
      <c r="X2361">
        <f t="shared" si="539"/>
        <v>0.60221379836222044</v>
      </c>
      <c r="Y2361">
        <f t="shared" si="540"/>
        <v>9.5598476793481915</v>
      </c>
    </row>
    <row r="2362" spans="1:25" x14ac:dyDescent="0.3">
      <c r="A2362">
        <v>19721218</v>
      </c>
      <c r="B2362">
        <v>0.03</v>
      </c>
      <c r="C2362">
        <f t="shared" si="527"/>
        <v>0.20896428749029744</v>
      </c>
      <c r="D2362">
        <f t="shared" si="528"/>
        <v>3.3172052255587952</v>
      </c>
      <c r="E2362">
        <f t="shared" si="541"/>
        <v>197212</v>
      </c>
      <c r="F2362" s="1"/>
      <c r="G2362">
        <v>19721218</v>
      </c>
      <c r="H2362">
        <v>-1.2714000000000001</v>
      </c>
      <c r="I2362">
        <f t="shared" si="529"/>
        <v>0.53322321297551578</v>
      </c>
      <c r="J2362">
        <f t="shared" si="530"/>
        <v>8.4646560889202664</v>
      </c>
      <c r="K2362">
        <v>-0.96589999999999998</v>
      </c>
      <c r="L2362">
        <f t="shared" si="531"/>
        <v>0.44989165888518456</v>
      </c>
      <c r="M2362">
        <f t="shared" si="532"/>
        <v>7.1418086779950043</v>
      </c>
      <c r="N2362">
        <v>-1.3132999999999999</v>
      </c>
      <c r="O2362">
        <f t="shared" si="533"/>
        <v>0.51486733726567935</v>
      </c>
      <c r="P2362">
        <f t="shared" si="534"/>
        <v>8.1732655955700348</v>
      </c>
      <c r="Q2362">
        <v>-1.1922999999999999</v>
      </c>
      <c r="R2362">
        <f t="shared" si="535"/>
        <v>0.54640929543042038</v>
      </c>
      <c r="S2362">
        <f t="shared" si="536"/>
        <v>8.6739786585774841</v>
      </c>
      <c r="T2362">
        <v>-1.1021000000000001</v>
      </c>
      <c r="U2362">
        <f t="shared" si="537"/>
        <v>0.48595652525493793</v>
      </c>
      <c r="V2362">
        <f t="shared" si="538"/>
        <v>7.7143206828818691</v>
      </c>
      <c r="W2362">
        <v>-1.093</v>
      </c>
      <c r="X2362">
        <f t="shared" si="539"/>
        <v>0.62209008416951472</v>
      </c>
      <c r="Y2362">
        <f t="shared" si="540"/>
        <v>9.8753739347506517</v>
      </c>
    </row>
    <row r="2363" spans="1:25" x14ac:dyDescent="0.3">
      <c r="A2363">
        <v>19721219</v>
      </c>
      <c r="B2363">
        <v>-0.03</v>
      </c>
      <c r="C2363">
        <f t="shared" si="527"/>
        <v>0.20837520483181432</v>
      </c>
      <c r="D2363">
        <f t="shared" si="528"/>
        <v>3.3078538282627523</v>
      </c>
      <c r="E2363">
        <f t="shared" si="541"/>
        <v>197212</v>
      </c>
      <c r="F2363" s="1"/>
      <c r="G2363">
        <v>19721219</v>
      </c>
      <c r="H2363">
        <v>-0.47610000000000002</v>
      </c>
      <c r="I2363">
        <f t="shared" si="529"/>
        <v>0.53706328197395203</v>
      </c>
      <c r="J2363">
        <f t="shared" si="530"/>
        <v>8.5256152944434138</v>
      </c>
      <c r="K2363">
        <v>-0.5383</v>
      </c>
      <c r="L2363">
        <f t="shared" si="531"/>
        <v>0.45602280846354937</v>
      </c>
      <c r="M2363">
        <f t="shared" si="532"/>
        <v>7.2391376602067545</v>
      </c>
      <c r="N2363">
        <v>-0.59899999999999998</v>
      </c>
      <c r="O2363">
        <f t="shared" si="533"/>
        <v>0.52197499090197663</v>
      </c>
      <c r="P2363">
        <f t="shared" si="534"/>
        <v>8.2860960991309955</v>
      </c>
      <c r="Q2363">
        <v>-0.4637</v>
      </c>
      <c r="R2363">
        <f t="shared" si="535"/>
        <v>0.55204771087463167</v>
      </c>
      <c r="S2363">
        <f t="shared" si="536"/>
        <v>8.7634857289005765</v>
      </c>
      <c r="T2363">
        <v>-0.45050000000000001</v>
      </c>
      <c r="U2363">
        <f t="shared" si="537"/>
        <v>0.49121270094308095</v>
      </c>
      <c r="V2363">
        <f t="shared" si="538"/>
        <v>7.7977598851904109</v>
      </c>
      <c r="W2363">
        <v>-0.39200000000000002</v>
      </c>
      <c r="X2363">
        <f t="shared" si="539"/>
        <v>0.62501896250329914</v>
      </c>
      <c r="Y2363">
        <f t="shared" si="540"/>
        <v>9.9218684369000041</v>
      </c>
    </row>
    <row r="2364" spans="1:25" x14ac:dyDescent="0.3">
      <c r="A2364">
        <v>19721220</v>
      </c>
      <c r="B2364">
        <v>0.21</v>
      </c>
      <c r="C2364">
        <f t="shared" si="527"/>
        <v>0.20677917477019794</v>
      </c>
      <c r="D2364">
        <f t="shared" si="528"/>
        <v>3.282517636494632</v>
      </c>
      <c r="E2364">
        <f t="shared" si="541"/>
        <v>197212</v>
      </c>
      <c r="F2364" s="1"/>
      <c r="G2364">
        <v>19721220</v>
      </c>
      <c r="H2364">
        <v>-0.64080000000000004</v>
      </c>
      <c r="I2364">
        <f t="shared" si="529"/>
        <v>0.53483623104869482</v>
      </c>
      <c r="J2364">
        <f t="shared" si="530"/>
        <v>8.4902619570115725</v>
      </c>
      <c r="K2364">
        <v>-0.434</v>
      </c>
      <c r="L2364">
        <f t="shared" si="531"/>
        <v>0.45487293457332084</v>
      </c>
      <c r="M2364">
        <f t="shared" si="532"/>
        <v>7.2208839780909688</v>
      </c>
      <c r="N2364">
        <v>-0.53220000000000001</v>
      </c>
      <c r="O2364">
        <f t="shared" si="533"/>
        <v>0.52167533942087674</v>
      </c>
      <c r="P2364">
        <f t="shared" si="534"/>
        <v>8.2813392793371001</v>
      </c>
      <c r="Q2364">
        <v>-0.65039999999999998</v>
      </c>
      <c r="R2364">
        <f t="shared" si="535"/>
        <v>0.55020719455297296</v>
      </c>
      <c r="S2364">
        <f t="shared" si="536"/>
        <v>8.7342684380741904</v>
      </c>
      <c r="T2364">
        <v>-0.19220000000000001</v>
      </c>
      <c r="U2364">
        <f t="shared" si="537"/>
        <v>0.48587198791579145</v>
      </c>
      <c r="V2364">
        <f t="shared" si="538"/>
        <v>7.7129786942265852</v>
      </c>
      <c r="W2364">
        <v>-0.33929999999999999</v>
      </c>
      <c r="X2364">
        <f t="shared" si="539"/>
        <v>0.62499784717369333</v>
      </c>
      <c r="Y2364">
        <f t="shared" si="540"/>
        <v>9.9215332414340747</v>
      </c>
    </row>
    <row r="2365" spans="1:25" x14ac:dyDescent="0.3">
      <c r="A2365">
        <v>19721221</v>
      </c>
      <c r="B2365">
        <v>-0.08</v>
      </c>
      <c r="C2365">
        <f t="shared" si="527"/>
        <v>0.20699108853876605</v>
      </c>
      <c r="D2365">
        <f t="shared" si="528"/>
        <v>3.2858816632807621</v>
      </c>
      <c r="E2365">
        <f t="shared" si="541"/>
        <v>197212</v>
      </c>
      <c r="F2365" s="1"/>
      <c r="G2365">
        <v>19721221</v>
      </c>
      <c r="H2365">
        <v>-0.4672</v>
      </c>
      <c r="I2365">
        <f t="shared" si="529"/>
        <v>0.53840725681596302</v>
      </c>
      <c r="J2365">
        <f t="shared" si="530"/>
        <v>8.5469502336451431</v>
      </c>
      <c r="K2365">
        <v>-0.58209999999999995</v>
      </c>
      <c r="L2365">
        <f t="shared" si="531"/>
        <v>0.46212921313804994</v>
      </c>
      <c r="M2365">
        <f t="shared" si="532"/>
        <v>7.3360738292474599</v>
      </c>
      <c r="N2365">
        <v>-0.58840000000000003</v>
      </c>
      <c r="O2365">
        <f t="shared" si="533"/>
        <v>0.52807541988313156</v>
      </c>
      <c r="P2365">
        <f t="shared" si="534"/>
        <v>8.3829374069806768</v>
      </c>
      <c r="Q2365">
        <v>-0.64590000000000003</v>
      </c>
      <c r="R2365">
        <f t="shared" si="535"/>
        <v>0.55892510655984839</v>
      </c>
      <c r="S2365">
        <f t="shared" si="536"/>
        <v>8.8726610008058096</v>
      </c>
      <c r="T2365">
        <v>-0.67030000000000001</v>
      </c>
      <c r="U2365">
        <f t="shared" si="537"/>
        <v>0.49643873325203125</v>
      </c>
      <c r="V2365">
        <f t="shared" si="538"/>
        <v>7.8807205761888381</v>
      </c>
      <c r="W2365">
        <v>-0.67490000000000006</v>
      </c>
      <c r="X2365">
        <f t="shared" si="539"/>
        <v>0.63322586017721594</v>
      </c>
      <c r="Y2365">
        <f t="shared" si="540"/>
        <v>10.052148898583233</v>
      </c>
    </row>
    <row r="2366" spans="1:25" x14ac:dyDescent="0.3">
      <c r="A2366">
        <v>19721222</v>
      </c>
      <c r="B2366">
        <v>0.03</v>
      </c>
      <c r="C2366">
        <f t="shared" ref="C2366:C2429" si="542">_xlfn.STDEV.S(B2307:B2366)</f>
        <v>0.20384018055584519</v>
      </c>
      <c r="D2366">
        <f t="shared" ref="D2366:D2429" si="543">C2366*SQRT(252)</f>
        <v>3.2358625497196218</v>
      </c>
      <c r="E2366">
        <f t="shared" si="541"/>
        <v>197212</v>
      </c>
      <c r="F2366" s="1"/>
      <c r="G2366">
        <v>19721222</v>
      </c>
      <c r="H2366">
        <v>0.47610000000000002</v>
      </c>
      <c r="I2366">
        <f t="shared" ref="I2366:I2429" si="544">_xlfn.STDEV.S(H2307:H2366)</f>
        <v>0.53055742198427391</v>
      </c>
      <c r="J2366">
        <f t="shared" ref="J2366:J2429" si="545">I2366*SQRT(252)</f>
        <v>8.4223379688596527</v>
      </c>
      <c r="K2366">
        <v>0.43640000000000001</v>
      </c>
      <c r="L2366">
        <f t="shared" ref="L2366:L2429" si="546">_xlfn.STDEV.S(K2307:K2366)</f>
        <v>0.45332813449577969</v>
      </c>
      <c r="M2366">
        <f t="shared" ref="M2366:M2429" si="547">L2366*SQRT(252)</f>
        <v>7.1963610371080451</v>
      </c>
      <c r="N2366">
        <v>0.40479999999999999</v>
      </c>
      <c r="O2366">
        <f t="shared" ref="O2366:O2429" si="548">_xlfn.STDEV.S(N2307:N2366)</f>
        <v>0.5108654757723976</v>
      </c>
      <c r="P2366">
        <f t="shared" ref="P2366:P2429" si="549">O2366*SQRT(252)</f>
        <v>8.1097380138147415</v>
      </c>
      <c r="Q2366">
        <v>0.60309999999999997</v>
      </c>
      <c r="R2366">
        <f t="shared" ref="R2366:R2429" si="550">_xlfn.STDEV.S(Q2307:Q2366)</f>
        <v>0.5345667972377629</v>
      </c>
      <c r="S2366">
        <f t="shared" ref="S2366:S2429" si="551">R2366*SQRT(252)</f>
        <v>8.485984827860463</v>
      </c>
      <c r="T2366">
        <v>0.47010000000000002</v>
      </c>
      <c r="U2366">
        <f t="shared" ref="U2366:U2429" si="552">_xlfn.STDEV.S(T2307:T2366)</f>
        <v>0.4875950613704792</v>
      </c>
      <c r="V2366">
        <f t="shared" ref="V2366:V2429" si="553">U2366*SQRT(252)</f>
        <v>7.7403316373373894</v>
      </c>
      <c r="W2366">
        <v>0.74109999999999998</v>
      </c>
      <c r="X2366">
        <f t="shared" ref="X2366:X2429" si="554">_xlfn.STDEV.S(W2307:W2366)</f>
        <v>0.60194814231989513</v>
      </c>
      <c r="Y2366">
        <f t="shared" ref="Y2366:Y2429" si="555">X2366*SQRT(252)</f>
        <v>9.5556305204145442</v>
      </c>
    </row>
    <row r="2367" spans="1:25" x14ac:dyDescent="0.3">
      <c r="A2367">
        <v>19721226</v>
      </c>
      <c r="B2367">
        <v>0.05</v>
      </c>
      <c r="C2367">
        <f t="shared" si="542"/>
        <v>0.20171377327213832</v>
      </c>
      <c r="D2367">
        <f t="shared" si="543"/>
        <v>3.2021068805672734</v>
      </c>
      <c r="E2367">
        <f t="shared" si="541"/>
        <v>197212</v>
      </c>
      <c r="F2367" s="1"/>
      <c r="G2367">
        <v>19721226</v>
      </c>
      <c r="H2367">
        <v>-0.20269999999999999</v>
      </c>
      <c r="I2367">
        <f t="shared" si="544"/>
        <v>0.53087458290980649</v>
      </c>
      <c r="J2367">
        <f t="shared" si="545"/>
        <v>8.4273727424669289</v>
      </c>
      <c r="K2367">
        <v>0.11700000000000001</v>
      </c>
      <c r="L2367">
        <f t="shared" si="546"/>
        <v>0.4530530224391433</v>
      </c>
      <c r="M2367">
        <f t="shared" si="547"/>
        <v>7.1919937686008328</v>
      </c>
      <c r="N2367">
        <v>-0.12239999999999999</v>
      </c>
      <c r="O2367">
        <f t="shared" si="548"/>
        <v>0.50542872135451156</v>
      </c>
      <c r="P2367">
        <f t="shared" si="549"/>
        <v>8.0234322130403921</v>
      </c>
      <c r="Q2367">
        <v>0.32429999999999998</v>
      </c>
      <c r="R2367">
        <f t="shared" si="550"/>
        <v>0.52907626360387738</v>
      </c>
      <c r="S2367">
        <f t="shared" si="551"/>
        <v>8.3988253084986813</v>
      </c>
      <c r="T2367">
        <v>0.2757</v>
      </c>
      <c r="U2367">
        <f t="shared" si="552"/>
        <v>0.48592285517725531</v>
      </c>
      <c r="V2367">
        <f t="shared" si="553"/>
        <v>7.7137861869688349</v>
      </c>
      <c r="W2367">
        <v>0.3417</v>
      </c>
      <c r="X2367">
        <f t="shared" si="554"/>
        <v>0.59655900589474309</v>
      </c>
      <c r="Y2367">
        <f t="shared" si="555"/>
        <v>9.4700806318404318</v>
      </c>
    </row>
    <row r="2368" spans="1:25" x14ac:dyDescent="0.3">
      <c r="A2368">
        <v>19721227</v>
      </c>
      <c r="B2368">
        <v>0.64</v>
      </c>
      <c r="C2368">
        <f t="shared" si="542"/>
        <v>0.21811053021307916</v>
      </c>
      <c r="D2368">
        <f t="shared" si="543"/>
        <v>3.4623973276094833</v>
      </c>
      <c r="E2368">
        <f t="shared" si="541"/>
        <v>197212</v>
      </c>
      <c r="F2368" s="1"/>
      <c r="G2368">
        <v>19721227</v>
      </c>
      <c r="H2368">
        <v>-0.58009999999999995</v>
      </c>
      <c r="I2368">
        <f t="shared" si="544"/>
        <v>0.53597274705149034</v>
      </c>
      <c r="J2368">
        <f t="shared" si="545"/>
        <v>8.5083035892382242</v>
      </c>
      <c r="K2368">
        <v>-5.21E-2</v>
      </c>
      <c r="L2368">
        <f t="shared" si="546"/>
        <v>0.45291012647838491</v>
      </c>
      <c r="M2368">
        <f t="shared" si="547"/>
        <v>7.1897253655476989</v>
      </c>
      <c r="N2368">
        <v>-7.3999999999999996E-2</v>
      </c>
      <c r="O2368">
        <f t="shared" si="548"/>
        <v>0.50530823920669399</v>
      </c>
      <c r="P2368">
        <f t="shared" si="549"/>
        <v>8.021519618237102</v>
      </c>
      <c r="Q2368">
        <v>-0.16769999999999999</v>
      </c>
      <c r="R2368">
        <f t="shared" si="550"/>
        <v>0.53008949547132089</v>
      </c>
      <c r="S2368">
        <f t="shared" si="551"/>
        <v>8.4149098657488874</v>
      </c>
      <c r="T2368">
        <v>0.52180000000000004</v>
      </c>
      <c r="U2368">
        <f t="shared" si="552"/>
        <v>0.48822722082009884</v>
      </c>
      <c r="V2368">
        <f t="shared" si="553"/>
        <v>7.7503668574931881</v>
      </c>
      <c r="W2368">
        <v>0.61350000000000005</v>
      </c>
      <c r="X2368">
        <f t="shared" si="554"/>
        <v>0.60045635986447399</v>
      </c>
      <c r="Y2368">
        <f t="shared" si="555"/>
        <v>9.5319492080910226</v>
      </c>
    </row>
    <row r="2369" spans="1:25" x14ac:dyDescent="0.3">
      <c r="A2369">
        <v>19721229</v>
      </c>
      <c r="B2369">
        <v>0.09</v>
      </c>
      <c r="C2369">
        <f t="shared" si="542"/>
        <v>0.21797760730895183</v>
      </c>
      <c r="D2369">
        <f t="shared" si="543"/>
        <v>3.4602872419222908</v>
      </c>
      <c r="E2369">
        <f t="shared" si="541"/>
        <v>197212</v>
      </c>
      <c r="F2369" s="1"/>
      <c r="G2369">
        <v>19721229</v>
      </c>
      <c r="H2369">
        <v>1.2329000000000001</v>
      </c>
      <c r="I2369">
        <f t="shared" si="544"/>
        <v>0.55852944429462958</v>
      </c>
      <c r="J2369">
        <f t="shared" si="545"/>
        <v>8.8663800570641609</v>
      </c>
      <c r="K2369">
        <v>1.1785000000000001</v>
      </c>
      <c r="L2369">
        <f t="shared" si="546"/>
        <v>0.47445947461086974</v>
      </c>
      <c r="M2369">
        <f t="shared" si="547"/>
        <v>7.5318106619923526</v>
      </c>
      <c r="N2369">
        <v>1.2623</v>
      </c>
      <c r="O2369">
        <f t="shared" si="548"/>
        <v>0.52812268704671861</v>
      </c>
      <c r="P2369">
        <f t="shared" si="549"/>
        <v>8.3836877499408615</v>
      </c>
      <c r="Q2369">
        <v>0.97740000000000005</v>
      </c>
      <c r="R2369">
        <f t="shared" si="550"/>
        <v>0.53898893755091104</v>
      </c>
      <c r="S2369">
        <f t="shared" si="551"/>
        <v>8.5561841290478018</v>
      </c>
      <c r="T2369">
        <v>0.91080000000000005</v>
      </c>
      <c r="U2369">
        <f t="shared" si="552"/>
        <v>0.49663863983410633</v>
      </c>
      <c r="V2369">
        <f t="shared" si="553"/>
        <v>7.8838939947985311</v>
      </c>
      <c r="W2369">
        <v>1.1342000000000001</v>
      </c>
      <c r="X2369">
        <f t="shared" si="554"/>
        <v>0.61190639588029216</v>
      </c>
      <c r="Y2369">
        <f t="shared" si="555"/>
        <v>9.7137128948945488</v>
      </c>
    </row>
    <row r="2370" spans="1:25" x14ac:dyDescent="0.3">
      <c r="A2370">
        <v>19730102</v>
      </c>
      <c r="B2370">
        <v>-0.31</v>
      </c>
      <c r="C2370">
        <f t="shared" si="542"/>
        <v>0.22137545120333518</v>
      </c>
      <c r="D2370">
        <f t="shared" si="543"/>
        <v>3.5142263415524364</v>
      </c>
      <c r="E2370">
        <f t="shared" si="541"/>
        <v>197301</v>
      </c>
      <c r="F2370" s="1"/>
      <c r="G2370">
        <v>19730102</v>
      </c>
      <c r="H2370">
        <v>2.1703000000000001</v>
      </c>
      <c r="I2370">
        <f t="shared" si="544"/>
        <v>0.62205721549798565</v>
      </c>
      <c r="J2370">
        <f t="shared" si="545"/>
        <v>9.8748521607659043</v>
      </c>
      <c r="K2370">
        <v>1.3242</v>
      </c>
      <c r="L2370">
        <f t="shared" si="546"/>
        <v>0.50051240845452483</v>
      </c>
      <c r="M2370">
        <f t="shared" si="547"/>
        <v>7.9453881652359302</v>
      </c>
      <c r="N2370">
        <v>1.605</v>
      </c>
      <c r="O2370">
        <f t="shared" si="548"/>
        <v>0.56313545315391933</v>
      </c>
      <c r="P2370">
        <f t="shared" si="549"/>
        <v>8.9394981809336063</v>
      </c>
      <c r="Q2370">
        <v>0.94210000000000005</v>
      </c>
      <c r="R2370">
        <f t="shared" si="550"/>
        <v>0.5490619871229383</v>
      </c>
      <c r="S2370">
        <f t="shared" si="551"/>
        <v>8.7160888337174605</v>
      </c>
      <c r="T2370">
        <v>0.74690000000000001</v>
      </c>
      <c r="U2370">
        <f t="shared" si="552"/>
        <v>0.5023192226863572</v>
      </c>
      <c r="V2370">
        <f t="shared" si="553"/>
        <v>7.9740704519722536</v>
      </c>
      <c r="W2370">
        <v>0.88070000000000004</v>
      </c>
      <c r="X2370">
        <f t="shared" si="554"/>
        <v>0.61974685193476431</v>
      </c>
      <c r="Y2370">
        <f t="shared" si="555"/>
        <v>9.8381762762073333</v>
      </c>
    </row>
    <row r="2371" spans="1:25" x14ac:dyDescent="0.3">
      <c r="A2371">
        <v>19730103</v>
      </c>
      <c r="B2371">
        <v>-0.4</v>
      </c>
      <c r="C2371">
        <f t="shared" si="542"/>
        <v>0.22743124620731522</v>
      </c>
      <c r="D2371">
        <f t="shared" si="543"/>
        <v>3.610359106980348</v>
      </c>
      <c r="E2371">
        <f t="shared" si="541"/>
        <v>197301</v>
      </c>
      <c r="F2371" s="1"/>
      <c r="G2371">
        <v>19730103</v>
      </c>
      <c r="H2371">
        <v>0.68920000000000003</v>
      </c>
      <c r="I2371">
        <f t="shared" si="544"/>
        <v>0.62052314956794108</v>
      </c>
      <c r="J2371">
        <f t="shared" si="545"/>
        <v>9.8504996190918561</v>
      </c>
      <c r="K2371">
        <v>0.72389999999999999</v>
      </c>
      <c r="L2371">
        <f t="shared" si="546"/>
        <v>0.50081347638893303</v>
      </c>
      <c r="M2371">
        <f t="shared" si="547"/>
        <v>7.95016747052901</v>
      </c>
      <c r="N2371">
        <v>0.2293</v>
      </c>
      <c r="O2371">
        <f t="shared" si="548"/>
        <v>0.55519894459218055</v>
      </c>
      <c r="P2371">
        <f t="shared" si="549"/>
        <v>8.8135100133386324</v>
      </c>
      <c r="Q2371">
        <v>0.68469999999999998</v>
      </c>
      <c r="R2371">
        <f t="shared" si="550"/>
        <v>0.55001783869119281</v>
      </c>
      <c r="S2371">
        <f t="shared" si="551"/>
        <v>8.7312625069568153</v>
      </c>
      <c r="T2371">
        <v>0.1983</v>
      </c>
      <c r="U2371">
        <f t="shared" si="552"/>
        <v>0.50221475991197873</v>
      </c>
      <c r="V2371">
        <f t="shared" si="553"/>
        <v>7.9724121568386384</v>
      </c>
      <c r="W2371">
        <v>0.3528</v>
      </c>
      <c r="X2371">
        <f t="shared" si="554"/>
        <v>0.61743076999554203</v>
      </c>
      <c r="Y2371">
        <f t="shared" si="555"/>
        <v>9.8014096152439496</v>
      </c>
    </row>
    <row r="2372" spans="1:25" x14ac:dyDescent="0.3">
      <c r="A2372">
        <v>19730104</v>
      </c>
      <c r="B2372">
        <v>0.17</v>
      </c>
      <c r="C2372">
        <f t="shared" si="542"/>
        <v>0.22684995912453296</v>
      </c>
      <c r="D2372">
        <f t="shared" si="543"/>
        <v>3.6011314606120912</v>
      </c>
      <c r="E2372">
        <f t="shared" si="541"/>
        <v>197301</v>
      </c>
      <c r="F2372" s="1"/>
      <c r="G2372">
        <v>19730104</v>
      </c>
      <c r="H2372">
        <v>-0.20119999999999999</v>
      </c>
      <c r="I2372">
        <f t="shared" si="544"/>
        <v>0.6016814966887607</v>
      </c>
      <c r="J2372">
        <f t="shared" si="545"/>
        <v>9.5513976522455621</v>
      </c>
      <c r="K2372">
        <v>6.9999999999999999E-4</v>
      </c>
      <c r="L2372">
        <f t="shared" si="546"/>
        <v>0.48403561501078618</v>
      </c>
      <c r="M2372">
        <f t="shared" si="547"/>
        <v>7.6838271781004579</v>
      </c>
      <c r="N2372">
        <v>-0.1061</v>
      </c>
      <c r="O2372">
        <f t="shared" si="548"/>
        <v>0.53240060753529839</v>
      </c>
      <c r="P2372">
        <f t="shared" si="549"/>
        <v>8.4515976323886015</v>
      </c>
      <c r="Q2372">
        <v>-0.44900000000000001</v>
      </c>
      <c r="R2372">
        <f t="shared" si="550"/>
        <v>0.53651472568656589</v>
      </c>
      <c r="S2372">
        <f t="shared" si="551"/>
        <v>8.5169072333441456</v>
      </c>
      <c r="T2372">
        <v>-0.29980000000000001</v>
      </c>
      <c r="U2372">
        <f t="shared" si="552"/>
        <v>0.49288688718540891</v>
      </c>
      <c r="V2372">
        <f t="shared" si="553"/>
        <v>7.8243367678640441</v>
      </c>
      <c r="W2372">
        <v>-0.1953</v>
      </c>
      <c r="X2372">
        <f t="shared" si="554"/>
        <v>0.58698175073173298</v>
      </c>
      <c r="Y2372">
        <f t="shared" si="555"/>
        <v>9.3180464194168273</v>
      </c>
    </row>
    <row r="2373" spans="1:25" x14ac:dyDescent="0.3">
      <c r="A2373">
        <v>19730105</v>
      </c>
      <c r="B2373">
        <v>0.18</v>
      </c>
      <c r="C2373">
        <f t="shared" si="542"/>
        <v>0.22783747552638769</v>
      </c>
      <c r="D2373">
        <f t="shared" si="543"/>
        <v>3.6168077975015209</v>
      </c>
      <c r="E2373">
        <f t="shared" si="541"/>
        <v>197301</v>
      </c>
      <c r="F2373" s="1"/>
      <c r="G2373">
        <v>19730105</v>
      </c>
      <c r="H2373">
        <v>0.27800000000000002</v>
      </c>
      <c r="I2373">
        <f t="shared" si="544"/>
        <v>0.60052748000177991</v>
      </c>
      <c r="J2373">
        <f t="shared" si="545"/>
        <v>9.5330782052701437</v>
      </c>
      <c r="K2373">
        <v>6.6699999999999995E-2</v>
      </c>
      <c r="L2373">
        <f t="shared" si="546"/>
        <v>0.483471686537708</v>
      </c>
      <c r="M2373">
        <f t="shared" si="547"/>
        <v>7.6748750911184986</v>
      </c>
      <c r="N2373">
        <v>0.51749999999999996</v>
      </c>
      <c r="O2373">
        <f t="shared" si="548"/>
        <v>0.53346145504862752</v>
      </c>
      <c r="P2373">
        <f t="shared" si="549"/>
        <v>8.4684380645839834</v>
      </c>
      <c r="Q2373">
        <v>0.32769999999999999</v>
      </c>
      <c r="R2373">
        <f t="shared" si="550"/>
        <v>0.53241320867990882</v>
      </c>
      <c r="S2373">
        <f t="shared" si="551"/>
        <v>8.4517976693578465</v>
      </c>
      <c r="T2373">
        <v>8.3900000000000002E-2</v>
      </c>
      <c r="U2373">
        <f t="shared" si="552"/>
        <v>0.49238219383143811</v>
      </c>
      <c r="V2373">
        <f t="shared" si="553"/>
        <v>7.816325009246321</v>
      </c>
      <c r="W2373">
        <v>0.4577</v>
      </c>
      <c r="X2373">
        <f t="shared" si="554"/>
        <v>0.5813431530822335</v>
      </c>
      <c r="Y2373">
        <f t="shared" si="555"/>
        <v>9.2285364566744548</v>
      </c>
    </row>
    <row r="2374" spans="1:25" x14ac:dyDescent="0.3">
      <c r="A2374">
        <v>19730108</v>
      </c>
      <c r="B2374">
        <v>-0.05</v>
      </c>
      <c r="C2374">
        <f t="shared" si="542"/>
        <v>0.22726443693148587</v>
      </c>
      <c r="D2374">
        <f t="shared" si="543"/>
        <v>3.6077110918190085</v>
      </c>
      <c r="E2374">
        <f t="shared" si="541"/>
        <v>197301</v>
      </c>
      <c r="F2374" s="1"/>
      <c r="G2374">
        <v>19730108</v>
      </c>
      <c r="H2374">
        <v>-6.9000000000000006E-2</v>
      </c>
      <c r="I2374">
        <f t="shared" si="544"/>
        <v>0.59997008399995677</v>
      </c>
      <c r="J2374">
        <f t="shared" si="545"/>
        <v>9.5242298180545095</v>
      </c>
      <c r="K2374">
        <v>-5.7099999999999998E-2</v>
      </c>
      <c r="L2374">
        <f t="shared" si="546"/>
        <v>0.48274154239534561</v>
      </c>
      <c r="M2374">
        <f t="shared" si="547"/>
        <v>7.6632844121869699</v>
      </c>
      <c r="N2374">
        <v>-0.19539999999999999</v>
      </c>
      <c r="O2374">
        <f t="shared" si="548"/>
        <v>0.53320835756151297</v>
      </c>
      <c r="P2374">
        <f t="shared" si="549"/>
        <v>8.4644202665338195</v>
      </c>
      <c r="Q2374">
        <v>-4.2599999999999999E-2</v>
      </c>
      <c r="R2374">
        <f t="shared" si="550"/>
        <v>0.53045222621248866</v>
      </c>
      <c r="S2374">
        <f t="shared" si="551"/>
        <v>8.4206680377529359</v>
      </c>
      <c r="T2374">
        <v>-4.0000000000000001E-3</v>
      </c>
      <c r="U2374">
        <f t="shared" si="552"/>
        <v>0.49287591726438523</v>
      </c>
      <c r="V2374">
        <f t="shared" si="553"/>
        <v>7.8241626257664603</v>
      </c>
      <c r="W2374">
        <v>-1.3599999999999999E-2</v>
      </c>
      <c r="X2374">
        <f t="shared" si="554"/>
        <v>0.58168868355284875</v>
      </c>
      <c r="Y2374">
        <f t="shared" si="555"/>
        <v>9.2340215828483121</v>
      </c>
    </row>
    <row r="2375" spans="1:25" x14ac:dyDescent="0.3">
      <c r="A2375">
        <v>19730109</v>
      </c>
      <c r="B2375">
        <v>0.02</v>
      </c>
      <c r="C2375">
        <f t="shared" si="542"/>
        <v>0.22686863716933961</v>
      </c>
      <c r="D2375">
        <f t="shared" si="543"/>
        <v>3.6014279653813031</v>
      </c>
      <c r="E2375">
        <f t="shared" si="541"/>
        <v>197301</v>
      </c>
      <c r="F2375" s="1"/>
      <c r="G2375">
        <v>19730109</v>
      </c>
      <c r="H2375">
        <v>-0.24909999999999999</v>
      </c>
      <c r="I2375">
        <f t="shared" si="544"/>
        <v>0.60156981662950892</v>
      </c>
      <c r="J2375">
        <f t="shared" si="545"/>
        <v>9.5496247862664525</v>
      </c>
      <c r="K2375">
        <v>-0.1114</v>
      </c>
      <c r="L2375">
        <f t="shared" si="546"/>
        <v>0.48328331554267506</v>
      </c>
      <c r="M2375">
        <f t="shared" si="547"/>
        <v>7.6718847942760489</v>
      </c>
      <c r="N2375">
        <v>-0.47639999999999999</v>
      </c>
      <c r="O2375">
        <f t="shared" si="548"/>
        <v>0.53690596793475376</v>
      </c>
      <c r="P2375">
        <f t="shared" si="549"/>
        <v>8.5231180114906664</v>
      </c>
      <c r="Q2375">
        <v>-0.26190000000000002</v>
      </c>
      <c r="R2375">
        <f t="shared" si="550"/>
        <v>0.53300468833333037</v>
      </c>
      <c r="S2375">
        <f t="shared" si="551"/>
        <v>8.461187117768894</v>
      </c>
      <c r="T2375">
        <v>-9.5100000000000004E-2</v>
      </c>
      <c r="U2375">
        <f t="shared" si="552"/>
        <v>0.49374800753656489</v>
      </c>
      <c r="V2375">
        <f t="shared" si="553"/>
        <v>7.8380066296523756</v>
      </c>
      <c r="W2375">
        <v>8.9999999999999998E-4</v>
      </c>
      <c r="X2375">
        <f t="shared" si="554"/>
        <v>0.58176577876722224</v>
      </c>
      <c r="Y2375">
        <f t="shared" si="555"/>
        <v>9.2352454314353452</v>
      </c>
    </row>
    <row r="2376" spans="1:25" x14ac:dyDescent="0.3">
      <c r="A2376">
        <v>19730110</v>
      </c>
      <c r="B2376">
        <v>-0.19</v>
      </c>
      <c r="C2376">
        <f t="shared" si="542"/>
        <v>0.22574240356734401</v>
      </c>
      <c r="D2376">
        <f t="shared" si="543"/>
        <v>3.5835495612070343</v>
      </c>
      <c r="E2376">
        <f t="shared" si="541"/>
        <v>197301</v>
      </c>
      <c r="F2376" s="1"/>
      <c r="G2376">
        <v>19730110</v>
      </c>
      <c r="H2376">
        <v>-0.30099999999999999</v>
      </c>
      <c r="I2376">
        <f t="shared" si="544"/>
        <v>0.59598694600224655</v>
      </c>
      <c r="J2376">
        <f t="shared" si="545"/>
        <v>9.460999462576952</v>
      </c>
      <c r="K2376">
        <v>-0.45200000000000001</v>
      </c>
      <c r="L2376">
        <f t="shared" si="546"/>
        <v>0.48122605772419297</v>
      </c>
      <c r="M2376">
        <f t="shared" si="547"/>
        <v>7.639226838853368</v>
      </c>
      <c r="N2376">
        <v>-0.3054</v>
      </c>
      <c r="O2376">
        <f t="shared" si="548"/>
        <v>0.53329137722770625</v>
      </c>
      <c r="P2376">
        <f t="shared" si="549"/>
        <v>8.4657381628778694</v>
      </c>
      <c r="Q2376">
        <v>-0.1176</v>
      </c>
      <c r="R2376">
        <f t="shared" si="550"/>
        <v>0.51832725461674412</v>
      </c>
      <c r="S2376">
        <f t="shared" si="551"/>
        <v>8.2281900807765638</v>
      </c>
      <c r="T2376">
        <v>3.8800000000000001E-2</v>
      </c>
      <c r="U2376">
        <f t="shared" si="552"/>
        <v>0.49108295009385267</v>
      </c>
      <c r="V2376">
        <f t="shared" si="553"/>
        <v>7.7957001543136659</v>
      </c>
      <c r="W2376">
        <v>-0.49559999999999998</v>
      </c>
      <c r="X2376">
        <f t="shared" si="554"/>
        <v>0.58279396487225688</v>
      </c>
      <c r="Y2376">
        <f t="shared" si="555"/>
        <v>9.2515673798478275</v>
      </c>
    </row>
    <row r="2377" spans="1:25" x14ac:dyDescent="0.3">
      <c r="A2377">
        <v>19730111</v>
      </c>
      <c r="B2377">
        <v>0.05</v>
      </c>
      <c r="C2377">
        <f t="shared" si="542"/>
        <v>0.22583998885266482</v>
      </c>
      <c r="D2377">
        <f t="shared" si="543"/>
        <v>3.585098679586503</v>
      </c>
      <c r="E2377">
        <f t="shared" si="541"/>
        <v>197301</v>
      </c>
      <c r="F2377" s="1"/>
      <c r="G2377">
        <v>19730111</v>
      </c>
      <c r="H2377">
        <v>0.11990000000000001</v>
      </c>
      <c r="I2377">
        <f t="shared" si="544"/>
        <v>0.58031160977345009</v>
      </c>
      <c r="J2377">
        <f t="shared" si="545"/>
        <v>9.2121612143046523</v>
      </c>
      <c r="K2377">
        <v>0.28989999999999999</v>
      </c>
      <c r="L2377">
        <f t="shared" si="546"/>
        <v>0.46647294080755608</v>
      </c>
      <c r="M2377">
        <f t="shared" si="547"/>
        <v>7.4050283683064801</v>
      </c>
      <c r="N2377">
        <v>0.1694</v>
      </c>
      <c r="O2377">
        <f t="shared" si="548"/>
        <v>0.5207504638407876</v>
      </c>
      <c r="P2377">
        <f t="shared" si="549"/>
        <v>8.2666573346655454</v>
      </c>
      <c r="Q2377">
        <v>0.57040000000000002</v>
      </c>
      <c r="R2377">
        <f t="shared" si="550"/>
        <v>0.50805135557176206</v>
      </c>
      <c r="S2377">
        <f t="shared" si="551"/>
        <v>8.0650652405527925</v>
      </c>
      <c r="T2377">
        <v>0.69</v>
      </c>
      <c r="U2377">
        <f t="shared" si="552"/>
        <v>0.48240865381628079</v>
      </c>
      <c r="V2377">
        <f t="shared" si="553"/>
        <v>7.6579999698199748</v>
      </c>
      <c r="W2377">
        <v>0.62970000000000004</v>
      </c>
      <c r="X2377">
        <f t="shared" si="554"/>
        <v>0.56954492894801134</v>
      </c>
      <c r="Y2377">
        <f t="shared" si="555"/>
        <v>9.0412454548463419</v>
      </c>
    </row>
    <row r="2378" spans="1:25" x14ac:dyDescent="0.3">
      <c r="A2378">
        <v>19730112</v>
      </c>
      <c r="B2378">
        <v>0.28000000000000003</v>
      </c>
      <c r="C2378">
        <f t="shared" si="542"/>
        <v>0.22154975464962881</v>
      </c>
      <c r="D2378">
        <f t="shared" si="543"/>
        <v>3.5169933229817629</v>
      </c>
      <c r="E2378">
        <f t="shared" si="541"/>
        <v>197301</v>
      </c>
      <c r="F2378" s="1"/>
      <c r="G2378">
        <v>19730112</v>
      </c>
      <c r="H2378">
        <v>-1.1943999999999999</v>
      </c>
      <c r="I2378">
        <f t="shared" si="544"/>
        <v>0.60197602012228013</v>
      </c>
      <c r="J2378">
        <f t="shared" si="545"/>
        <v>9.5560730668078033</v>
      </c>
      <c r="K2378">
        <v>-1.1874</v>
      </c>
      <c r="L2378">
        <f t="shared" si="546"/>
        <v>0.48759743217577212</v>
      </c>
      <c r="M2378">
        <f t="shared" si="547"/>
        <v>7.7403692727046618</v>
      </c>
      <c r="N2378">
        <v>-1.1607000000000001</v>
      </c>
      <c r="O2378">
        <f t="shared" si="548"/>
        <v>0.54098451040411055</v>
      </c>
      <c r="P2378">
        <f t="shared" si="549"/>
        <v>8.5878628660038672</v>
      </c>
      <c r="Q2378">
        <v>-1.2057</v>
      </c>
      <c r="R2378">
        <f t="shared" si="550"/>
        <v>0.53657777733253043</v>
      </c>
      <c r="S2378">
        <f t="shared" si="551"/>
        <v>8.5179081471939977</v>
      </c>
      <c r="T2378">
        <v>-0.85</v>
      </c>
      <c r="U2378">
        <f t="shared" si="552"/>
        <v>0.4910756340281589</v>
      </c>
      <c r="V2378">
        <f t="shared" si="553"/>
        <v>7.7955840153712597</v>
      </c>
      <c r="W2378">
        <v>-0.68700000000000006</v>
      </c>
      <c r="X2378">
        <f t="shared" si="554"/>
        <v>0.56440965433519974</v>
      </c>
      <c r="Y2378">
        <f t="shared" si="555"/>
        <v>8.9597254976092024</v>
      </c>
    </row>
    <row r="2379" spans="1:25" x14ac:dyDescent="0.3">
      <c r="A2379">
        <v>19730115</v>
      </c>
      <c r="B2379">
        <v>0.15</v>
      </c>
      <c r="C2379">
        <f t="shared" si="542"/>
        <v>0.22159278323519677</v>
      </c>
      <c r="D2379">
        <f t="shared" si="543"/>
        <v>3.517676380601841</v>
      </c>
      <c r="E2379">
        <f t="shared" si="541"/>
        <v>197301</v>
      </c>
      <c r="F2379" s="1"/>
      <c r="G2379">
        <v>19730115</v>
      </c>
      <c r="H2379">
        <v>-1.1113999999999999</v>
      </c>
      <c r="I2379">
        <f t="shared" si="544"/>
        <v>0.60708764786650893</v>
      </c>
      <c r="J2379">
        <f t="shared" si="545"/>
        <v>9.6372176416436073</v>
      </c>
      <c r="K2379">
        <v>-1.1002000000000001</v>
      </c>
      <c r="L2379">
        <f t="shared" si="546"/>
        <v>0.50233015180499507</v>
      </c>
      <c r="M2379">
        <f t="shared" si="547"/>
        <v>7.9742439463520434</v>
      </c>
      <c r="N2379">
        <v>-1.1288</v>
      </c>
      <c r="O2379">
        <f t="shared" si="548"/>
        <v>0.55137332107648751</v>
      </c>
      <c r="P2379">
        <f t="shared" si="549"/>
        <v>8.7527801227449267</v>
      </c>
      <c r="Q2379">
        <v>-0.93220000000000003</v>
      </c>
      <c r="R2379">
        <f t="shared" si="550"/>
        <v>0.53663939141219807</v>
      </c>
      <c r="S2379">
        <f t="shared" si="551"/>
        <v>8.5188862403863634</v>
      </c>
      <c r="T2379">
        <v>-0.93140000000000001</v>
      </c>
      <c r="U2379">
        <f t="shared" si="552"/>
        <v>0.49876231062217924</v>
      </c>
      <c r="V2379">
        <f t="shared" si="553"/>
        <v>7.917606223429412</v>
      </c>
      <c r="W2379">
        <v>-0.61119999999999997</v>
      </c>
      <c r="X2379">
        <f t="shared" si="554"/>
        <v>0.53978319737341462</v>
      </c>
      <c r="Y2379">
        <f t="shared" si="555"/>
        <v>8.5687926128480907</v>
      </c>
    </row>
    <row r="2380" spans="1:25" x14ac:dyDescent="0.3">
      <c r="A2380">
        <v>19730116</v>
      </c>
      <c r="B2380">
        <v>-0.03</v>
      </c>
      <c r="C2380">
        <f t="shared" si="542"/>
        <v>0.22155434476357222</v>
      </c>
      <c r="D2380">
        <f t="shared" si="543"/>
        <v>3.5170661887816652</v>
      </c>
      <c r="E2380">
        <f t="shared" si="541"/>
        <v>197301</v>
      </c>
      <c r="F2380" s="1"/>
      <c r="G2380">
        <v>19730116</v>
      </c>
      <c r="H2380">
        <v>-0.47110000000000002</v>
      </c>
      <c r="I2380">
        <f t="shared" si="544"/>
        <v>0.6109418574701192</v>
      </c>
      <c r="J2380">
        <f t="shared" si="545"/>
        <v>9.698401322314826</v>
      </c>
      <c r="K2380">
        <v>-0.53990000000000005</v>
      </c>
      <c r="L2380">
        <f t="shared" si="546"/>
        <v>0.50901173529366361</v>
      </c>
      <c r="M2380">
        <f t="shared" si="547"/>
        <v>8.0803107960028377</v>
      </c>
      <c r="N2380">
        <v>-0.64439999999999997</v>
      </c>
      <c r="O2380">
        <f t="shared" si="548"/>
        <v>0.55946653066814744</v>
      </c>
      <c r="P2380">
        <f t="shared" si="549"/>
        <v>8.8812558420720542</v>
      </c>
      <c r="Q2380">
        <v>-0.3836</v>
      </c>
      <c r="R2380">
        <f t="shared" si="550"/>
        <v>0.53777292615163785</v>
      </c>
      <c r="S2380">
        <f t="shared" si="551"/>
        <v>8.5368805465244222</v>
      </c>
      <c r="T2380">
        <v>-0.28079999999999999</v>
      </c>
      <c r="U2380">
        <f t="shared" si="552"/>
        <v>0.49967391949071055</v>
      </c>
      <c r="V2380">
        <f t="shared" si="553"/>
        <v>7.932077565583981</v>
      </c>
      <c r="W2380">
        <v>-0.2772</v>
      </c>
      <c r="X2380">
        <f t="shared" si="554"/>
        <v>0.53802278761099021</v>
      </c>
      <c r="Y2380">
        <f t="shared" si="555"/>
        <v>8.5408469742264188</v>
      </c>
    </row>
    <row r="2381" spans="1:25" x14ac:dyDescent="0.3">
      <c r="A2381">
        <v>19730117</v>
      </c>
      <c r="B2381">
        <v>-0.23</v>
      </c>
      <c r="C2381">
        <f t="shared" si="542"/>
        <v>0.22379394275439923</v>
      </c>
      <c r="D2381">
        <f t="shared" si="543"/>
        <v>3.5526187047045945</v>
      </c>
      <c r="E2381">
        <f t="shared" si="541"/>
        <v>197301</v>
      </c>
      <c r="F2381" s="1"/>
      <c r="G2381">
        <v>19730117</v>
      </c>
      <c r="H2381">
        <v>0.37659999999999999</v>
      </c>
      <c r="I2381">
        <f t="shared" si="544"/>
        <v>0.61113726286732972</v>
      </c>
      <c r="J2381">
        <f t="shared" si="545"/>
        <v>9.7015032868299773</v>
      </c>
      <c r="K2381">
        <v>0.1658</v>
      </c>
      <c r="L2381">
        <f t="shared" si="546"/>
        <v>0.50874990016240218</v>
      </c>
      <c r="M2381">
        <f t="shared" si="547"/>
        <v>8.0761542921519318</v>
      </c>
      <c r="N2381">
        <v>0.10879999999999999</v>
      </c>
      <c r="O2381">
        <f t="shared" si="548"/>
        <v>0.55945118580320319</v>
      </c>
      <c r="P2381">
        <f t="shared" si="549"/>
        <v>8.8810122498927893</v>
      </c>
      <c r="Q2381">
        <v>0.67010000000000003</v>
      </c>
      <c r="R2381">
        <f t="shared" si="550"/>
        <v>0.54018532422276122</v>
      </c>
      <c r="S2381">
        <f t="shared" si="551"/>
        <v>8.5751761786813283</v>
      </c>
      <c r="T2381">
        <v>0.36030000000000001</v>
      </c>
      <c r="U2381">
        <f t="shared" si="552"/>
        <v>0.49841355902423951</v>
      </c>
      <c r="V2381">
        <f t="shared" si="553"/>
        <v>7.9120699634445026</v>
      </c>
      <c r="W2381">
        <v>0.47810000000000002</v>
      </c>
      <c r="X2381">
        <f t="shared" si="554"/>
        <v>0.53355167324505592</v>
      </c>
      <c r="Y2381">
        <f t="shared" si="555"/>
        <v>8.4698702340528769</v>
      </c>
    </row>
    <row r="2382" spans="1:25" x14ac:dyDescent="0.3">
      <c r="A2382">
        <v>19730118</v>
      </c>
      <c r="B2382">
        <v>0.01</v>
      </c>
      <c r="C2382">
        <f t="shared" si="542"/>
        <v>0.22377702784711928</v>
      </c>
      <c r="D2382">
        <f t="shared" si="543"/>
        <v>3.5523501888759195</v>
      </c>
      <c r="E2382">
        <f t="shared" si="541"/>
        <v>197301</v>
      </c>
      <c r="F2382" s="1"/>
      <c r="G2382">
        <v>19730118</v>
      </c>
      <c r="H2382">
        <v>-0.1336</v>
      </c>
      <c r="I2382">
        <f t="shared" si="544"/>
        <v>0.6091699938890639</v>
      </c>
      <c r="J2382">
        <f t="shared" si="545"/>
        <v>9.6702738599591971</v>
      </c>
      <c r="K2382">
        <v>-6.5299999999999997E-2</v>
      </c>
      <c r="L2382">
        <f t="shared" si="546"/>
        <v>0.5070503075253795</v>
      </c>
      <c r="M2382">
        <f t="shared" si="547"/>
        <v>8.0491740954658599</v>
      </c>
      <c r="N2382">
        <v>-3.39E-2</v>
      </c>
      <c r="O2382">
        <f t="shared" si="548"/>
        <v>0.55800679647512308</v>
      </c>
      <c r="P2382">
        <f t="shared" si="549"/>
        <v>8.8580832801420542</v>
      </c>
      <c r="Q2382">
        <v>0.30170000000000002</v>
      </c>
      <c r="R2382">
        <f t="shared" si="550"/>
        <v>0.54053161384677273</v>
      </c>
      <c r="S2382">
        <f t="shared" si="551"/>
        <v>8.5806733560417481</v>
      </c>
      <c r="T2382">
        <v>1.83E-2</v>
      </c>
      <c r="U2382">
        <f t="shared" si="552"/>
        <v>0.49669064567394472</v>
      </c>
      <c r="V2382">
        <f t="shared" si="553"/>
        <v>7.884719561912144</v>
      </c>
      <c r="W2382">
        <v>0.21840000000000001</v>
      </c>
      <c r="X2382">
        <f t="shared" si="554"/>
        <v>0.53294981733424984</v>
      </c>
      <c r="Y2382">
        <f t="shared" si="555"/>
        <v>8.4603160676623546</v>
      </c>
    </row>
    <row r="2383" spans="1:25" x14ac:dyDescent="0.3">
      <c r="A2383">
        <v>19730119</v>
      </c>
      <c r="B2383">
        <v>0.37</v>
      </c>
      <c r="C2383">
        <f t="shared" si="542"/>
        <v>0.22774868446784968</v>
      </c>
      <c r="D2383">
        <f t="shared" si="543"/>
        <v>3.6153982831442946</v>
      </c>
      <c r="E2383">
        <f t="shared" si="541"/>
        <v>197301</v>
      </c>
      <c r="F2383" s="1"/>
      <c r="G2383">
        <v>19730119</v>
      </c>
      <c r="H2383">
        <v>-0.41270000000000001</v>
      </c>
      <c r="I2383">
        <f t="shared" si="544"/>
        <v>0.6078494162319803</v>
      </c>
      <c r="J2383">
        <f t="shared" si="545"/>
        <v>9.6493103395536473</v>
      </c>
      <c r="K2383">
        <v>-0.50109999999999999</v>
      </c>
      <c r="L2383">
        <f t="shared" si="546"/>
        <v>0.50875983468610264</v>
      </c>
      <c r="M2383">
        <f t="shared" si="547"/>
        <v>8.0763119978265632</v>
      </c>
      <c r="N2383">
        <v>-0.26090000000000002</v>
      </c>
      <c r="O2383">
        <f t="shared" si="548"/>
        <v>0.55688758615704415</v>
      </c>
      <c r="P2383">
        <f t="shared" si="549"/>
        <v>8.8403163671435685</v>
      </c>
      <c r="Q2383">
        <v>-0.41789999999999999</v>
      </c>
      <c r="R2383">
        <f t="shared" si="550"/>
        <v>0.54033511458769468</v>
      </c>
      <c r="S2383">
        <f t="shared" si="551"/>
        <v>8.5775540270077748</v>
      </c>
      <c r="T2383">
        <v>-0.37390000000000001</v>
      </c>
      <c r="U2383">
        <f t="shared" si="552"/>
        <v>0.48455476186179192</v>
      </c>
      <c r="V2383">
        <f t="shared" si="553"/>
        <v>7.6920683788705588</v>
      </c>
      <c r="W2383">
        <v>0.16600000000000001</v>
      </c>
      <c r="X2383">
        <f t="shared" si="554"/>
        <v>0.51716105689462111</v>
      </c>
      <c r="Y2383">
        <f t="shared" si="555"/>
        <v>8.2096772658629593</v>
      </c>
    </row>
    <row r="2384" spans="1:25" x14ac:dyDescent="0.3">
      <c r="A2384">
        <v>19730122</v>
      </c>
      <c r="B2384">
        <v>0.06</v>
      </c>
      <c r="C2384">
        <f t="shared" si="542"/>
        <v>0.22782216277857462</v>
      </c>
      <c r="D2384">
        <f t="shared" si="543"/>
        <v>3.6165647151659064</v>
      </c>
      <c r="E2384">
        <f t="shared" si="541"/>
        <v>197301</v>
      </c>
      <c r="F2384" s="1"/>
      <c r="G2384">
        <v>19730122</v>
      </c>
      <c r="H2384">
        <v>-0.53949999999999998</v>
      </c>
      <c r="I2384">
        <f t="shared" si="544"/>
        <v>0.60719029278284531</v>
      </c>
      <c r="J2384">
        <f t="shared" si="545"/>
        <v>9.6388470791754344</v>
      </c>
      <c r="K2384">
        <v>-0.61240000000000006</v>
      </c>
      <c r="L2384">
        <f t="shared" si="546"/>
        <v>0.50656777667117947</v>
      </c>
      <c r="M2384">
        <f t="shared" si="547"/>
        <v>8.0415141556250873</v>
      </c>
      <c r="N2384">
        <v>-0.52359999999999995</v>
      </c>
      <c r="O2384">
        <f t="shared" si="548"/>
        <v>0.5554909091970498</v>
      </c>
      <c r="P2384">
        <f t="shared" si="549"/>
        <v>8.8181448077553366</v>
      </c>
      <c r="Q2384">
        <v>-0.53059999999999996</v>
      </c>
      <c r="R2384">
        <f t="shared" si="550"/>
        <v>0.5341818609894663</v>
      </c>
      <c r="S2384">
        <f t="shared" si="551"/>
        <v>8.4798741543588196</v>
      </c>
      <c r="T2384">
        <v>-0.5907</v>
      </c>
      <c r="U2384">
        <f t="shared" si="552"/>
        <v>0.48088117017375892</v>
      </c>
      <c r="V2384">
        <f t="shared" si="553"/>
        <v>7.633751918720983</v>
      </c>
      <c r="W2384">
        <v>-0.43530000000000002</v>
      </c>
      <c r="X2384">
        <f t="shared" si="554"/>
        <v>0.51045308278901946</v>
      </c>
      <c r="Y2384">
        <f t="shared" si="555"/>
        <v>8.1031914781560612</v>
      </c>
    </row>
    <row r="2385" spans="1:25" x14ac:dyDescent="0.3">
      <c r="A2385">
        <v>19730123</v>
      </c>
      <c r="B2385">
        <v>0.44</v>
      </c>
      <c r="C2385">
        <f t="shared" si="542"/>
        <v>0.23356848522036441</v>
      </c>
      <c r="D2385">
        <f t="shared" si="543"/>
        <v>3.7077847559708976</v>
      </c>
      <c r="E2385">
        <f t="shared" si="541"/>
        <v>197301</v>
      </c>
      <c r="F2385" s="1"/>
      <c r="G2385">
        <v>19730123</v>
      </c>
      <c r="H2385">
        <v>-0.44540000000000002</v>
      </c>
      <c r="I2385">
        <f t="shared" si="544"/>
        <v>0.61045954534037317</v>
      </c>
      <c r="J2385">
        <f t="shared" si="545"/>
        <v>9.6907448546171171</v>
      </c>
      <c r="K2385">
        <v>-0.48549999999999999</v>
      </c>
      <c r="L2385">
        <f t="shared" si="546"/>
        <v>0.5109135846834808</v>
      </c>
      <c r="M2385">
        <f t="shared" si="547"/>
        <v>8.1105017191021744</v>
      </c>
      <c r="N2385">
        <v>-0.42349999999999999</v>
      </c>
      <c r="O2385">
        <f t="shared" si="548"/>
        <v>0.55868840526537344</v>
      </c>
      <c r="P2385">
        <f t="shared" si="549"/>
        <v>8.868903484244683</v>
      </c>
      <c r="Q2385">
        <v>-0.60509999999999997</v>
      </c>
      <c r="R2385">
        <f t="shared" si="550"/>
        <v>0.5392407042068007</v>
      </c>
      <c r="S2385">
        <f t="shared" si="551"/>
        <v>8.5601808008072169</v>
      </c>
      <c r="T2385">
        <v>-0.2218</v>
      </c>
      <c r="U2385">
        <f t="shared" si="552"/>
        <v>0.48248739639872035</v>
      </c>
      <c r="V2385">
        <f t="shared" si="553"/>
        <v>7.6592499695643319</v>
      </c>
      <c r="W2385">
        <v>0.24410000000000001</v>
      </c>
      <c r="X2385">
        <f t="shared" si="554"/>
        <v>0.50954248270739488</v>
      </c>
      <c r="Y2385">
        <f t="shared" si="555"/>
        <v>8.0887361499971799</v>
      </c>
    </row>
    <row r="2386" spans="1:25" x14ac:dyDescent="0.3">
      <c r="A2386">
        <v>19730124</v>
      </c>
      <c r="B2386">
        <v>0.28999999999999998</v>
      </c>
      <c r="C2386">
        <f t="shared" si="542"/>
        <v>0.23569131396855925</v>
      </c>
      <c r="D2386">
        <f t="shared" si="543"/>
        <v>3.7414836176331101</v>
      </c>
      <c r="E2386">
        <f t="shared" si="541"/>
        <v>197301</v>
      </c>
      <c r="F2386" s="1"/>
      <c r="G2386">
        <v>19730124</v>
      </c>
      <c r="H2386">
        <v>-1.5662</v>
      </c>
      <c r="I2386">
        <f t="shared" si="544"/>
        <v>0.64433238522717629</v>
      </c>
      <c r="J2386">
        <f t="shared" si="545"/>
        <v>10.228459517857059</v>
      </c>
      <c r="K2386">
        <v>-1.5669</v>
      </c>
      <c r="L2386">
        <f t="shared" si="546"/>
        <v>0.55178454080021277</v>
      </c>
      <c r="M2386">
        <f t="shared" si="547"/>
        <v>8.7593080334840163</v>
      </c>
      <c r="N2386">
        <v>-1.3148</v>
      </c>
      <c r="O2386">
        <f t="shared" si="548"/>
        <v>0.58555335720632085</v>
      </c>
      <c r="P2386">
        <f t="shared" si="549"/>
        <v>9.2953713751613751</v>
      </c>
      <c r="Q2386">
        <v>-1.6460999999999999</v>
      </c>
      <c r="R2386">
        <f t="shared" si="550"/>
        <v>0.5828423016916694</v>
      </c>
      <c r="S2386">
        <f t="shared" si="551"/>
        <v>9.2523347030678273</v>
      </c>
      <c r="T2386">
        <v>-1.2823</v>
      </c>
      <c r="U2386">
        <f t="shared" si="552"/>
        <v>0.51459372857772523</v>
      </c>
      <c r="V2386">
        <f t="shared" si="553"/>
        <v>8.168922192300796</v>
      </c>
      <c r="W2386">
        <v>-1.3080000000000001</v>
      </c>
      <c r="X2386">
        <f t="shared" si="554"/>
        <v>0.54170070139054249</v>
      </c>
      <c r="Y2386">
        <f t="shared" si="555"/>
        <v>8.5992320454518172</v>
      </c>
    </row>
    <row r="2387" spans="1:25" x14ac:dyDescent="0.3">
      <c r="A2387">
        <v>19730126</v>
      </c>
      <c r="B2387">
        <v>-0.4</v>
      </c>
      <c r="C2387">
        <f t="shared" si="542"/>
        <v>0.24205826445265299</v>
      </c>
      <c r="D2387">
        <f t="shared" si="543"/>
        <v>3.8425558231777566</v>
      </c>
      <c r="E2387">
        <f t="shared" si="541"/>
        <v>197301</v>
      </c>
      <c r="F2387" s="1"/>
      <c r="G2387">
        <v>19730126</v>
      </c>
      <c r="H2387">
        <v>-0.79530000000000001</v>
      </c>
      <c r="I2387">
        <f t="shared" si="544"/>
        <v>0.65080566858309319</v>
      </c>
      <c r="J2387">
        <f t="shared" si="545"/>
        <v>10.331219705411918</v>
      </c>
      <c r="K2387">
        <v>-0.43680000000000002</v>
      </c>
      <c r="L2387">
        <f t="shared" si="546"/>
        <v>0.54846520658666964</v>
      </c>
      <c r="M2387">
        <f t="shared" si="547"/>
        <v>8.7066152363999567</v>
      </c>
      <c r="N2387">
        <v>-1.2461</v>
      </c>
      <c r="O2387">
        <f t="shared" si="548"/>
        <v>0.60600359544718485</v>
      </c>
      <c r="P2387">
        <f t="shared" si="549"/>
        <v>9.6200088429854702</v>
      </c>
      <c r="Q2387">
        <v>-4.02E-2</v>
      </c>
      <c r="R2387">
        <f t="shared" si="550"/>
        <v>0.58226657077864918</v>
      </c>
      <c r="S2387">
        <f t="shared" si="551"/>
        <v>9.2431952581601671</v>
      </c>
      <c r="T2387">
        <v>-0.16800000000000001</v>
      </c>
      <c r="U2387">
        <f t="shared" si="552"/>
        <v>0.51363498997218726</v>
      </c>
      <c r="V2387">
        <f t="shared" si="553"/>
        <v>8.1537026887653745</v>
      </c>
      <c r="W2387">
        <v>-0.3836</v>
      </c>
      <c r="X2387">
        <f t="shared" si="554"/>
        <v>0.54477525542532568</v>
      </c>
      <c r="Y2387">
        <f t="shared" si="555"/>
        <v>8.6480390776626166</v>
      </c>
    </row>
    <row r="2388" spans="1:25" x14ac:dyDescent="0.3">
      <c r="A2388">
        <v>19730129</v>
      </c>
      <c r="B2388">
        <v>0.32</v>
      </c>
      <c r="C2388">
        <f t="shared" si="542"/>
        <v>0.24492452429038228</v>
      </c>
      <c r="D2388">
        <f t="shared" si="543"/>
        <v>3.8880562875189009</v>
      </c>
      <c r="E2388">
        <f t="shared" si="541"/>
        <v>197301</v>
      </c>
      <c r="F2388" s="1"/>
      <c r="G2388">
        <v>19730129</v>
      </c>
      <c r="H2388">
        <v>-0.96930000000000005</v>
      </c>
      <c r="I2388">
        <f t="shared" si="544"/>
        <v>0.66254060191328323</v>
      </c>
      <c r="J2388">
        <f t="shared" si="545"/>
        <v>10.517505996873552</v>
      </c>
      <c r="K2388">
        <v>-0.33739999999999998</v>
      </c>
      <c r="L2388">
        <f t="shared" si="546"/>
        <v>0.54999374667991052</v>
      </c>
      <c r="M2388">
        <f t="shared" si="547"/>
        <v>8.7308800581341988</v>
      </c>
      <c r="N2388">
        <v>-0.43540000000000001</v>
      </c>
      <c r="O2388">
        <f t="shared" si="548"/>
        <v>0.60848032985398059</v>
      </c>
      <c r="P2388">
        <f t="shared" si="549"/>
        <v>9.6593257828091019</v>
      </c>
      <c r="Q2388">
        <v>-0.46329999999999999</v>
      </c>
      <c r="R2388">
        <f t="shared" si="550"/>
        <v>0.58088768750208974</v>
      </c>
      <c r="S2388">
        <f t="shared" si="551"/>
        <v>9.2213061647395929</v>
      </c>
      <c r="T2388">
        <v>-0.42820000000000003</v>
      </c>
      <c r="U2388">
        <f t="shared" si="552"/>
        <v>0.51602659584155086</v>
      </c>
      <c r="V2388">
        <f t="shared" si="553"/>
        <v>8.1916682549518853</v>
      </c>
      <c r="W2388">
        <v>-0.3579</v>
      </c>
      <c r="X2388">
        <f t="shared" si="554"/>
        <v>0.54589400426775181</v>
      </c>
      <c r="Y2388">
        <f t="shared" si="555"/>
        <v>8.665798664962221</v>
      </c>
    </row>
    <row r="2389" spans="1:25" x14ac:dyDescent="0.3">
      <c r="A2389">
        <v>19730130</v>
      </c>
      <c r="B2389">
        <v>-0.05</v>
      </c>
      <c r="C2389">
        <f t="shared" si="542"/>
        <v>0.24480708420014372</v>
      </c>
      <c r="D2389">
        <f t="shared" si="543"/>
        <v>3.8861919838825791</v>
      </c>
      <c r="E2389">
        <f t="shared" si="541"/>
        <v>197301</v>
      </c>
      <c r="F2389" s="1"/>
      <c r="G2389">
        <v>19730130</v>
      </c>
      <c r="H2389">
        <v>-0.38080000000000003</v>
      </c>
      <c r="I2389">
        <f t="shared" si="544"/>
        <v>0.66383598114412412</v>
      </c>
      <c r="J2389">
        <f t="shared" si="545"/>
        <v>10.538069504663492</v>
      </c>
      <c r="K2389">
        <v>-0.37890000000000001</v>
      </c>
      <c r="L2389">
        <f t="shared" si="546"/>
        <v>0.55216078580294992</v>
      </c>
      <c r="M2389">
        <f t="shared" si="547"/>
        <v>8.7652807377396567</v>
      </c>
      <c r="N2389">
        <v>-0.24840000000000001</v>
      </c>
      <c r="O2389">
        <f t="shared" si="548"/>
        <v>0.60910340232208438</v>
      </c>
      <c r="P2389">
        <f t="shared" si="549"/>
        <v>9.6692167516053456</v>
      </c>
      <c r="Q2389">
        <v>4.6899999999999997E-2</v>
      </c>
      <c r="R2389">
        <f t="shared" si="550"/>
        <v>0.58048680808574959</v>
      </c>
      <c r="S2389">
        <f t="shared" si="551"/>
        <v>9.2149424012914292</v>
      </c>
      <c r="T2389">
        <v>-9.3299999999999994E-2</v>
      </c>
      <c r="U2389">
        <f t="shared" si="552"/>
        <v>0.51546732145568719</v>
      </c>
      <c r="V2389">
        <f t="shared" si="553"/>
        <v>8.1827900493140238</v>
      </c>
      <c r="W2389">
        <v>-0.1951</v>
      </c>
      <c r="X2389">
        <f t="shared" si="554"/>
        <v>0.54705648569628795</v>
      </c>
      <c r="Y2389">
        <f t="shared" si="555"/>
        <v>8.6842524855440484</v>
      </c>
    </row>
    <row r="2390" spans="1:25" x14ac:dyDescent="0.3">
      <c r="A2390">
        <v>19730131</v>
      </c>
      <c r="B2390">
        <v>-0.31</v>
      </c>
      <c r="C2390">
        <f t="shared" si="542"/>
        <v>0.24817548921343474</v>
      </c>
      <c r="D2390">
        <f t="shared" si="543"/>
        <v>3.939663755763247</v>
      </c>
      <c r="E2390">
        <f t="shared" si="541"/>
        <v>197301</v>
      </c>
      <c r="F2390" s="1"/>
      <c r="G2390">
        <v>19730131</v>
      </c>
      <c r="H2390">
        <v>0.37330000000000002</v>
      </c>
      <c r="I2390">
        <f t="shared" si="544"/>
        <v>0.66051985445124495</v>
      </c>
      <c r="J2390">
        <f t="shared" si="545"/>
        <v>10.485427625391443</v>
      </c>
      <c r="K2390">
        <v>-0.1452</v>
      </c>
      <c r="L2390">
        <f t="shared" si="546"/>
        <v>0.54595412394706044</v>
      </c>
      <c r="M2390">
        <f t="shared" si="547"/>
        <v>8.6667530352843318</v>
      </c>
      <c r="N2390">
        <v>-2.47E-2</v>
      </c>
      <c r="O2390">
        <f t="shared" si="548"/>
        <v>0.6027126176547376</v>
      </c>
      <c r="P2390">
        <f t="shared" si="549"/>
        <v>9.5677661901311613</v>
      </c>
      <c r="Q2390">
        <v>0.25869999999999999</v>
      </c>
      <c r="R2390">
        <f t="shared" si="550"/>
        <v>0.57160178643867721</v>
      </c>
      <c r="S2390">
        <f t="shared" si="551"/>
        <v>9.0738970552619538</v>
      </c>
      <c r="T2390">
        <v>0.40129999999999999</v>
      </c>
      <c r="U2390">
        <f t="shared" si="552"/>
        <v>0.50659895096202012</v>
      </c>
      <c r="V2390">
        <f t="shared" si="553"/>
        <v>8.0420090321502666</v>
      </c>
      <c r="W2390">
        <v>3.3500000000000002E-2</v>
      </c>
      <c r="X2390">
        <f t="shared" si="554"/>
        <v>0.53138745744454541</v>
      </c>
      <c r="Y2390">
        <f t="shared" si="555"/>
        <v>8.4355143733031124</v>
      </c>
    </row>
    <row r="2391" spans="1:25" x14ac:dyDescent="0.3">
      <c r="A2391">
        <v>19730201</v>
      </c>
      <c r="B2391">
        <v>0.03</v>
      </c>
      <c r="C2391">
        <f t="shared" si="542"/>
        <v>0.24766223353774378</v>
      </c>
      <c r="D2391">
        <f t="shared" si="543"/>
        <v>3.9315160745020226</v>
      </c>
      <c r="E2391">
        <f t="shared" si="541"/>
        <v>197302</v>
      </c>
      <c r="F2391" s="1"/>
      <c r="G2391">
        <v>19730201</v>
      </c>
      <c r="H2391">
        <v>-1.3046</v>
      </c>
      <c r="I2391">
        <f t="shared" si="544"/>
        <v>0.6767060596873018</v>
      </c>
      <c r="J2391">
        <f t="shared" si="545"/>
        <v>10.742375667738191</v>
      </c>
      <c r="K2391">
        <v>-1.1198999999999999</v>
      </c>
      <c r="L2391">
        <f t="shared" si="546"/>
        <v>0.55863733515981839</v>
      </c>
      <c r="M2391">
        <f t="shared" si="547"/>
        <v>8.8680927714523126</v>
      </c>
      <c r="N2391">
        <v>-1.3680000000000001</v>
      </c>
      <c r="O2391">
        <f t="shared" si="548"/>
        <v>0.61402116604190249</v>
      </c>
      <c r="P2391">
        <f t="shared" si="549"/>
        <v>9.7472838304606331</v>
      </c>
      <c r="Q2391">
        <v>-1.2451000000000001</v>
      </c>
      <c r="R2391">
        <f t="shared" si="550"/>
        <v>0.57273061295599448</v>
      </c>
      <c r="S2391">
        <f t="shared" si="551"/>
        <v>9.0918166206908939</v>
      </c>
      <c r="T2391">
        <v>-1.1429</v>
      </c>
      <c r="U2391">
        <f t="shared" si="552"/>
        <v>0.51833494487823306</v>
      </c>
      <c r="V2391">
        <f t="shared" si="553"/>
        <v>8.2283121598930649</v>
      </c>
      <c r="W2391">
        <v>-1.1149</v>
      </c>
      <c r="X2391">
        <f t="shared" si="554"/>
        <v>0.53523960028898665</v>
      </c>
      <c r="Y2391">
        <f t="shared" si="555"/>
        <v>8.4966652451896429</v>
      </c>
    </row>
    <row r="2392" spans="1:25" x14ac:dyDescent="0.3">
      <c r="A2392">
        <v>19730202</v>
      </c>
      <c r="B2392">
        <v>0.3</v>
      </c>
      <c r="C2392">
        <f t="shared" si="542"/>
        <v>0.2500894755136886</v>
      </c>
      <c r="D2392">
        <f t="shared" si="543"/>
        <v>3.9700473463427848</v>
      </c>
      <c r="E2392">
        <f t="shared" si="541"/>
        <v>197302</v>
      </c>
      <c r="F2392" s="1"/>
      <c r="G2392">
        <v>19730202</v>
      </c>
      <c r="H2392">
        <v>-0.4294</v>
      </c>
      <c r="I2392">
        <f t="shared" si="544"/>
        <v>0.67811730076027066</v>
      </c>
      <c r="J2392">
        <f t="shared" si="545"/>
        <v>10.764778425252405</v>
      </c>
      <c r="K2392">
        <v>-0.51500000000000001</v>
      </c>
      <c r="L2392">
        <f t="shared" si="546"/>
        <v>0.55886779724927782</v>
      </c>
      <c r="M2392">
        <f t="shared" si="547"/>
        <v>8.87175124370434</v>
      </c>
      <c r="N2392">
        <v>-0.53059999999999996</v>
      </c>
      <c r="O2392">
        <f t="shared" si="548"/>
        <v>0.6151617292720809</v>
      </c>
      <c r="P2392">
        <f t="shared" si="549"/>
        <v>9.7653897104302132</v>
      </c>
      <c r="Q2392">
        <v>-0.86709999999999998</v>
      </c>
      <c r="R2392">
        <f t="shared" si="550"/>
        <v>0.57964393449967189</v>
      </c>
      <c r="S2392">
        <f t="shared" si="551"/>
        <v>9.201562197918868</v>
      </c>
      <c r="T2392">
        <v>-0.58699999999999997</v>
      </c>
      <c r="U2392">
        <f t="shared" si="552"/>
        <v>0.52091351710728795</v>
      </c>
      <c r="V2392">
        <f t="shared" si="553"/>
        <v>8.2692457250272451</v>
      </c>
      <c r="W2392">
        <v>-0.16159999999999999</v>
      </c>
      <c r="X2392">
        <f t="shared" si="554"/>
        <v>0.53222304585535196</v>
      </c>
      <c r="Y2392">
        <f t="shared" si="555"/>
        <v>8.4487789281035237</v>
      </c>
    </row>
    <row r="2393" spans="1:25" x14ac:dyDescent="0.3">
      <c r="A2393">
        <v>19730205</v>
      </c>
      <c r="B2393">
        <v>-0.12</v>
      </c>
      <c r="C2393">
        <f t="shared" si="542"/>
        <v>0.25012149590122079</v>
      </c>
      <c r="D2393">
        <f t="shared" si="543"/>
        <v>3.9705556542365494</v>
      </c>
      <c r="E2393">
        <f t="shared" si="541"/>
        <v>197302</v>
      </c>
      <c r="F2393" s="1"/>
      <c r="G2393">
        <v>19730205</v>
      </c>
      <c r="H2393">
        <v>-0.23519999999999999</v>
      </c>
      <c r="I2393">
        <f t="shared" si="544"/>
        <v>0.67030593043031961</v>
      </c>
      <c r="J2393">
        <f t="shared" si="545"/>
        <v>10.640776765502331</v>
      </c>
      <c r="K2393">
        <v>-0.37040000000000001</v>
      </c>
      <c r="L2393">
        <f t="shared" si="546"/>
        <v>0.55274802737116291</v>
      </c>
      <c r="M2393">
        <f t="shared" si="547"/>
        <v>8.7746029086337227</v>
      </c>
      <c r="N2393">
        <v>-0.46710000000000002</v>
      </c>
      <c r="O2393">
        <f t="shared" si="548"/>
        <v>0.60478861847719001</v>
      </c>
      <c r="P2393">
        <f t="shared" si="549"/>
        <v>9.6007216815178076</v>
      </c>
      <c r="Q2393">
        <v>-1.5E-3</v>
      </c>
      <c r="R2393">
        <f t="shared" si="550"/>
        <v>0.57292452557773677</v>
      </c>
      <c r="S2393">
        <f t="shared" si="551"/>
        <v>9.0948948881301348</v>
      </c>
      <c r="T2393">
        <v>-0.27510000000000001</v>
      </c>
      <c r="U2393">
        <f t="shared" si="552"/>
        <v>0.50539863019037268</v>
      </c>
      <c r="V2393">
        <f t="shared" si="553"/>
        <v>8.022954530618561</v>
      </c>
      <c r="W2393">
        <v>-2.2000000000000001E-3</v>
      </c>
      <c r="X2393">
        <f t="shared" si="554"/>
        <v>0.52172949660172929</v>
      </c>
      <c r="Y2393">
        <f t="shared" si="555"/>
        <v>8.2821989979305659</v>
      </c>
    </row>
    <row r="2394" spans="1:25" x14ac:dyDescent="0.3">
      <c r="A2394">
        <v>19730206</v>
      </c>
      <c r="B2394">
        <v>0.03</v>
      </c>
      <c r="C2394">
        <f t="shared" si="542"/>
        <v>0.24919276453842934</v>
      </c>
      <c r="D2394">
        <f t="shared" si="543"/>
        <v>3.9558125009121556</v>
      </c>
      <c r="E2394">
        <f t="shared" si="541"/>
        <v>197302</v>
      </c>
      <c r="F2394" s="1"/>
      <c r="G2394">
        <v>19730206</v>
      </c>
      <c r="H2394">
        <v>-0.13170000000000001</v>
      </c>
      <c r="I2394">
        <f t="shared" si="544"/>
        <v>0.67028143203007928</v>
      </c>
      <c r="J2394">
        <f t="shared" si="545"/>
        <v>10.640387865455002</v>
      </c>
      <c r="K2394">
        <v>-0.4163</v>
      </c>
      <c r="L2394">
        <f t="shared" si="546"/>
        <v>0.5535172216633969</v>
      </c>
      <c r="M2394">
        <f t="shared" si="547"/>
        <v>8.7868134894765717</v>
      </c>
      <c r="N2394">
        <v>-7.7899999999999997E-2</v>
      </c>
      <c r="O2394">
        <f t="shared" si="548"/>
        <v>0.60350348884494665</v>
      </c>
      <c r="P2394">
        <f t="shared" si="549"/>
        <v>9.580320881061434</v>
      </c>
      <c r="Q2394">
        <v>0.37219999999999998</v>
      </c>
      <c r="R2394">
        <f t="shared" si="550"/>
        <v>0.57532684121809297</v>
      </c>
      <c r="S2394">
        <f t="shared" si="551"/>
        <v>9.1330304666605144</v>
      </c>
      <c r="T2394">
        <v>3.4500000000000003E-2</v>
      </c>
      <c r="U2394">
        <f t="shared" si="552"/>
        <v>0.50437459528893946</v>
      </c>
      <c r="V2394">
        <f t="shared" si="553"/>
        <v>8.0066984805203028</v>
      </c>
      <c r="W2394">
        <v>0.37290000000000001</v>
      </c>
      <c r="X2394">
        <f t="shared" si="554"/>
        <v>0.5193296977563977</v>
      </c>
      <c r="Y2394">
        <f t="shared" si="555"/>
        <v>8.2441033722826003</v>
      </c>
    </row>
    <row r="2395" spans="1:25" x14ac:dyDescent="0.3">
      <c r="A2395">
        <v>19730207</v>
      </c>
      <c r="B2395">
        <v>0</v>
      </c>
      <c r="C2395">
        <f t="shared" si="542"/>
        <v>0.24880528088569617</v>
      </c>
      <c r="D2395">
        <f t="shared" si="543"/>
        <v>3.9496613886187464</v>
      </c>
      <c r="E2395">
        <f t="shared" si="541"/>
        <v>197302</v>
      </c>
      <c r="F2395" s="1"/>
      <c r="G2395">
        <v>19730207</v>
      </c>
      <c r="H2395">
        <v>-0.77910000000000001</v>
      </c>
      <c r="I2395">
        <f t="shared" si="544"/>
        <v>0.67442687495249776</v>
      </c>
      <c r="J2395">
        <f t="shared" si="545"/>
        <v>10.706194731736595</v>
      </c>
      <c r="K2395">
        <v>-0.73080000000000001</v>
      </c>
      <c r="L2395">
        <f t="shared" si="546"/>
        <v>0.55906243619055818</v>
      </c>
      <c r="M2395">
        <f t="shared" si="547"/>
        <v>8.8748410411087999</v>
      </c>
      <c r="N2395">
        <v>-0.89500000000000002</v>
      </c>
      <c r="O2395">
        <f t="shared" si="548"/>
        <v>0.61140177498037451</v>
      </c>
      <c r="P2395">
        <f t="shared" si="549"/>
        <v>9.705702286449263</v>
      </c>
      <c r="Q2395">
        <v>-0.63149999999999995</v>
      </c>
      <c r="R2395">
        <f t="shared" si="550"/>
        <v>0.57974038690036922</v>
      </c>
      <c r="S2395">
        <f t="shared" si="551"/>
        <v>9.20309333231247</v>
      </c>
      <c r="T2395">
        <v>-1.056</v>
      </c>
      <c r="U2395">
        <f t="shared" si="552"/>
        <v>0.52004978708583527</v>
      </c>
      <c r="V2395">
        <f t="shared" si="553"/>
        <v>8.2555344360072596</v>
      </c>
      <c r="W2395">
        <v>-0.51990000000000003</v>
      </c>
      <c r="X2395">
        <f t="shared" si="554"/>
        <v>0.5179315655555955</v>
      </c>
      <c r="Y2395">
        <f t="shared" si="555"/>
        <v>8.2219087116627172</v>
      </c>
    </row>
    <row r="2396" spans="1:25" x14ac:dyDescent="0.3">
      <c r="A2396">
        <v>19730208</v>
      </c>
      <c r="B2396">
        <v>0.16</v>
      </c>
      <c r="C2396">
        <f t="shared" si="542"/>
        <v>0.2477731329739542</v>
      </c>
      <c r="D2396">
        <f t="shared" si="543"/>
        <v>3.9332765484745229</v>
      </c>
      <c r="E2396">
        <f t="shared" si="541"/>
        <v>197302</v>
      </c>
      <c r="F2396" s="1"/>
      <c r="G2396">
        <v>19730208</v>
      </c>
      <c r="H2396">
        <v>-0.53790000000000004</v>
      </c>
      <c r="I2396">
        <f t="shared" si="544"/>
        <v>0.67676810848817825</v>
      </c>
      <c r="J2396">
        <f t="shared" si="545"/>
        <v>10.743360661915805</v>
      </c>
      <c r="K2396">
        <v>-0.45319999999999999</v>
      </c>
      <c r="L2396">
        <f t="shared" si="546"/>
        <v>0.56076866927268065</v>
      </c>
      <c r="M2396">
        <f t="shared" si="547"/>
        <v>8.901926651592845</v>
      </c>
      <c r="N2396">
        <v>-0.56510000000000005</v>
      </c>
      <c r="O2396">
        <f t="shared" si="548"/>
        <v>0.61402805936179805</v>
      </c>
      <c r="P2396">
        <f t="shared" si="549"/>
        <v>9.7473932585215408</v>
      </c>
      <c r="Q2396">
        <v>-0.48</v>
      </c>
      <c r="R2396">
        <f t="shared" si="550"/>
        <v>0.58088532427218564</v>
      </c>
      <c r="S2396">
        <f t="shared" si="551"/>
        <v>9.2212686496278913</v>
      </c>
      <c r="T2396">
        <v>-0.68</v>
      </c>
      <c r="U2396">
        <f t="shared" si="552"/>
        <v>0.52496355005024486</v>
      </c>
      <c r="V2396">
        <f t="shared" si="553"/>
        <v>8.3335380048393439</v>
      </c>
      <c r="W2396">
        <v>-0.13220000000000001</v>
      </c>
      <c r="X2396">
        <f t="shared" si="554"/>
        <v>0.51812786662125354</v>
      </c>
      <c r="Y2396">
        <f t="shared" si="555"/>
        <v>8.2250248944736857</v>
      </c>
    </row>
    <row r="2397" spans="1:25" x14ac:dyDescent="0.3">
      <c r="A2397">
        <v>19730209</v>
      </c>
      <c r="B2397">
        <v>0.13</v>
      </c>
      <c r="C2397">
        <f t="shared" si="542"/>
        <v>0.24547060762755191</v>
      </c>
      <c r="D2397">
        <f t="shared" si="543"/>
        <v>3.8967250917505032</v>
      </c>
      <c r="E2397">
        <f t="shared" si="541"/>
        <v>197302</v>
      </c>
      <c r="F2397" s="1"/>
      <c r="G2397">
        <v>19730209</v>
      </c>
      <c r="H2397">
        <v>1.0893999999999999</v>
      </c>
      <c r="I2397">
        <f t="shared" si="544"/>
        <v>0.68878849520525431</v>
      </c>
      <c r="J2397">
        <f t="shared" si="545"/>
        <v>10.934178385413048</v>
      </c>
      <c r="K2397">
        <v>0.90839999999999999</v>
      </c>
      <c r="L2397">
        <f t="shared" si="546"/>
        <v>0.5702699329596933</v>
      </c>
      <c r="M2397">
        <f t="shared" si="547"/>
        <v>9.0527545367329481</v>
      </c>
      <c r="N2397">
        <v>1.1860999999999999</v>
      </c>
      <c r="O2397">
        <f t="shared" si="548"/>
        <v>0.62864569312825214</v>
      </c>
      <c r="P2397">
        <f t="shared" si="549"/>
        <v>9.979441000735088</v>
      </c>
      <c r="Q2397">
        <v>1.2020999999999999</v>
      </c>
      <c r="R2397">
        <f t="shared" si="550"/>
        <v>0.59531913716379592</v>
      </c>
      <c r="S2397">
        <f t="shared" si="551"/>
        <v>9.4503983259177247</v>
      </c>
      <c r="T2397">
        <v>1.4113</v>
      </c>
      <c r="U2397">
        <f t="shared" si="552"/>
        <v>0.55383213066562609</v>
      </c>
      <c r="V2397">
        <f t="shared" si="553"/>
        <v>8.7918125149096564</v>
      </c>
      <c r="W2397">
        <v>1.3586</v>
      </c>
      <c r="X2397">
        <f t="shared" si="554"/>
        <v>0.54604528852085088</v>
      </c>
      <c r="Y2397">
        <f t="shared" si="555"/>
        <v>8.6682002280281036</v>
      </c>
    </row>
    <row r="2398" spans="1:25" x14ac:dyDescent="0.3">
      <c r="A2398">
        <v>19730212</v>
      </c>
      <c r="B2398">
        <v>-0.01</v>
      </c>
      <c r="C2398">
        <f t="shared" si="542"/>
        <v>0.24254599424033763</v>
      </c>
      <c r="D2398">
        <f t="shared" si="543"/>
        <v>3.8502982935290277</v>
      </c>
      <c r="E2398">
        <f t="shared" si="541"/>
        <v>197302</v>
      </c>
      <c r="F2398" s="1"/>
      <c r="G2398">
        <v>19730212</v>
      </c>
      <c r="H2398">
        <v>1.0261</v>
      </c>
      <c r="I2398">
        <f t="shared" si="544"/>
        <v>0.70352684246229835</v>
      </c>
      <c r="J2398">
        <f t="shared" si="545"/>
        <v>11.168142394882546</v>
      </c>
      <c r="K2398">
        <v>0.79920000000000002</v>
      </c>
      <c r="L2398">
        <f t="shared" si="546"/>
        <v>0.5818952353408896</v>
      </c>
      <c r="M2398">
        <f t="shared" si="547"/>
        <v>9.2373004908323839</v>
      </c>
      <c r="N2398">
        <v>0.82720000000000005</v>
      </c>
      <c r="O2398">
        <f t="shared" si="548"/>
        <v>0.64018669128004391</v>
      </c>
      <c r="P2398">
        <f t="shared" si="549"/>
        <v>10.162648666681671</v>
      </c>
      <c r="Q2398">
        <v>0.96419999999999995</v>
      </c>
      <c r="R2398">
        <f t="shared" si="550"/>
        <v>0.60854291869635646</v>
      </c>
      <c r="S2398">
        <f t="shared" si="551"/>
        <v>9.6603193498797459</v>
      </c>
      <c r="T2398">
        <v>1.1898</v>
      </c>
      <c r="U2398">
        <f t="shared" si="552"/>
        <v>0.57221049199548724</v>
      </c>
      <c r="V2398">
        <f t="shared" si="553"/>
        <v>9.0835599564118485</v>
      </c>
      <c r="W2398">
        <v>1.1496</v>
      </c>
      <c r="X2398">
        <f t="shared" si="554"/>
        <v>0.56419829591715287</v>
      </c>
      <c r="Y2398">
        <f t="shared" si="555"/>
        <v>8.9563702867392916</v>
      </c>
    </row>
    <row r="2399" spans="1:25" x14ac:dyDescent="0.3">
      <c r="A2399">
        <v>19730213</v>
      </c>
      <c r="B2399">
        <v>0.6</v>
      </c>
      <c r="C2399">
        <f t="shared" si="542"/>
        <v>0.24917286899674249</v>
      </c>
      <c r="D2399">
        <f t="shared" si="543"/>
        <v>3.9554966689791415</v>
      </c>
      <c r="E2399">
        <f t="shared" si="541"/>
        <v>197302</v>
      </c>
      <c r="F2399" s="1"/>
      <c r="G2399">
        <v>19730213</v>
      </c>
      <c r="H2399">
        <v>0.16769999999999999</v>
      </c>
      <c r="I2399">
        <f t="shared" si="544"/>
        <v>0.7038616640776737</v>
      </c>
      <c r="J2399">
        <f t="shared" si="545"/>
        <v>11.173457523249658</v>
      </c>
      <c r="K2399">
        <v>1.14E-2</v>
      </c>
      <c r="L2399">
        <f t="shared" si="546"/>
        <v>0.58033270371886647</v>
      </c>
      <c r="M2399">
        <f t="shared" si="547"/>
        <v>9.2124960703070986</v>
      </c>
      <c r="N2399">
        <v>0.17630000000000001</v>
      </c>
      <c r="O2399">
        <f t="shared" si="548"/>
        <v>0.63763173868461576</v>
      </c>
      <c r="P2399">
        <f t="shared" si="549"/>
        <v>10.1220900516073</v>
      </c>
      <c r="Q2399">
        <v>-0.34250000000000003</v>
      </c>
      <c r="R2399">
        <f t="shared" si="550"/>
        <v>0.60567059387067912</v>
      </c>
      <c r="S2399">
        <f t="shared" si="551"/>
        <v>9.6147226068397114</v>
      </c>
      <c r="T2399">
        <v>0.40250000000000002</v>
      </c>
      <c r="U2399">
        <f t="shared" si="552"/>
        <v>0.56063034792717847</v>
      </c>
      <c r="V2399">
        <f t="shared" si="553"/>
        <v>8.8997308683055802</v>
      </c>
      <c r="W2399">
        <v>0.84650000000000003</v>
      </c>
      <c r="X2399">
        <f t="shared" si="554"/>
        <v>0.56108875029124394</v>
      </c>
      <c r="Y2399">
        <f t="shared" si="555"/>
        <v>8.9070077802399084</v>
      </c>
    </row>
    <row r="2400" spans="1:25" x14ac:dyDescent="0.3">
      <c r="A2400">
        <v>19730214</v>
      </c>
      <c r="B2400">
        <v>-0.28000000000000003</v>
      </c>
      <c r="C2400">
        <f t="shared" si="542"/>
        <v>0.25216889685758803</v>
      </c>
      <c r="D2400">
        <f t="shared" si="543"/>
        <v>4.0030571368240508</v>
      </c>
      <c r="E2400">
        <f t="shared" si="541"/>
        <v>197302</v>
      </c>
      <c r="F2400" s="1"/>
      <c r="G2400">
        <v>19730214</v>
      </c>
      <c r="H2400">
        <v>-1.1063000000000001</v>
      </c>
      <c r="I2400">
        <f t="shared" si="544"/>
        <v>0.71534903679102901</v>
      </c>
      <c r="J2400">
        <f t="shared" si="545"/>
        <v>11.355813911751943</v>
      </c>
      <c r="K2400">
        <v>-1.2235</v>
      </c>
      <c r="L2400">
        <f t="shared" si="546"/>
        <v>0.59785166755264652</v>
      </c>
      <c r="M2400">
        <f t="shared" si="547"/>
        <v>9.4906009994973974</v>
      </c>
      <c r="N2400">
        <v>-1.4198999999999999</v>
      </c>
      <c r="O2400">
        <f t="shared" si="548"/>
        <v>0.65992045552800815</v>
      </c>
      <c r="P2400">
        <f t="shared" si="549"/>
        <v>10.475912462469417</v>
      </c>
      <c r="Q2400">
        <v>-1.232</v>
      </c>
      <c r="R2400">
        <f t="shared" si="550"/>
        <v>0.62409737302293167</v>
      </c>
      <c r="S2400">
        <f t="shared" si="551"/>
        <v>9.9072386574443296</v>
      </c>
      <c r="T2400">
        <v>-1.3587</v>
      </c>
      <c r="U2400">
        <f t="shared" si="552"/>
        <v>0.58469088646212408</v>
      </c>
      <c r="V2400">
        <f t="shared" si="553"/>
        <v>9.2816800765480956</v>
      </c>
      <c r="W2400">
        <v>-1.4775</v>
      </c>
      <c r="X2400">
        <f t="shared" si="554"/>
        <v>0.59338805745857692</v>
      </c>
      <c r="Y2400">
        <f t="shared" si="555"/>
        <v>9.4197433859466031</v>
      </c>
    </row>
    <row r="2401" spans="1:25" x14ac:dyDescent="0.3">
      <c r="A2401">
        <v>19730215</v>
      </c>
      <c r="B2401">
        <v>-0.08</v>
      </c>
      <c r="C2401">
        <f t="shared" si="542"/>
        <v>0.25241679280138152</v>
      </c>
      <c r="D2401">
        <f t="shared" si="543"/>
        <v>4.006992362933846</v>
      </c>
      <c r="E2401">
        <f t="shared" si="541"/>
        <v>197302</v>
      </c>
      <c r="F2401" s="1"/>
      <c r="G2401">
        <v>19730215</v>
      </c>
      <c r="H2401">
        <v>-0.85980000000000001</v>
      </c>
      <c r="I2401">
        <f t="shared" si="544"/>
        <v>0.7211353547203766</v>
      </c>
      <c r="J2401">
        <f t="shared" si="545"/>
        <v>11.447668861238791</v>
      </c>
      <c r="K2401">
        <v>-0.65500000000000003</v>
      </c>
      <c r="L2401">
        <f t="shared" si="546"/>
        <v>0.59942842195546797</v>
      </c>
      <c r="M2401">
        <f t="shared" si="547"/>
        <v>9.5156311996683485</v>
      </c>
      <c r="N2401">
        <v>-0.77529999999999999</v>
      </c>
      <c r="O2401">
        <f t="shared" si="548"/>
        <v>0.661917969587831</v>
      </c>
      <c r="P2401">
        <f t="shared" si="549"/>
        <v>10.507622015125294</v>
      </c>
      <c r="Q2401">
        <v>-0.45950000000000002</v>
      </c>
      <c r="R2401">
        <f t="shared" si="550"/>
        <v>0.62092382580927519</v>
      </c>
      <c r="S2401">
        <f t="shared" si="551"/>
        <v>9.8568601572367882</v>
      </c>
      <c r="T2401">
        <v>-0.57609999999999995</v>
      </c>
      <c r="U2401">
        <f t="shared" si="552"/>
        <v>0.58529565447946263</v>
      </c>
      <c r="V2401">
        <f t="shared" si="553"/>
        <v>9.291280471196675</v>
      </c>
      <c r="W2401">
        <v>-0.7137</v>
      </c>
      <c r="X2401">
        <f t="shared" si="554"/>
        <v>0.59679168992288845</v>
      </c>
      <c r="Y2401">
        <f t="shared" si="555"/>
        <v>9.4737743762756086</v>
      </c>
    </row>
    <row r="2402" spans="1:25" x14ac:dyDescent="0.3">
      <c r="A2402">
        <v>19730216</v>
      </c>
      <c r="B2402">
        <v>-0.18</v>
      </c>
      <c r="C2402">
        <f t="shared" si="542"/>
        <v>0.25370920673464115</v>
      </c>
      <c r="D2402">
        <f t="shared" si="543"/>
        <v>4.0275087980840043</v>
      </c>
      <c r="E2402">
        <f t="shared" si="541"/>
        <v>197302</v>
      </c>
      <c r="F2402" s="1"/>
      <c r="G2402">
        <v>19730216</v>
      </c>
      <c r="H2402">
        <v>7.9299999999999995E-2</v>
      </c>
      <c r="I2402">
        <f t="shared" si="544"/>
        <v>0.71656659276133006</v>
      </c>
      <c r="J2402">
        <f t="shared" si="545"/>
        <v>11.375142013580254</v>
      </c>
      <c r="K2402">
        <v>0.31169999999999998</v>
      </c>
      <c r="L2402">
        <f t="shared" si="546"/>
        <v>0.59845517116612845</v>
      </c>
      <c r="M2402">
        <f t="shared" si="547"/>
        <v>9.50018132235701</v>
      </c>
      <c r="N2402">
        <v>-0.1046</v>
      </c>
      <c r="O2402">
        <f t="shared" si="548"/>
        <v>0.65699660550851968</v>
      </c>
      <c r="P2402">
        <f t="shared" si="549"/>
        <v>10.429497782334909</v>
      </c>
      <c r="Q2402">
        <v>0.5</v>
      </c>
      <c r="R2402">
        <f t="shared" si="550"/>
        <v>0.62440760521858019</v>
      </c>
      <c r="S2402">
        <f t="shared" si="551"/>
        <v>9.9121634408745596</v>
      </c>
      <c r="T2402">
        <v>0.65880000000000005</v>
      </c>
      <c r="U2402">
        <f t="shared" si="552"/>
        <v>0.58699994066111993</v>
      </c>
      <c r="V2402">
        <f t="shared" si="553"/>
        <v>9.3183351755939707</v>
      </c>
      <c r="W2402">
        <v>0.32419999999999999</v>
      </c>
      <c r="X2402">
        <f t="shared" si="554"/>
        <v>0.59772205367238018</v>
      </c>
      <c r="Y2402">
        <f t="shared" si="555"/>
        <v>9.4885434429355175</v>
      </c>
    </row>
    <row r="2403" spans="1:25" x14ac:dyDescent="0.3">
      <c r="A2403">
        <v>19730220</v>
      </c>
      <c r="B2403">
        <v>-0.34</v>
      </c>
      <c r="C2403">
        <f t="shared" si="542"/>
        <v>0.25563143268880506</v>
      </c>
      <c r="D2403">
        <f t="shared" si="543"/>
        <v>4.0580231891143539</v>
      </c>
      <c r="E2403">
        <f t="shared" si="541"/>
        <v>197302</v>
      </c>
      <c r="F2403" s="1"/>
      <c r="G2403">
        <v>19730220</v>
      </c>
      <c r="H2403">
        <v>4.0099999999999997E-2</v>
      </c>
      <c r="I2403">
        <f t="shared" si="544"/>
        <v>0.71438320414297396</v>
      </c>
      <c r="J2403">
        <f t="shared" si="545"/>
        <v>11.340481793782779</v>
      </c>
      <c r="K2403">
        <v>-5.5E-2</v>
      </c>
      <c r="L2403">
        <f t="shared" si="546"/>
        <v>0.59776365684635568</v>
      </c>
      <c r="M2403">
        <f t="shared" si="547"/>
        <v>9.4892038728480586</v>
      </c>
      <c r="N2403">
        <v>-0.38590000000000002</v>
      </c>
      <c r="O2403">
        <f t="shared" si="548"/>
        <v>0.65674014134314374</v>
      </c>
      <c r="P2403">
        <f t="shared" si="549"/>
        <v>10.425426539924203</v>
      </c>
      <c r="Q2403">
        <v>0.65959999999999996</v>
      </c>
      <c r="R2403">
        <f t="shared" si="550"/>
        <v>0.63095529060539457</v>
      </c>
      <c r="S2403">
        <f t="shared" si="551"/>
        <v>10.016104724054175</v>
      </c>
      <c r="T2403">
        <v>-2.75E-2</v>
      </c>
      <c r="U2403">
        <f t="shared" si="552"/>
        <v>0.58595342647447257</v>
      </c>
      <c r="V2403">
        <f t="shared" si="553"/>
        <v>9.3017222779057498</v>
      </c>
      <c r="W2403">
        <v>0.4153</v>
      </c>
      <c r="X2403">
        <f t="shared" si="554"/>
        <v>0.59951614393288721</v>
      </c>
      <c r="Y2403">
        <f t="shared" si="555"/>
        <v>9.517023742888945</v>
      </c>
    </row>
    <row r="2404" spans="1:25" x14ac:dyDescent="0.3">
      <c r="A2404">
        <v>19730221</v>
      </c>
      <c r="B2404">
        <v>-0.19</v>
      </c>
      <c r="C2404">
        <f t="shared" si="542"/>
        <v>0.25655535410026842</v>
      </c>
      <c r="D2404">
        <f t="shared" si="543"/>
        <v>4.0726899868285527</v>
      </c>
      <c r="E2404">
        <f t="shared" si="541"/>
        <v>197302</v>
      </c>
      <c r="F2404" s="1"/>
      <c r="G2404">
        <v>19730221</v>
      </c>
      <c r="H2404">
        <v>-0.98670000000000002</v>
      </c>
      <c r="I2404">
        <f t="shared" si="544"/>
        <v>0.71652741087801242</v>
      </c>
      <c r="J2404">
        <f t="shared" si="545"/>
        <v>11.374520020465308</v>
      </c>
      <c r="K2404">
        <v>-0.85629999999999995</v>
      </c>
      <c r="L2404">
        <f t="shared" si="546"/>
        <v>0.6013872593363534</v>
      </c>
      <c r="M2404">
        <f t="shared" si="547"/>
        <v>9.5467267790801884</v>
      </c>
      <c r="N2404">
        <v>-1.0439000000000001</v>
      </c>
      <c r="O2404">
        <f t="shared" si="548"/>
        <v>0.66114592083839019</v>
      </c>
      <c r="P2404">
        <f t="shared" si="549"/>
        <v>10.495366121179062</v>
      </c>
      <c r="Q2404">
        <v>-0.45479999999999998</v>
      </c>
      <c r="R2404">
        <f t="shared" si="550"/>
        <v>0.62784908974107834</v>
      </c>
      <c r="S2404">
        <f t="shared" si="551"/>
        <v>9.9667953139990075</v>
      </c>
      <c r="T2404">
        <v>-0.55279999999999996</v>
      </c>
      <c r="U2404">
        <f t="shared" si="552"/>
        <v>0.58502803363947253</v>
      </c>
      <c r="V2404">
        <f t="shared" si="553"/>
        <v>9.2870321220670444</v>
      </c>
      <c r="W2404">
        <v>-0.76880000000000004</v>
      </c>
      <c r="X2404">
        <f t="shared" si="554"/>
        <v>0.60554059576435026</v>
      </c>
      <c r="Y2404">
        <f t="shared" si="555"/>
        <v>9.6126589508781777</v>
      </c>
    </row>
    <row r="2405" spans="1:25" x14ac:dyDescent="0.3">
      <c r="A2405">
        <v>19730222</v>
      </c>
      <c r="B2405">
        <v>-0.16</v>
      </c>
      <c r="C2405">
        <f t="shared" si="542"/>
        <v>0.25762255050960392</v>
      </c>
      <c r="D2405">
        <f t="shared" si="543"/>
        <v>4.0896312046235295</v>
      </c>
      <c r="E2405">
        <f t="shared" si="541"/>
        <v>197302</v>
      </c>
      <c r="F2405" s="1"/>
      <c r="G2405">
        <v>19730222</v>
      </c>
      <c r="H2405">
        <v>-0.38290000000000002</v>
      </c>
      <c r="I2405">
        <f t="shared" si="544"/>
        <v>0.70814717164515983</v>
      </c>
      <c r="J2405">
        <f t="shared" si="545"/>
        <v>11.24148784684118</v>
      </c>
      <c r="K2405">
        <v>-0.58160000000000001</v>
      </c>
      <c r="L2405">
        <f t="shared" si="546"/>
        <v>0.59663973157728123</v>
      </c>
      <c r="M2405">
        <f t="shared" si="547"/>
        <v>9.4713621123229039</v>
      </c>
      <c r="N2405">
        <v>-0.88080000000000003</v>
      </c>
      <c r="O2405">
        <f t="shared" si="548"/>
        <v>0.65662826259835771</v>
      </c>
      <c r="P2405">
        <f t="shared" si="549"/>
        <v>10.423650519910016</v>
      </c>
      <c r="Q2405">
        <v>-0.32469999999999999</v>
      </c>
      <c r="R2405">
        <f t="shared" si="550"/>
        <v>0.6243512119236323</v>
      </c>
      <c r="S2405">
        <f t="shared" si="551"/>
        <v>9.9112682250702981</v>
      </c>
      <c r="T2405">
        <v>-0.41360000000000002</v>
      </c>
      <c r="U2405">
        <f t="shared" si="552"/>
        <v>0.57708541075887054</v>
      </c>
      <c r="V2405">
        <f t="shared" si="553"/>
        <v>9.1609468926691768</v>
      </c>
      <c r="W2405">
        <v>-0.14729999999999999</v>
      </c>
      <c r="X2405">
        <f t="shared" si="554"/>
        <v>0.6010971318051741</v>
      </c>
      <c r="Y2405">
        <f t="shared" si="555"/>
        <v>9.5421211473042273</v>
      </c>
    </row>
    <row r="2406" spans="1:25" x14ac:dyDescent="0.3">
      <c r="A2406">
        <v>19730223</v>
      </c>
      <c r="B2406">
        <v>-0.01</v>
      </c>
      <c r="C2406">
        <f t="shared" si="542"/>
        <v>0.23969961192042477</v>
      </c>
      <c r="D2406">
        <f t="shared" si="543"/>
        <v>3.8051133750008246</v>
      </c>
      <c r="E2406">
        <f t="shared" si="541"/>
        <v>197302</v>
      </c>
      <c r="F2406" s="1"/>
      <c r="G2406">
        <v>19730223</v>
      </c>
      <c r="H2406">
        <v>-1.4240999999999999</v>
      </c>
      <c r="I2406">
        <f t="shared" si="544"/>
        <v>0.72007083881548029</v>
      </c>
      <c r="J2406">
        <f t="shared" si="545"/>
        <v>11.430770195132618</v>
      </c>
      <c r="K2406">
        <v>-0.90180000000000005</v>
      </c>
      <c r="L2406">
        <f t="shared" si="546"/>
        <v>0.60282749830199311</v>
      </c>
      <c r="M2406">
        <f t="shared" si="547"/>
        <v>9.5695898638697141</v>
      </c>
      <c r="N2406">
        <v>-1.0893999999999999</v>
      </c>
      <c r="O2406">
        <f t="shared" si="548"/>
        <v>0.66550214722876866</v>
      </c>
      <c r="P2406">
        <f t="shared" si="549"/>
        <v>10.564519071280889</v>
      </c>
      <c r="Q2406">
        <v>-0.93679999999999997</v>
      </c>
      <c r="R2406">
        <f t="shared" si="550"/>
        <v>0.62097084894778909</v>
      </c>
      <c r="S2406">
        <f t="shared" si="551"/>
        <v>9.8576066264190292</v>
      </c>
      <c r="T2406">
        <v>-0.72929999999999995</v>
      </c>
      <c r="U2406">
        <f t="shared" si="552"/>
        <v>0.57652687670161751</v>
      </c>
      <c r="V2406">
        <f t="shared" si="553"/>
        <v>9.1520804393836688</v>
      </c>
      <c r="W2406">
        <v>-1.2982</v>
      </c>
      <c r="X2406">
        <f t="shared" si="554"/>
        <v>0.6239999052291505</v>
      </c>
      <c r="Y2406">
        <f t="shared" si="555"/>
        <v>9.905691404185232</v>
      </c>
    </row>
    <row r="2407" spans="1:25" x14ac:dyDescent="0.3">
      <c r="A2407">
        <v>19730226</v>
      </c>
      <c r="B2407">
        <v>-0.14000000000000001</v>
      </c>
      <c r="C2407">
        <f t="shared" si="542"/>
        <v>0.23867075399713161</v>
      </c>
      <c r="D2407">
        <f t="shared" si="543"/>
        <v>3.7887807618041123</v>
      </c>
      <c r="E2407">
        <f t="shared" si="541"/>
        <v>197302</v>
      </c>
      <c r="F2407" s="1"/>
      <c r="G2407">
        <v>19730226</v>
      </c>
      <c r="H2407">
        <v>-1.157</v>
      </c>
      <c r="I2407">
        <f t="shared" si="544"/>
        <v>0.73064518315629201</v>
      </c>
      <c r="J2407">
        <f t="shared" si="545"/>
        <v>11.598632707552726</v>
      </c>
      <c r="K2407">
        <v>-1.0615000000000001</v>
      </c>
      <c r="L2407">
        <f t="shared" si="546"/>
        <v>0.61318741444097946</v>
      </c>
      <c r="M2407">
        <f t="shared" si="547"/>
        <v>9.7340484341131681</v>
      </c>
      <c r="N2407">
        <v>-1.6860999999999999</v>
      </c>
      <c r="O2407">
        <f t="shared" si="548"/>
        <v>0.69149580494742491</v>
      </c>
      <c r="P2407">
        <f t="shared" si="549"/>
        <v>10.977155595211883</v>
      </c>
      <c r="Q2407">
        <v>-1.0427</v>
      </c>
      <c r="R2407">
        <f t="shared" si="550"/>
        <v>0.63226594421324356</v>
      </c>
      <c r="S2407">
        <f t="shared" si="551"/>
        <v>10.036910705062082</v>
      </c>
      <c r="T2407">
        <v>-0.77890000000000004</v>
      </c>
      <c r="U2407">
        <f t="shared" si="552"/>
        <v>0.58284116958020993</v>
      </c>
      <c r="V2407">
        <f t="shared" si="553"/>
        <v>9.2523167313555597</v>
      </c>
      <c r="W2407">
        <v>-0.79159999999999997</v>
      </c>
      <c r="X2407">
        <f t="shared" si="554"/>
        <v>0.62775707197325104</v>
      </c>
      <c r="Y2407">
        <f t="shared" si="555"/>
        <v>9.9653345772197852</v>
      </c>
    </row>
    <row r="2408" spans="1:25" x14ac:dyDescent="0.3">
      <c r="A2408">
        <v>19730227</v>
      </c>
      <c r="B2408">
        <v>-0.06</v>
      </c>
      <c r="C2408">
        <f t="shared" si="542"/>
        <v>0.22413524972545376</v>
      </c>
      <c r="D2408">
        <f t="shared" si="543"/>
        <v>3.5580367849014523</v>
      </c>
      <c r="E2408">
        <f t="shared" si="541"/>
        <v>197302</v>
      </c>
      <c r="F2408" s="1"/>
      <c r="G2408">
        <v>19730227</v>
      </c>
      <c r="H2408">
        <v>-0.871</v>
      </c>
      <c r="I2408">
        <f t="shared" si="544"/>
        <v>0.73118793300938101</v>
      </c>
      <c r="J2408">
        <f t="shared" si="545"/>
        <v>11.607248594365068</v>
      </c>
      <c r="K2408">
        <v>-1.1736</v>
      </c>
      <c r="L2408">
        <f t="shared" si="546"/>
        <v>0.61946084326532147</v>
      </c>
      <c r="M2408">
        <f t="shared" si="547"/>
        <v>9.8336360293344072</v>
      </c>
      <c r="N2408">
        <v>-1.4388000000000001</v>
      </c>
      <c r="O2408">
        <f t="shared" si="548"/>
        <v>0.70665457338815507</v>
      </c>
      <c r="P2408">
        <f t="shared" si="549"/>
        <v>11.217793584069002</v>
      </c>
      <c r="Q2408">
        <v>-1.5689</v>
      </c>
      <c r="R2408">
        <f t="shared" si="550"/>
        <v>0.65254531850978714</v>
      </c>
      <c r="S2408">
        <f t="shared" si="551"/>
        <v>10.358835791857981</v>
      </c>
      <c r="T2408">
        <v>-0.94420000000000004</v>
      </c>
      <c r="U2408">
        <f t="shared" si="552"/>
        <v>0.5917921838319874</v>
      </c>
      <c r="V2408">
        <f t="shared" si="553"/>
        <v>9.3944096775075483</v>
      </c>
      <c r="W2408">
        <v>-1.1143000000000001</v>
      </c>
      <c r="X2408">
        <f t="shared" si="554"/>
        <v>0.64200912381314501</v>
      </c>
      <c r="Y2408">
        <f t="shared" si="555"/>
        <v>10.191578886264345</v>
      </c>
    </row>
    <row r="2409" spans="1:25" x14ac:dyDescent="0.3">
      <c r="A2409">
        <v>19730228</v>
      </c>
      <c r="B2409">
        <v>-0.01</v>
      </c>
      <c r="C2409">
        <f t="shared" si="542"/>
        <v>0.22357394914091239</v>
      </c>
      <c r="D2409">
        <f t="shared" si="543"/>
        <v>3.5491264143567425</v>
      </c>
      <c r="E2409">
        <f t="shared" si="541"/>
        <v>197302</v>
      </c>
      <c r="F2409" s="1"/>
      <c r="G2409">
        <v>19730228</v>
      </c>
      <c r="H2409">
        <v>0.13139999999999999</v>
      </c>
      <c r="I2409">
        <f t="shared" si="544"/>
        <v>0.7304903623748904</v>
      </c>
      <c r="J2409">
        <f t="shared" si="545"/>
        <v>11.596175003840486</v>
      </c>
      <c r="K2409">
        <v>0.44290000000000002</v>
      </c>
      <c r="L2409">
        <f t="shared" si="546"/>
        <v>0.62300688023651385</v>
      </c>
      <c r="M2409">
        <f t="shared" si="547"/>
        <v>9.889927621128102</v>
      </c>
      <c r="N2409">
        <v>-2.3900000000000001E-2</v>
      </c>
      <c r="O2409">
        <f t="shared" si="548"/>
        <v>0.70634011777229255</v>
      </c>
      <c r="P2409">
        <f t="shared" si="549"/>
        <v>11.212801755921362</v>
      </c>
      <c r="Q2409">
        <v>0.68220000000000003</v>
      </c>
      <c r="R2409">
        <f t="shared" si="550"/>
        <v>0.66042693224622373</v>
      </c>
      <c r="S2409">
        <f t="shared" si="551"/>
        <v>10.483952531116872</v>
      </c>
      <c r="T2409">
        <v>0.50749999999999995</v>
      </c>
      <c r="U2409">
        <f t="shared" si="552"/>
        <v>0.59733200102315598</v>
      </c>
      <c r="V2409">
        <f t="shared" si="553"/>
        <v>9.4823515490871024</v>
      </c>
      <c r="W2409">
        <v>0.81759999999999999</v>
      </c>
      <c r="X2409">
        <f t="shared" si="554"/>
        <v>0.65100812242713368</v>
      </c>
      <c r="Y2409">
        <f t="shared" si="555"/>
        <v>10.334433560551719</v>
      </c>
    </row>
    <row r="2410" spans="1:25" x14ac:dyDescent="0.3">
      <c r="A2410">
        <v>19730301</v>
      </c>
      <c r="B2410">
        <v>-0.24</v>
      </c>
      <c r="C2410">
        <f t="shared" si="542"/>
        <v>0.22641619594302601</v>
      </c>
      <c r="D2410">
        <f t="shared" si="543"/>
        <v>3.5942456835751098</v>
      </c>
      <c r="E2410">
        <f t="shared" si="541"/>
        <v>197303</v>
      </c>
      <c r="F2410" s="1"/>
      <c r="G2410">
        <v>19730301</v>
      </c>
      <c r="H2410">
        <v>-0.35539999999999999</v>
      </c>
      <c r="I2410">
        <f t="shared" si="544"/>
        <v>0.71848561875766304</v>
      </c>
      <c r="J2410">
        <f t="shared" si="545"/>
        <v>11.405605606854843</v>
      </c>
      <c r="K2410">
        <v>-0.37219999999999998</v>
      </c>
      <c r="L2410">
        <f t="shared" si="546"/>
        <v>0.61239236701247457</v>
      </c>
      <c r="M2410">
        <f t="shared" si="547"/>
        <v>9.7214274474552163</v>
      </c>
      <c r="N2410">
        <v>-0.71730000000000005</v>
      </c>
      <c r="O2410">
        <f t="shared" si="548"/>
        <v>0.69484167000933084</v>
      </c>
      <c r="P2410">
        <f t="shared" si="549"/>
        <v>11.030269556456981</v>
      </c>
      <c r="Q2410">
        <v>-0.59470000000000001</v>
      </c>
      <c r="R2410">
        <f t="shared" si="550"/>
        <v>0.65743148104664595</v>
      </c>
      <c r="S2410">
        <f t="shared" si="551"/>
        <v>10.436401217485795</v>
      </c>
      <c r="T2410">
        <v>-0.53700000000000003</v>
      </c>
      <c r="U2410">
        <f t="shared" si="552"/>
        <v>0.59968511849522554</v>
      </c>
      <c r="V2410">
        <f t="shared" si="553"/>
        <v>9.5197061309080038</v>
      </c>
      <c r="W2410">
        <v>-0.71930000000000005</v>
      </c>
      <c r="X2410">
        <f t="shared" si="554"/>
        <v>0.654203437751669</v>
      </c>
      <c r="Y2410">
        <f t="shared" si="555"/>
        <v>10.385157618806645</v>
      </c>
    </row>
    <row r="2411" spans="1:25" x14ac:dyDescent="0.3">
      <c r="A2411">
        <v>19730302</v>
      </c>
      <c r="B2411">
        <v>0.22</v>
      </c>
      <c r="C2411">
        <f t="shared" si="542"/>
        <v>0.22759092055405916</v>
      </c>
      <c r="D2411">
        <f t="shared" si="543"/>
        <v>3.6128938586537949</v>
      </c>
      <c r="E2411">
        <f t="shared" si="541"/>
        <v>197303</v>
      </c>
      <c r="F2411" s="1"/>
      <c r="G2411">
        <v>19730302</v>
      </c>
      <c r="H2411">
        <v>4.5499999999999999E-2</v>
      </c>
      <c r="I2411">
        <f t="shared" si="544"/>
        <v>0.69763934395738336</v>
      </c>
      <c r="J2411">
        <f t="shared" si="545"/>
        <v>11.074681253552928</v>
      </c>
      <c r="K2411">
        <v>-1.23E-2</v>
      </c>
      <c r="L2411">
        <f t="shared" si="546"/>
        <v>0.59656666307186546</v>
      </c>
      <c r="M2411">
        <f t="shared" si="547"/>
        <v>9.4702021857588967</v>
      </c>
      <c r="N2411">
        <v>-5.4999999999999997E-3</v>
      </c>
      <c r="O2411">
        <f t="shared" si="548"/>
        <v>0.6805764364577882</v>
      </c>
      <c r="P2411">
        <f t="shared" si="549"/>
        <v>10.803815994227161</v>
      </c>
      <c r="Q2411">
        <v>0.70269999999999999</v>
      </c>
      <c r="R2411">
        <f t="shared" si="550"/>
        <v>0.66223225310373357</v>
      </c>
      <c r="S2411">
        <f t="shared" si="551"/>
        <v>10.512611111270767</v>
      </c>
      <c r="T2411">
        <v>0.82689999999999997</v>
      </c>
      <c r="U2411">
        <f t="shared" si="552"/>
        <v>0.60670722223666029</v>
      </c>
      <c r="V2411">
        <f t="shared" si="553"/>
        <v>9.6311785719900005</v>
      </c>
      <c r="W2411">
        <v>1.1891</v>
      </c>
      <c r="X2411">
        <f t="shared" si="554"/>
        <v>0.66507294115070392</v>
      </c>
      <c r="Y2411">
        <f t="shared" si="555"/>
        <v>10.557705636018349</v>
      </c>
    </row>
    <row r="2412" spans="1:25" x14ac:dyDescent="0.3">
      <c r="A2412">
        <v>19730305</v>
      </c>
      <c r="B2412">
        <v>0.15</v>
      </c>
      <c r="C2412">
        <f t="shared" si="542"/>
        <v>0.22731763038696703</v>
      </c>
      <c r="D2412">
        <f t="shared" si="543"/>
        <v>3.6085555117464843</v>
      </c>
      <c r="E2412">
        <f t="shared" si="541"/>
        <v>197303</v>
      </c>
      <c r="F2412" s="1"/>
      <c r="G2412">
        <v>19730305</v>
      </c>
      <c r="H2412">
        <v>0.25659999999999999</v>
      </c>
      <c r="I2412">
        <f t="shared" si="544"/>
        <v>0.69201872754777116</v>
      </c>
      <c r="J2412">
        <f t="shared" si="545"/>
        <v>10.985456734144591</v>
      </c>
      <c r="K2412">
        <v>0.35799999999999998</v>
      </c>
      <c r="L2412">
        <f t="shared" si="546"/>
        <v>0.59317324775575264</v>
      </c>
      <c r="M2412">
        <f t="shared" si="547"/>
        <v>9.4163333876293436</v>
      </c>
      <c r="N2412">
        <v>0.26679999999999998</v>
      </c>
      <c r="O2412">
        <f t="shared" si="548"/>
        <v>0.675297830914518</v>
      </c>
      <c r="P2412">
        <f t="shared" si="549"/>
        <v>10.720020729006961</v>
      </c>
      <c r="Q2412">
        <v>0.25530000000000003</v>
      </c>
      <c r="R2412">
        <f t="shared" si="550"/>
        <v>0.66373366325453775</v>
      </c>
      <c r="S2412">
        <f t="shared" si="551"/>
        <v>10.536445258520381</v>
      </c>
      <c r="T2412">
        <v>0.21010000000000001</v>
      </c>
      <c r="U2412">
        <f t="shared" si="552"/>
        <v>0.60705502978199255</v>
      </c>
      <c r="V2412">
        <f t="shared" si="553"/>
        <v>9.6366998456043653</v>
      </c>
      <c r="W2412">
        <v>0.54020000000000001</v>
      </c>
      <c r="X2412">
        <f t="shared" si="554"/>
        <v>0.66593510614052753</v>
      </c>
      <c r="Y2412">
        <f t="shared" si="555"/>
        <v>10.571392080931428</v>
      </c>
    </row>
    <row r="2413" spans="1:25" x14ac:dyDescent="0.3">
      <c r="A2413">
        <v>19730306</v>
      </c>
      <c r="B2413">
        <v>-0.01</v>
      </c>
      <c r="C2413">
        <f t="shared" si="542"/>
        <v>0.22329650172722329</v>
      </c>
      <c r="D2413">
        <f t="shared" si="543"/>
        <v>3.5447220732056262</v>
      </c>
      <c r="E2413">
        <f t="shared" si="541"/>
        <v>197303</v>
      </c>
      <c r="F2413" s="1"/>
      <c r="G2413">
        <v>19730306</v>
      </c>
      <c r="H2413">
        <v>1.1456999999999999</v>
      </c>
      <c r="I2413">
        <f t="shared" si="544"/>
        <v>0.71494170521909128</v>
      </c>
      <c r="J2413">
        <f t="shared" si="545"/>
        <v>11.349347723508989</v>
      </c>
      <c r="K2413">
        <v>0.7913</v>
      </c>
      <c r="L2413">
        <f t="shared" si="546"/>
        <v>0.60835734865374735</v>
      </c>
      <c r="M2413">
        <f t="shared" si="547"/>
        <v>9.6573735167785824</v>
      </c>
      <c r="N2413">
        <v>1.0450999999999999</v>
      </c>
      <c r="O2413">
        <f t="shared" si="548"/>
        <v>0.69632746918313004</v>
      </c>
      <c r="P2413">
        <f t="shared" si="549"/>
        <v>11.053855887129329</v>
      </c>
      <c r="Q2413">
        <v>1.3826000000000001</v>
      </c>
      <c r="R2413">
        <f t="shared" si="550"/>
        <v>0.69305747404359153</v>
      </c>
      <c r="S2413">
        <f t="shared" si="551"/>
        <v>11.001946323563676</v>
      </c>
      <c r="T2413">
        <v>1.0892999999999999</v>
      </c>
      <c r="U2413">
        <f t="shared" si="552"/>
        <v>0.62691255954814706</v>
      </c>
      <c r="V2413">
        <f t="shared" si="553"/>
        <v>9.9519283580842099</v>
      </c>
      <c r="W2413">
        <v>1.4614</v>
      </c>
      <c r="X2413">
        <f t="shared" si="554"/>
        <v>0.6930619698101862</v>
      </c>
      <c r="Y2413">
        <f t="shared" si="555"/>
        <v>11.002017691645847</v>
      </c>
    </row>
    <row r="2414" spans="1:25" x14ac:dyDescent="0.3">
      <c r="A2414">
        <v>19730307</v>
      </c>
      <c r="B2414">
        <v>0.26</v>
      </c>
      <c r="C2414">
        <f t="shared" si="542"/>
        <v>0.22509828361881307</v>
      </c>
      <c r="D2414">
        <f t="shared" si="543"/>
        <v>3.5733244740171823</v>
      </c>
      <c r="E2414">
        <f t="shared" si="541"/>
        <v>197303</v>
      </c>
      <c r="F2414" s="1"/>
      <c r="G2414">
        <v>19730307</v>
      </c>
      <c r="H2414">
        <v>0.5262</v>
      </c>
      <c r="I2414">
        <f t="shared" si="544"/>
        <v>0.71158952295801536</v>
      </c>
      <c r="J2414">
        <f t="shared" si="545"/>
        <v>11.296133479835975</v>
      </c>
      <c r="K2414">
        <v>0.37309999999999999</v>
      </c>
      <c r="L2414">
        <f t="shared" si="546"/>
        <v>0.61054834772721278</v>
      </c>
      <c r="M2414">
        <f t="shared" si="547"/>
        <v>9.6921545488055578</v>
      </c>
      <c r="N2414">
        <v>0.60629999999999995</v>
      </c>
      <c r="O2414">
        <f t="shared" si="548"/>
        <v>0.69972716533430346</v>
      </c>
      <c r="P2414">
        <f t="shared" si="549"/>
        <v>11.107824390424458</v>
      </c>
      <c r="Q2414">
        <v>0.1158</v>
      </c>
      <c r="R2414">
        <f t="shared" si="550"/>
        <v>0.69213299527803351</v>
      </c>
      <c r="S2414">
        <f t="shared" si="551"/>
        <v>10.987270678127516</v>
      </c>
      <c r="T2414">
        <v>0.254</v>
      </c>
      <c r="U2414">
        <f t="shared" si="552"/>
        <v>0.62769261568486756</v>
      </c>
      <c r="V2414">
        <f t="shared" si="553"/>
        <v>9.9643113653628035</v>
      </c>
      <c r="W2414">
        <v>0.54620000000000002</v>
      </c>
      <c r="X2414">
        <f t="shared" si="554"/>
        <v>0.69375746506086966</v>
      </c>
      <c r="Y2414">
        <f t="shared" si="555"/>
        <v>11.013058336473858</v>
      </c>
    </row>
    <row r="2415" spans="1:25" x14ac:dyDescent="0.3">
      <c r="A2415">
        <v>19730308</v>
      </c>
      <c r="B2415">
        <v>0.22</v>
      </c>
      <c r="C2415">
        <f t="shared" si="542"/>
        <v>0.22335721686948828</v>
      </c>
      <c r="D2415">
        <f t="shared" si="543"/>
        <v>3.5456858962091204</v>
      </c>
      <c r="E2415">
        <f t="shared" si="541"/>
        <v>197303</v>
      </c>
      <c r="F2415" s="1"/>
      <c r="G2415">
        <v>19730308</v>
      </c>
      <c r="H2415">
        <v>-0.1072</v>
      </c>
      <c r="I2415">
        <f t="shared" si="544"/>
        <v>0.71066489468037852</v>
      </c>
      <c r="J2415">
        <f t="shared" si="545"/>
        <v>11.281455460969145</v>
      </c>
      <c r="K2415">
        <v>-8.4099999999999994E-2</v>
      </c>
      <c r="L2415">
        <f t="shared" si="546"/>
        <v>0.60804443573682065</v>
      </c>
      <c r="M2415">
        <f t="shared" si="547"/>
        <v>9.6524061782173352</v>
      </c>
      <c r="N2415">
        <v>0.1318</v>
      </c>
      <c r="O2415">
        <f t="shared" si="548"/>
        <v>0.69606681273898563</v>
      </c>
      <c r="P2415">
        <f t="shared" si="549"/>
        <v>11.049718094356333</v>
      </c>
      <c r="Q2415">
        <v>-0.40720000000000001</v>
      </c>
      <c r="R2415">
        <f t="shared" si="550"/>
        <v>0.69144644941980449</v>
      </c>
      <c r="S2415">
        <f t="shared" si="551"/>
        <v>10.976372100500424</v>
      </c>
      <c r="T2415">
        <v>-0.153</v>
      </c>
      <c r="U2415">
        <f t="shared" si="552"/>
        <v>0.62204777054871985</v>
      </c>
      <c r="V2415">
        <f t="shared" si="553"/>
        <v>9.8747022268444873</v>
      </c>
      <c r="W2415">
        <v>-0.2016</v>
      </c>
      <c r="X2415">
        <f t="shared" si="554"/>
        <v>0.69082225775164841</v>
      </c>
      <c r="Y2415">
        <f t="shared" si="555"/>
        <v>10.966463364954146</v>
      </c>
    </row>
    <row r="2416" spans="1:25" x14ac:dyDescent="0.3">
      <c r="A2416">
        <v>19730309</v>
      </c>
      <c r="B2416">
        <v>-0.04</v>
      </c>
      <c r="C2416">
        <f t="shared" si="542"/>
        <v>0.2220039064144522</v>
      </c>
      <c r="D2416">
        <f t="shared" si="543"/>
        <v>3.5242027587449858</v>
      </c>
      <c r="E2416">
        <f t="shared" si="541"/>
        <v>197303</v>
      </c>
      <c r="F2416" s="1"/>
      <c r="G2416">
        <v>19730309</v>
      </c>
      <c r="H2416">
        <v>-0.1028</v>
      </c>
      <c r="I2416">
        <f t="shared" si="544"/>
        <v>0.71027436582335046</v>
      </c>
      <c r="J2416">
        <f t="shared" si="545"/>
        <v>11.275256007556202</v>
      </c>
      <c r="K2416">
        <v>-0.24679999999999999</v>
      </c>
      <c r="L2416">
        <f t="shared" si="546"/>
        <v>0.60654652261707853</v>
      </c>
      <c r="M2416">
        <f t="shared" si="547"/>
        <v>9.6286275446148242</v>
      </c>
      <c r="N2416">
        <v>-0.2293</v>
      </c>
      <c r="O2416">
        <f t="shared" si="548"/>
        <v>0.6945250462205691</v>
      </c>
      <c r="P2416">
        <f t="shared" si="549"/>
        <v>11.025243309631596</v>
      </c>
      <c r="Q2416">
        <v>-0.48020000000000002</v>
      </c>
      <c r="R2416">
        <f t="shared" si="550"/>
        <v>0.69255490867181335</v>
      </c>
      <c r="S2416">
        <f t="shared" si="551"/>
        <v>10.993968345616008</v>
      </c>
      <c r="T2416">
        <v>-0.2944</v>
      </c>
      <c r="U2416">
        <f t="shared" si="552"/>
        <v>0.62151398185044338</v>
      </c>
      <c r="V2416">
        <f t="shared" si="553"/>
        <v>9.866228593954709</v>
      </c>
      <c r="W2416">
        <v>-0.43109999999999998</v>
      </c>
      <c r="X2416">
        <f t="shared" si="554"/>
        <v>0.69097595589448257</v>
      </c>
      <c r="Y2416">
        <f t="shared" si="555"/>
        <v>10.968903247331616</v>
      </c>
    </row>
    <row r="2417" spans="1:25" x14ac:dyDescent="0.3">
      <c r="A2417">
        <v>19730312</v>
      </c>
      <c r="B2417">
        <v>0.16</v>
      </c>
      <c r="C2417">
        <f t="shared" si="542"/>
        <v>0.2225710068884639</v>
      </c>
      <c r="D2417">
        <f t="shared" si="543"/>
        <v>3.5332051996807166</v>
      </c>
      <c r="E2417">
        <f t="shared" ref="E2417:E2480" si="556">INT(A2417/100)</f>
        <v>197303</v>
      </c>
      <c r="F2417" s="1"/>
      <c r="G2417">
        <v>19730312</v>
      </c>
      <c r="H2417">
        <v>-0.28810000000000002</v>
      </c>
      <c r="I2417">
        <f t="shared" si="544"/>
        <v>0.70963466797268338</v>
      </c>
      <c r="J2417">
        <f t="shared" si="545"/>
        <v>11.265101118993675</v>
      </c>
      <c r="K2417">
        <v>3.8199999999999998E-2</v>
      </c>
      <c r="L2417">
        <f t="shared" si="546"/>
        <v>0.60670622465864654</v>
      </c>
      <c r="M2417">
        <f t="shared" si="547"/>
        <v>9.6311627359299727</v>
      </c>
      <c r="N2417">
        <v>-6.9199999999999998E-2</v>
      </c>
      <c r="O2417">
        <f t="shared" si="548"/>
        <v>0.6952147626883991</v>
      </c>
      <c r="P2417">
        <f t="shared" si="549"/>
        <v>11.036192219125741</v>
      </c>
      <c r="Q2417">
        <v>-6.4699999999999994E-2</v>
      </c>
      <c r="R2417">
        <f t="shared" si="550"/>
        <v>0.69184343227939626</v>
      </c>
      <c r="S2417">
        <f t="shared" si="551"/>
        <v>10.982674008027834</v>
      </c>
      <c r="T2417">
        <v>1.23E-2</v>
      </c>
      <c r="U2417">
        <f t="shared" si="552"/>
        <v>0.62092519309567729</v>
      </c>
      <c r="V2417">
        <f t="shared" si="553"/>
        <v>9.8568818622355341</v>
      </c>
      <c r="W2417">
        <v>4.0500000000000001E-2</v>
      </c>
      <c r="X2417">
        <f t="shared" si="554"/>
        <v>0.68922587176741956</v>
      </c>
      <c r="Y2417">
        <f t="shared" si="555"/>
        <v>10.941121523089715</v>
      </c>
    </row>
    <row r="2418" spans="1:25" x14ac:dyDescent="0.3">
      <c r="A2418">
        <v>19730313</v>
      </c>
      <c r="B2418">
        <v>0.06</v>
      </c>
      <c r="C2418">
        <f t="shared" si="542"/>
        <v>0.22214739088460203</v>
      </c>
      <c r="D2418">
        <f t="shared" si="543"/>
        <v>3.5264805040950837</v>
      </c>
      <c r="E2418">
        <f t="shared" si="556"/>
        <v>197303</v>
      </c>
      <c r="F2418" s="1"/>
      <c r="G2418">
        <v>19730313</v>
      </c>
      <c r="H2418">
        <v>2.2700000000000001E-2</v>
      </c>
      <c r="I2418">
        <f t="shared" si="544"/>
        <v>0.7082308458026435</v>
      </c>
      <c r="J2418">
        <f t="shared" si="545"/>
        <v>11.242816132912369</v>
      </c>
      <c r="K2418">
        <v>-0.20380000000000001</v>
      </c>
      <c r="L2418">
        <f t="shared" si="546"/>
        <v>0.60457176452698891</v>
      </c>
      <c r="M2418">
        <f t="shared" si="547"/>
        <v>9.5972792317794831</v>
      </c>
      <c r="N2418">
        <v>0.2099</v>
      </c>
      <c r="O2418">
        <f t="shared" si="548"/>
        <v>0.69812445116235144</v>
      </c>
      <c r="P2418">
        <f t="shared" si="549"/>
        <v>11.082382091694235</v>
      </c>
      <c r="Q2418">
        <v>0.55630000000000002</v>
      </c>
      <c r="R2418">
        <f t="shared" si="550"/>
        <v>0.69811471962902483</v>
      </c>
      <c r="S2418">
        <f t="shared" si="551"/>
        <v>11.082227608391889</v>
      </c>
      <c r="T2418">
        <v>0.5726</v>
      </c>
      <c r="U2418">
        <f t="shared" si="552"/>
        <v>0.62725833211607451</v>
      </c>
      <c r="V2418">
        <f t="shared" si="553"/>
        <v>9.9574173274337561</v>
      </c>
      <c r="W2418">
        <v>0.49919999999999998</v>
      </c>
      <c r="X2418">
        <f t="shared" si="554"/>
        <v>0.68968634624979341</v>
      </c>
      <c r="Y2418">
        <f t="shared" si="555"/>
        <v>10.94843132888243</v>
      </c>
    </row>
    <row r="2419" spans="1:25" x14ac:dyDescent="0.3">
      <c r="A2419">
        <v>19730314</v>
      </c>
      <c r="B2419">
        <v>-0.05</v>
      </c>
      <c r="C2419">
        <f t="shared" si="542"/>
        <v>0.2221107653635804</v>
      </c>
      <c r="D2419">
        <f t="shared" si="543"/>
        <v>3.5258990919735154</v>
      </c>
      <c r="E2419">
        <f t="shared" si="556"/>
        <v>197303</v>
      </c>
      <c r="F2419" s="1"/>
      <c r="G2419">
        <v>19730314</v>
      </c>
      <c r="H2419">
        <v>-2.8400000000000002E-2</v>
      </c>
      <c r="I2419">
        <f t="shared" si="544"/>
        <v>0.70595312151104384</v>
      </c>
      <c r="J2419">
        <f t="shared" si="545"/>
        <v>11.206658380727907</v>
      </c>
      <c r="K2419">
        <v>-0.1628</v>
      </c>
      <c r="L2419">
        <f t="shared" si="546"/>
        <v>0.60378934661181383</v>
      </c>
      <c r="M2419">
        <f t="shared" si="547"/>
        <v>9.5848587324302343</v>
      </c>
      <c r="N2419">
        <v>-0.16139999999999999</v>
      </c>
      <c r="O2419">
        <f t="shared" si="548"/>
        <v>0.69673922079482897</v>
      </c>
      <c r="P2419">
        <f t="shared" si="549"/>
        <v>11.060392241328241</v>
      </c>
      <c r="Q2419">
        <v>0.32740000000000002</v>
      </c>
      <c r="R2419">
        <f t="shared" si="550"/>
        <v>0.70046013629581239</v>
      </c>
      <c r="S2419">
        <f t="shared" si="551"/>
        <v>11.119459943718764</v>
      </c>
      <c r="T2419">
        <v>0.4194</v>
      </c>
      <c r="U2419">
        <f t="shared" si="552"/>
        <v>0.63089858098485263</v>
      </c>
      <c r="V2419">
        <f t="shared" si="553"/>
        <v>10.015204486736783</v>
      </c>
      <c r="W2419">
        <v>0.36770000000000003</v>
      </c>
      <c r="X2419">
        <f t="shared" si="554"/>
        <v>0.69134125342441466</v>
      </c>
      <c r="Y2419">
        <f t="shared" si="555"/>
        <v>10.974702165844095</v>
      </c>
    </row>
    <row r="2420" spans="1:25" x14ac:dyDescent="0.3">
      <c r="A2420">
        <v>19730315</v>
      </c>
      <c r="B2420">
        <v>0.16</v>
      </c>
      <c r="C2420">
        <f t="shared" si="542"/>
        <v>0.21958737627470537</v>
      </c>
      <c r="D2420">
        <f t="shared" si="543"/>
        <v>3.4858415320322118</v>
      </c>
      <c r="E2420">
        <f t="shared" si="556"/>
        <v>197303</v>
      </c>
      <c r="F2420" s="1"/>
      <c r="G2420">
        <v>19730315</v>
      </c>
      <c r="H2420">
        <v>-0.86050000000000004</v>
      </c>
      <c r="I2420">
        <f t="shared" si="544"/>
        <v>0.70909319437228047</v>
      </c>
      <c r="J2420">
        <f t="shared" si="545"/>
        <v>11.256505492064639</v>
      </c>
      <c r="K2420">
        <v>-0.46389999999999998</v>
      </c>
      <c r="L2420">
        <f t="shared" si="546"/>
        <v>0.60321934465929261</v>
      </c>
      <c r="M2420">
        <f t="shared" si="547"/>
        <v>9.5758102319510794</v>
      </c>
      <c r="N2420">
        <v>-0.66710000000000003</v>
      </c>
      <c r="O2420">
        <f t="shared" si="548"/>
        <v>0.69757218448949532</v>
      </c>
      <c r="P2420">
        <f t="shared" si="549"/>
        <v>11.073615130051637</v>
      </c>
      <c r="Q2420">
        <v>-0.9042</v>
      </c>
      <c r="R2420">
        <f t="shared" si="550"/>
        <v>0.70337838813104747</v>
      </c>
      <c r="S2420">
        <f t="shared" si="551"/>
        <v>11.165785755433305</v>
      </c>
      <c r="T2420">
        <v>-0.61140000000000005</v>
      </c>
      <c r="U2420">
        <f t="shared" si="552"/>
        <v>0.63348202847971902</v>
      </c>
      <c r="V2420">
        <f t="shared" si="553"/>
        <v>10.056215444316438</v>
      </c>
      <c r="W2420">
        <v>-0.76929999999999998</v>
      </c>
      <c r="X2420">
        <f t="shared" si="554"/>
        <v>0.6980713736192502</v>
      </c>
      <c r="Y2420">
        <f t="shared" si="555"/>
        <v>11.081539511818745</v>
      </c>
    </row>
    <row r="2421" spans="1:25" x14ac:dyDescent="0.3">
      <c r="A2421">
        <v>19730316</v>
      </c>
      <c r="B2421">
        <v>0.1</v>
      </c>
      <c r="C2421">
        <f t="shared" si="542"/>
        <v>0.21946847707445033</v>
      </c>
      <c r="D2421">
        <f t="shared" si="543"/>
        <v>3.4839540657424561</v>
      </c>
      <c r="E2421">
        <f t="shared" si="556"/>
        <v>197303</v>
      </c>
      <c r="F2421" s="1"/>
      <c r="G2421">
        <v>19730316</v>
      </c>
      <c r="H2421">
        <v>-0.27200000000000002</v>
      </c>
      <c r="I2421">
        <f t="shared" si="544"/>
        <v>0.70907591985928686</v>
      </c>
      <c r="J2421">
        <f t="shared" si="545"/>
        <v>11.256231267672232</v>
      </c>
      <c r="K2421">
        <v>-0.55130000000000001</v>
      </c>
      <c r="L2421">
        <f t="shared" si="546"/>
        <v>0.60404816073145273</v>
      </c>
      <c r="M2421">
        <f t="shared" si="547"/>
        <v>9.588967279208374</v>
      </c>
      <c r="N2421">
        <v>-0.38790000000000002</v>
      </c>
      <c r="O2421">
        <f t="shared" si="548"/>
        <v>0.69669991687202859</v>
      </c>
      <c r="P2421">
        <f t="shared" si="549"/>
        <v>11.059768310896565</v>
      </c>
      <c r="Q2421">
        <v>-0.77690000000000003</v>
      </c>
      <c r="R2421">
        <f t="shared" si="550"/>
        <v>0.707708107124562</v>
      </c>
      <c r="S2421">
        <f t="shared" si="551"/>
        <v>11.234517913655099</v>
      </c>
      <c r="T2421">
        <v>-0.54590000000000005</v>
      </c>
      <c r="U2421">
        <f t="shared" si="552"/>
        <v>0.63560628910180139</v>
      </c>
      <c r="V2421">
        <f t="shared" si="553"/>
        <v>10.089937036271943</v>
      </c>
      <c r="W2421">
        <v>-0.45700000000000002</v>
      </c>
      <c r="X2421">
        <f t="shared" si="554"/>
        <v>0.70015513789146711</v>
      </c>
      <c r="Y2421">
        <f t="shared" si="555"/>
        <v>11.114618244149751</v>
      </c>
    </row>
    <row r="2422" spans="1:25" x14ac:dyDescent="0.3">
      <c r="A2422">
        <v>19730319</v>
      </c>
      <c r="B2422">
        <v>-0.15</v>
      </c>
      <c r="C2422">
        <f t="shared" si="542"/>
        <v>0.22073445713112338</v>
      </c>
      <c r="D2422">
        <f t="shared" si="543"/>
        <v>3.5040508761108025</v>
      </c>
      <c r="E2422">
        <f t="shared" si="556"/>
        <v>197303</v>
      </c>
      <c r="F2422" s="1"/>
      <c r="G2422">
        <v>19730319</v>
      </c>
      <c r="H2422">
        <v>-1.157</v>
      </c>
      <c r="I2422">
        <f t="shared" si="544"/>
        <v>0.70640666098074578</v>
      </c>
      <c r="J2422">
        <f t="shared" si="545"/>
        <v>11.213858096607408</v>
      </c>
      <c r="K2422">
        <v>-1.1194</v>
      </c>
      <c r="L2422">
        <f t="shared" si="546"/>
        <v>0.60748824679058655</v>
      </c>
      <c r="M2422">
        <f t="shared" si="547"/>
        <v>9.6435769524151436</v>
      </c>
      <c r="N2422">
        <v>-1.1819</v>
      </c>
      <c r="O2422">
        <f t="shared" si="548"/>
        <v>0.69366068838457995</v>
      </c>
      <c r="P2422">
        <f t="shared" si="549"/>
        <v>11.011522054364814</v>
      </c>
      <c r="Q2422">
        <v>-1.0741000000000001</v>
      </c>
      <c r="R2422">
        <f t="shared" si="550"/>
        <v>0.70494513305550532</v>
      </c>
      <c r="S2422">
        <f t="shared" si="551"/>
        <v>11.190657060061234</v>
      </c>
      <c r="T2422">
        <v>-1.0328999999999999</v>
      </c>
      <c r="U2422">
        <f t="shared" si="552"/>
        <v>0.63384800936166985</v>
      </c>
      <c r="V2422">
        <f t="shared" si="553"/>
        <v>10.062025210705913</v>
      </c>
      <c r="W2422">
        <v>-1.3573</v>
      </c>
      <c r="X2422">
        <f t="shared" si="554"/>
        <v>0.70771934968665651</v>
      </c>
      <c r="Y2422">
        <f t="shared" si="555"/>
        <v>11.234696383795505</v>
      </c>
    </row>
    <row r="2423" spans="1:25" x14ac:dyDescent="0.3">
      <c r="A2423">
        <v>19730320</v>
      </c>
      <c r="B2423">
        <v>-0.24</v>
      </c>
      <c r="C2423">
        <f t="shared" si="542"/>
        <v>0.22334867979990741</v>
      </c>
      <c r="D2423">
        <f t="shared" si="543"/>
        <v>3.5455503744309032</v>
      </c>
      <c r="E2423">
        <f t="shared" si="556"/>
        <v>197303</v>
      </c>
      <c r="F2423" s="1"/>
      <c r="G2423">
        <v>19730320</v>
      </c>
      <c r="H2423">
        <v>-0.35620000000000002</v>
      </c>
      <c r="I2423">
        <f t="shared" si="544"/>
        <v>0.70589382826090508</v>
      </c>
      <c r="J2423">
        <f t="shared" si="545"/>
        <v>11.205717129562156</v>
      </c>
      <c r="K2423">
        <v>-0.55889999999999995</v>
      </c>
      <c r="L2423">
        <f t="shared" si="546"/>
        <v>0.60766379251561742</v>
      </c>
      <c r="M2423">
        <f t="shared" si="547"/>
        <v>9.6463636544080575</v>
      </c>
      <c r="N2423">
        <v>-0.65480000000000005</v>
      </c>
      <c r="O2423">
        <f t="shared" si="548"/>
        <v>0.69410857603262166</v>
      </c>
      <c r="P2423">
        <f t="shared" si="549"/>
        <v>11.01863205035691</v>
      </c>
      <c r="Q2423">
        <v>-7.3300000000000004E-2</v>
      </c>
      <c r="R2423">
        <f t="shared" si="550"/>
        <v>0.7038773795589699</v>
      </c>
      <c r="S2423">
        <f t="shared" si="551"/>
        <v>11.173706998781119</v>
      </c>
      <c r="T2423">
        <v>-0.28960000000000002</v>
      </c>
      <c r="U2423">
        <f t="shared" si="552"/>
        <v>0.63274564087188534</v>
      </c>
      <c r="V2423">
        <f t="shared" si="553"/>
        <v>10.044525653443172</v>
      </c>
      <c r="W2423">
        <v>-0.25269999999999998</v>
      </c>
      <c r="X2423">
        <f t="shared" si="554"/>
        <v>0.7067685781014359</v>
      </c>
      <c r="Y2423">
        <f t="shared" si="555"/>
        <v>11.219603352786784</v>
      </c>
    </row>
    <row r="2424" spans="1:25" x14ac:dyDescent="0.3">
      <c r="A2424">
        <v>19730321</v>
      </c>
      <c r="B2424">
        <v>-0.28000000000000003</v>
      </c>
      <c r="C2424">
        <f t="shared" si="542"/>
        <v>0.22546743661059218</v>
      </c>
      <c r="D2424">
        <f t="shared" si="543"/>
        <v>3.5791845960890805</v>
      </c>
      <c r="E2424">
        <f t="shared" si="556"/>
        <v>197303</v>
      </c>
      <c r="F2424" s="1"/>
      <c r="G2424">
        <v>19730321</v>
      </c>
      <c r="H2424">
        <v>-0.9264</v>
      </c>
      <c r="I2424">
        <f t="shared" si="544"/>
        <v>0.70961634157794262</v>
      </c>
      <c r="J2424">
        <f t="shared" si="545"/>
        <v>11.264810196496201</v>
      </c>
      <c r="K2424">
        <v>-0.78569999999999995</v>
      </c>
      <c r="L2424">
        <f t="shared" si="546"/>
        <v>0.61122042219288608</v>
      </c>
      <c r="M2424">
        <f t="shared" si="547"/>
        <v>9.7028234001976852</v>
      </c>
      <c r="N2424">
        <v>-1.0908</v>
      </c>
      <c r="O2424">
        <f t="shared" si="548"/>
        <v>0.70100471196946301</v>
      </c>
      <c r="P2424">
        <f t="shared" si="549"/>
        <v>11.128104814533975</v>
      </c>
      <c r="Q2424">
        <v>-1.1261000000000001</v>
      </c>
      <c r="R2424">
        <f t="shared" si="550"/>
        <v>0.71222088172250464</v>
      </c>
      <c r="S2424">
        <f t="shared" si="551"/>
        <v>11.306155989509373</v>
      </c>
      <c r="T2424">
        <v>-1.0189999999999999</v>
      </c>
      <c r="U2424">
        <f t="shared" si="552"/>
        <v>0.64341905906477204</v>
      </c>
      <c r="V2424">
        <f t="shared" si="553"/>
        <v>10.213960914507396</v>
      </c>
      <c r="W2424">
        <v>-1.5219</v>
      </c>
      <c r="X2424">
        <f t="shared" si="554"/>
        <v>0.73141928234409137</v>
      </c>
      <c r="Y2424">
        <f t="shared" si="555"/>
        <v>11.610921151198811</v>
      </c>
    </row>
    <row r="2425" spans="1:25" x14ac:dyDescent="0.3">
      <c r="A2425">
        <v>19730322</v>
      </c>
      <c r="B2425">
        <v>-0.56000000000000005</v>
      </c>
      <c r="C2425">
        <f t="shared" si="542"/>
        <v>0.23721899820070191</v>
      </c>
      <c r="D2425">
        <f t="shared" si="543"/>
        <v>3.7657348529936154</v>
      </c>
      <c r="E2425">
        <f t="shared" si="556"/>
        <v>197303</v>
      </c>
      <c r="F2425" s="1"/>
      <c r="G2425">
        <v>19730322</v>
      </c>
      <c r="H2425">
        <v>-1.6228</v>
      </c>
      <c r="I2425">
        <f t="shared" si="544"/>
        <v>0.73119438999713127</v>
      </c>
      <c r="J2425">
        <f t="shared" si="545"/>
        <v>11.607351095867902</v>
      </c>
      <c r="K2425">
        <v>-1.5424</v>
      </c>
      <c r="L2425">
        <f t="shared" si="546"/>
        <v>0.63229589886184956</v>
      </c>
      <c r="M2425">
        <f t="shared" si="547"/>
        <v>10.037386220367013</v>
      </c>
      <c r="N2425">
        <v>-2.2738</v>
      </c>
      <c r="O2425">
        <f t="shared" si="548"/>
        <v>0.74482639774625392</v>
      </c>
      <c r="P2425">
        <f t="shared" si="549"/>
        <v>11.823752510116005</v>
      </c>
      <c r="Q2425">
        <v>-1.1917</v>
      </c>
      <c r="R2425">
        <f t="shared" si="550"/>
        <v>0.72195750989264973</v>
      </c>
      <c r="S2425">
        <f t="shared" si="551"/>
        <v>11.460720169988431</v>
      </c>
      <c r="T2425">
        <v>-1.6528</v>
      </c>
      <c r="U2425">
        <f t="shared" si="552"/>
        <v>0.6694684418835336</v>
      </c>
      <c r="V2425">
        <f t="shared" si="553"/>
        <v>10.627482046978367</v>
      </c>
      <c r="W2425">
        <v>-1.6676</v>
      </c>
      <c r="X2425">
        <f t="shared" si="554"/>
        <v>0.75645336984229417</v>
      </c>
      <c r="Y2425">
        <f t="shared" si="555"/>
        <v>12.008324970116865</v>
      </c>
    </row>
    <row r="2426" spans="1:25" x14ac:dyDescent="0.3">
      <c r="A2426">
        <v>19730323</v>
      </c>
      <c r="B2426">
        <v>-0.31</v>
      </c>
      <c r="C2426">
        <f t="shared" si="542"/>
        <v>0.24077153528477951</v>
      </c>
      <c r="D2426">
        <f t="shared" si="543"/>
        <v>3.8221296308804384</v>
      </c>
      <c r="E2426">
        <f t="shared" si="556"/>
        <v>197303</v>
      </c>
      <c r="F2426" s="1"/>
      <c r="G2426">
        <v>19730323</v>
      </c>
      <c r="H2426">
        <v>-3.95E-2</v>
      </c>
      <c r="I2426">
        <f t="shared" si="544"/>
        <v>0.72539192511732842</v>
      </c>
      <c r="J2426">
        <f t="shared" si="545"/>
        <v>11.515239821489034</v>
      </c>
      <c r="K2426">
        <v>-0.16259999999999999</v>
      </c>
      <c r="L2426">
        <f t="shared" si="546"/>
        <v>0.62572583249081848</v>
      </c>
      <c r="M2426">
        <f t="shared" si="547"/>
        <v>9.9330896500773935</v>
      </c>
      <c r="N2426">
        <v>-0.48089999999999999</v>
      </c>
      <c r="O2426">
        <f t="shared" si="548"/>
        <v>0.73864361423126956</v>
      </c>
      <c r="P2426">
        <f t="shared" si="549"/>
        <v>11.725603864571216</v>
      </c>
      <c r="Q2426">
        <v>0.21920000000000001</v>
      </c>
      <c r="R2426">
        <f t="shared" si="550"/>
        <v>0.71668428136084961</v>
      </c>
      <c r="S2426">
        <f t="shared" si="551"/>
        <v>11.377010262179111</v>
      </c>
      <c r="T2426">
        <v>9.0700000000000003E-2</v>
      </c>
      <c r="U2426">
        <f t="shared" si="552"/>
        <v>0.66535978972681442</v>
      </c>
      <c r="V2426">
        <f t="shared" si="553"/>
        <v>10.562259215996278</v>
      </c>
      <c r="W2426">
        <v>4.19E-2</v>
      </c>
      <c r="X2426">
        <f t="shared" si="554"/>
        <v>0.74905453352348805</v>
      </c>
      <c r="Y2426">
        <f t="shared" si="555"/>
        <v>11.890872084771864</v>
      </c>
    </row>
    <row r="2427" spans="1:25" x14ac:dyDescent="0.3">
      <c r="A2427">
        <v>19730326</v>
      </c>
      <c r="B2427">
        <v>0.05</v>
      </c>
      <c r="C2427">
        <f t="shared" si="542"/>
        <v>0.24077153528477951</v>
      </c>
      <c r="D2427">
        <f t="shared" si="543"/>
        <v>3.8221296308804384</v>
      </c>
      <c r="E2427">
        <f t="shared" si="556"/>
        <v>197303</v>
      </c>
      <c r="F2427" s="1"/>
      <c r="G2427">
        <v>19730326</v>
      </c>
      <c r="H2427">
        <v>0.65739999999999998</v>
      </c>
      <c r="I2427">
        <f t="shared" si="544"/>
        <v>0.73516834122002517</v>
      </c>
      <c r="J2427">
        <f t="shared" si="545"/>
        <v>11.670435615816372</v>
      </c>
      <c r="K2427">
        <v>0.52859999999999996</v>
      </c>
      <c r="L2427">
        <f t="shared" si="546"/>
        <v>0.63231941013176141</v>
      </c>
      <c r="M2427">
        <f t="shared" si="547"/>
        <v>10.037759450206178</v>
      </c>
      <c r="N2427">
        <v>0.4073</v>
      </c>
      <c r="O2427">
        <f t="shared" si="548"/>
        <v>0.74456301047323836</v>
      </c>
      <c r="P2427">
        <f t="shared" si="549"/>
        <v>11.819571366778614</v>
      </c>
      <c r="Q2427">
        <v>0.53039999999999998</v>
      </c>
      <c r="R2427">
        <f t="shared" si="550"/>
        <v>0.71960590195209895</v>
      </c>
      <c r="S2427">
        <f t="shared" si="551"/>
        <v>11.423389551237499</v>
      </c>
      <c r="T2427">
        <v>1.0456000000000001</v>
      </c>
      <c r="U2427">
        <f t="shared" si="552"/>
        <v>0.68093446512405686</v>
      </c>
      <c r="V2427">
        <f t="shared" si="553"/>
        <v>10.809499523106236</v>
      </c>
      <c r="W2427">
        <v>0.87639999999999996</v>
      </c>
      <c r="X2427">
        <f t="shared" si="554"/>
        <v>0.7573434307043756</v>
      </c>
      <c r="Y2427">
        <f t="shared" si="555"/>
        <v>12.02245424827354</v>
      </c>
    </row>
    <row r="2428" spans="1:25" x14ac:dyDescent="0.3">
      <c r="A2428">
        <v>19730327</v>
      </c>
      <c r="B2428">
        <v>-0.06</v>
      </c>
      <c r="C2428">
        <f t="shared" si="542"/>
        <v>0.2259600359645646</v>
      </c>
      <c r="D2428">
        <f t="shared" si="543"/>
        <v>3.5870043684086932</v>
      </c>
      <c r="E2428">
        <f t="shared" si="556"/>
        <v>197303</v>
      </c>
      <c r="F2428" s="1"/>
      <c r="G2428">
        <v>19730327</v>
      </c>
      <c r="H2428">
        <v>1.2531000000000001</v>
      </c>
      <c r="I2428">
        <f t="shared" si="544"/>
        <v>0.75914074315696167</v>
      </c>
      <c r="J2428">
        <f t="shared" si="545"/>
        <v>12.050985698940474</v>
      </c>
      <c r="K2428">
        <v>1.016</v>
      </c>
      <c r="L2428">
        <f t="shared" si="546"/>
        <v>0.65319921892305943</v>
      </c>
      <c r="M2428">
        <f t="shared" si="547"/>
        <v>10.369216139112307</v>
      </c>
      <c r="N2428">
        <v>1.2521</v>
      </c>
      <c r="O2428">
        <f t="shared" si="548"/>
        <v>0.77183843753611536</v>
      </c>
      <c r="P2428">
        <f t="shared" si="549"/>
        <v>12.252555348247334</v>
      </c>
      <c r="Q2428">
        <v>1.7269000000000001</v>
      </c>
      <c r="R2428">
        <f t="shared" si="550"/>
        <v>0.76020138025550366</v>
      </c>
      <c r="S2428">
        <f t="shared" si="551"/>
        <v>12.067822790904662</v>
      </c>
      <c r="T2428">
        <v>1.2957000000000001</v>
      </c>
      <c r="U2428">
        <f t="shared" si="552"/>
        <v>0.70065677203042176</v>
      </c>
      <c r="V2428">
        <f t="shared" si="553"/>
        <v>11.122581439234635</v>
      </c>
      <c r="W2428">
        <v>1.6120000000000001</v>
      </c>
      <c r="X2428">
        <f t="shared" si="554"/>
        <v>0.78326411204672142</v>
      </c>
      <c r="Y2428">
        <f t="shared" si="555"/>
        <v>12.433932308144733</v>
      </c>
    </row>
    <row r="2429" spans="1:25" x14ac:dyDescent="0.3">
      <c r="A2429">
        <v>19730328</v>
      </c>
      <c r="B2429">
        <v>0.01</v>
      </c>
      <c r="C2429">
        <f t="shared" si="542"/>
        <v>0.22561272502878743</v>
      </c>
      <c r="D2429">
        <f t="shared" si="543"/>
        <v>3.5814909782266162</v>
      </c>
      <c r="E2429">
        <f t="shared" si="556"/>
        <v>197303</v>
      </c>
      <c r="F2429" s="1"/>
      <c r="G2429">
        <v>19730328</v>
      </c>
      <c r="H2429">
        <v>1.4E-3</v>
      </c>
      <c r="I2429">
        <f t="shared" si="544"/>
        <v>0.73533907536583898</v>
      </c>
      <c r="J2429">
        <f t="shared" si="545"/>
        <v>11.673145936357153</v>
      </c>
      <c r="K2429">
        <v>-1.8E-3</v>
      </c>
      <c r="L2429">
        <f t="shared" si="546"/>
        <v>0.62666877672141463</v>
      </c>
      <c r="M2429">
        <f t="shared" si="547"/>
        <v>9.9480584256835556</v>
      </c>
      <c r="N2429">
        <v>0.30930000000000002</v>
      </c>
      <c r="O2429">
        <f t="shared" si="548"/>
        <v>0.74816797842508453</v>
      </c>
      <c r="P2429">
        <f t="shared" si="549"/>
        <v>11.87679845888827</v>
      </c>
      <c r="Q2429">
        <v>0.3125</v>
      </c>
      <c r="R2429">
        <f t="shared" si="550"/>
        <v>0.74839127763346713</v>
      </c>
      <c r="S2429">
        <f t="shared" si="551"/>
        <v>11.880343223928298</v>
      </c>
      <c r="T2429">
        <v>-9.1800000000000007E-2</v>
      </c>
      <c r="U2429">
        <f t="shared" si="552"/>
        <v>0.6874026685781498</v>
      </c>
      <c r="V2429">
        <f t="shared" si="553"/>
        <v>10.912179069719629</v>
      </c>
      <c r="W2429">
        <v>1.55E-2</v>
      </c>
      <c r="X2429">
        <f t="shared" si="554"/>
        <v>0.76754291059307866</v>
      </c>
      <c r="Y2429">
        <f t="shared" si="555"/>
        <v>12.184365971999819</v>
      </c>
    </row>
    <row r="2430" spans="1:25" x14ac:dyDescent="0.3">
      <c r="A2430">
        <v>19730329</v>
      </c>
      <c r="B2430">
        <v>-0.38</v>
      </c>
      <c r="C2430">
        <f t="shared" ref="C2430:C2493" si="557">_xlfn.STDEV.S(B2371:B2430)</f>
        <v>0.22737236439461034</v>
      </c>
      <c r="D2430">
        <f t="shared" ref="D2430:D2493" si="558">C2430*SQRT(252)</f>
        <v>3.6094243871813769</v>
      </c>
      <c r="E2430">
        <f t="shared" si="556"/>
        <v>197303</v>
      </c>
      <c r="F2430" s="1"/>
      <c r="G2430">
        <v>19730329</v>
      </c>
      <c r="H2430">
        <v>0.87080000000000002</v>
      </c>
      <c r="I2430">
        <f t="shared" ref="I2430:I2493" si="559">_xlfn.STDEV.S(H2371:H2430)</f>
        <v>0.68004681050246552</v>
      </c>
      <c r="J2430">
        <f t="shared" ref="J2430:J2493" si="560">I2430*SQRT(252)</f>
        <v>10.795408442833148</v>
      </c>
      <c r="K2430">
        <v>0.81169999999999998</v>
      </c>
      <c r="L2430">
        <f t="shared" ref="L2430:L2493" si="561">_xlfn.STDEV.S(K2371:K2430)</f>
        <v>0.6077769250927032</v>
      </c>
      <c r="M2430">
        <f t="shared" ref="M2430:M2493" si="562">L2430*SQRT(252)</f>
        <v>9.648159578392951</v>
      </c>
      <c r="N2430">
        <v>0.72719999999999996</v>
      </c>
      <c r="O2430">
        <f t="shared" ref="O2430:O2493" si="563">_xlfn.STDEV.S(N2371:N2430)</f>
        <v>0.71752699811604537</v>
      </c>
      <c r="P2430">
        <f t="shared" ref="P2430:P2493" si="564">O2430*SQRT(252)</f>
        <v>11.390387975938603</v>
      </c>
      <c r="Q2430">
        <v>1.6252</v>
      </c>
      <c r="R2430">
        <f t="shared" ref="R2430:R2493" si="565">_xlfn.STDEV.S(Q2371:Q2430)</f>
        <v>0.77018180122478441</v>
      </c>
      <c r="S2430">
        <f t="shared" ref="S2430:S2493" si="566">R2430*SQRT(252)</f>
        <v>12.226257062091369</v>
      </c>
      <c r="T2430">
        <v>0.92179999999999995</v>
      </c>
      <c r="U2430">
        <f t="shared" ref="U2430:U2493" si="567">_xlfn.STDEV.S(T2371:T2430)</f>
        <v>0.69158625975010612</v>
      </c>
      <c r="V2430">
        <f t="shared" ref="V2430:V2493" si="568">U2430*SQRT(252)</f>
        <v>10.9785915206886</v>
      </c>
      <c r="W2430">
        <v>1.0004</v>
      </c>
      <c r="X2430">
        <f t="shared" ref="X2430:X2493" si="569">_xlfn.STDEV.S(W2371:W2430)</f>
        <v>0.77022624778675319</v>
      </c>
      <c r="Y2430">
        <f t="shared" ref="Y2430:Y2493" si="570">X2430*SQRT(252)</f>
        <v>12.226962629388975</v>
      </c>
    </row>
    <row r="2431" spans="1:25" x14ac:dyDescent="0.3">
      <c r="A2431">
        <v>19730330</v>
      </c>
      <c r="B2431">
        <v>-0.03</v>
      </c>
      <c r="C2431">
        <f t="shared" si="557"/>
        <v>0.22154943588818471</v>
      </c>
      <c r="D2431">
        <f t="shared" si="558"/>
        <v>3.516988262800711</v>
      </c>
      <c r="E2431">
        <f t="shared" si="556"/>
        <v>197303</v>
      </c>
      <c r="F2431" s="1"/>
      <c r="G2431">
        <v>19730330</v>
      </c>
      <c r="H2431">
        <v>-0.44030000000000002</v>
      </c>
      <c r="I2431">
        <f t="shared" si="559"/>
        <v>0.66867088097158978</v>
      </c>
      <c r="J2431">
        <f t="shared" si="560"/>
        <v>10.614821160007791</v>
      </c>
      <c r="K2431">
        <v>-0.40179999999999999</v>
      </c>
      <c r="L2431">
        <f t="shared" si="561"/>
        <v>0.59351017360234992</v>
      </c>
      <c r="M2431">
        <f t="shared" si="562"/>
        <v>9.4216819196315402</v>
      </c>
      <c r="N2431">
        <v>-0.17130000000000001</v>
      </c>
      <c r="O2431">
        <f t="shared" si="563"/>
        <v>0.7138950275328706</v>
      </c>
      <c r="P2431">
        <f t="shared" si="564"/>
        <v>11.332732230345506</v>
      </c>
      <c r="Q2431">
        <v>-0.82110000000000005</v>
      </c>
      <c r="R2431">
        <f t="shared" si="565"/>
        <v>0.7673920241314508</v>
      </c>
      <c r="S2431">
        <f t="shared" si="566"/>
        <v>12.181970723677775</v>
      </c>
      <c r="T2431">
        <v>-0.89539999999999997</v>
      </c>
      <c r="U2431">
        <f t="shared" si="567"/>
        <v>0.69698436124436025</v>
      </c>
      <c r="V2431">
        <f t="shared" si="568"/>
        <v>11.064283725322694</v>
      </c>
      <c r="W2431">
        <v>-1.1509</v>
      </c>
      <c r="X2431">
        <f t="shared" si="569"/>
        <v>0.78045347259047482</v>
      </c>
      <c r="Y2431">
        <f t="shared" si="570"/>
        <v>12.389314789986969</v>
      </c>
    </row>
    <row r="2432" spans="1:25" x14ac:dyDescent="0.3">
      <c r="A2432">
        <v>19730402</v>
      </c>
      <c r="B2432">
        <v>-0.01</v>
      </c>
      <c r="C2432">
        <f t="shared" si="557"/>
        <v>0.22037583459757165</v>
      </c>
      <c r="D2432">
        <f t="shared" si="558"/>
        <v>3.4983579198808714</v>
      </c>
      <c r="E2432">
        <f t="shared" si="556"/>
        <v>197304</v>
      </c>
      <c r="F2432" s="1"/>
      <c r="G2432">
        <v>19730402</v>
      </c>
      <c r="H2432">
        <v>-1.1649</v>
      </c>
      <c r="I2432">
        <f t="shared" si="559"/>
        <v>0.6781146189468108</v>
      </c>
      <c r="J2432">
        <f t="shared" si="560"/>
        <v>10.76473585278354</v>
      </c>
      <c r="K2432">
        <v>-0.93979999999999997</v>
      </c>
      <c r="L2432">
        <f t="shared" si="561"/>
        <v>0.59790544284589497</v>
      </c>
      <c r="M2432">
        <f t="shared" si="562"/>
        <v>9.4914546558130883</v>
      </c>
      <c r="N2432">
        <v>-1.0129999999999999</v>
      </c>
      <c r="O2432">
        <f t="shared" si="563"/>
        <v>0.71807733400784834</v>
      </c>
      <c r="P2432">
        <f t="shared" si="564"/>
        <v>11.399124287382184</v>
      </c>
      <c r="Q2432">
        <v>-1.0760000000000001</v>
      </c>
      <c r="R2432">
        <f t="shared" si="565"/>
        <v>0.77555365847576352</v>
      </c>
      <c r="S2432">
        <f t="shared" si="566"/>
        <v>12.311532652279148</v>
      </c>
      <c r="T2432">
        <v>-1.091</v>
      </c>
      <c r="U2432">
        <f t="shared" si="567"/>
        <v>0.70717114124209679</v>
      </c>
      <c r="V2432">
        <f t="shared" si="568"/>
        <v>11.225993844529922</v>
      </c>
      <c r="W2432">
        <v>-1.2487999999999999</v>
      </c>
      <c r="X2432">
        <f t="shared" si="569"/>
        <v>0.79435038733823671</v>
      </c>
      <c r="Y2432">
        <f t="shared" si="570"/>
        <v>12.609921472468832</v>
      </c>
    </row>
    <row r="2433" spans="1:25" x14ac:dyDescent="0.3">
      <c r="A2433">
        <v>19730403</v>
      </c>
      <c r="B2433">
        <v>-0.06</v>
      </c>
      <c r="C2433">
        <f t="shared" si="557"/>
        <v>0.21910778247014195</v>
      </c>
      <c r="D2433">
        <f t="shared" si="558"/>
        <v>3.4782282164089993</v>
      </c>
      <c r="E2433">
        <f t="shared" si="556"/>
        <v>197304</v>
      </c>
      <c r="F2433" s="1"/>
      <c r="G2433">
        <v>19730403</v>
      </c>
      <c r="H2433">
        <v>-0.78069999999999995</v>
      </c>
      <c r="I2433">
        <f t="shared" si="559"/>
        <v>0.67654576411823597</v>
      </c>
      <c r="J2433">
        <f t="shared" si="560"/>
        <v>10.739831054466109</v>
      </c>
      <c r="K2433">
        <v>-0.61129999999999995</v>
      </c>
      <c r="L2433">
        <f t="shared" si="561"/>
        <v>0.59701134952871859</v>
      </c>
      <c r="M2433">
        <f t="shared" si="562"/>
        <v>9.4772613644162877</v>
      </c>
      <c r="N2433">
        <v>-1.1324000000000001</v>
      </c>
      <c r="O2433">
        <f t="shared" si="563"/>
        <v>0.71500999007480981</v>
      </c>
      <c r="P2433">
        <f t="shared" si="564"/>
        <v>11.350431711988248</v>
      </c>
      <c r="Q2433">
        <v>-1.21</v>
      </c>
      <c r="R2433">
        <f t="shared" si="565"/>
        <v>0.78401310718282224</v>
      </c>
      <c r="S2433">
        <f t="shared" si="566"/>
        <v>12.445822237324652</v>
      </c>
      <c r="T2433">
        <v>-0.75529999999999997</v>
      </c>
      <c r="U2433">
        <f t="shared" si="567"/>
        <v>0.71038268874922361</v>
      </c>
      <c r="V2433">
        <f t="shared" si="568"/>
        <v>11.276975580695085</v>
      </c>
      <c r="W2433">
        <v>-0.98709999999999998</v>
      </c>
      <c r="X2433">
        <f t="shared" si="569"/>
        <v>0.79849057150329639</v>
      </c>
      <c r="Y2433">
        <f t="shared" si="570"/>
        <v>12.675644858565365</v>
      </c>
    </row>
    <row r="2434" spans="1:25" x14ac:dyDescent="0.3">
      <c r="A2434">
        <v>19730404</v>
      </c>
      <c r="B2434">
        <v>-0.02</v>
      </c>
      <c r="C2434">
        <f t="shared" si="557"/>
        <v>0.21905033861525439</v>
      </c>
      <c r="D2434">
        <f t="shared" si="558"/>
        <v>3.4773163234827109</v>
      </c>
      <c r="E2434">
        <f t="shared" si="556"/>
        <v>197304</v>
      </c>
      <c r="F2434" s="1"/>
      <c r="G2434">
        <v>19730404</v>
      </c>
      <c r="H2434">
        <v>-0.16839999999999999</v>
      </c>
      <c r="I2434">
        <f t="shared" si="559"/>
        <v>0.67604374933440836</v>
      </c>
      <c r="J2434">
        <f t="shared" si="560"/>
        <v>10.731861816831195</v>
      </c>
      <c r="K2434">
        <v>-0.50260000000000005</v>
      </c>
      <c r="L2434">
        <f t="shared" si="561"/>
        <v>0.59640018222325542</v>
      </c>
      <c r="M2434">
        <f t="shared" si="562"/>
        <v>9.467559384218033</v>
      </c>
      <c r="N2434">
        <v>-0.66080000000000005</v>
      </c>
      <c r="O2434">
        <f t="shared" si="563"/>
        <v>0.71527941926515248</v>
      </c>
      <c r="P2434">
        <f t="shared" si="564"/>
        <v>11.354708767789777</v>
      </c>
      <c r="Q2434">
        <v>-0.9194</v>
      </c>
      <c r="R2434">
        <f t="shared" si="565"/>
        <v>0.78916770352039955</v>
      </c>
      <c r="S2434">
        <f t="shared" si="566"/>
        <v>12.527648917433575</v>
      </c>
      <c r="T2434">
        <v>-0.31109999999999999</v>
      </c>
      <c r="U2434">
        <f t="shared" si="567"/>
        <v>0.71017992351226533</v>
      </c>
      <c r="V2434">
        <f t="shared" si="568"/>
        <v>11.273756782345961</v>
      </c>
      <c r="W2434">
        <v>-0.47349999999999998</v>
      </c>
      <c r="X2434">
        <f t="shared" si="569"/>
        <v>0.7994430492271648</v>
      </c>
      <c r="Y2434">
        <f t="shared" si="570"/>
        <v>12.690764973685473</v>
      </c>
    </row>
    <row r="2435" spans="1:25" x14ac:dyDescent="0.3">
      <c r="A2435">
        <v>19730405</v>
      </c>
      <c r="B2435">
        <v>0.02</v>
      </c>
      <c r="C2435">
        <f t="shared" si="557"/>
        <v>0.21905033861525439</v>
      </c>
      <c r="D2435">
        <f t="shared" si="558"/>
        <v>3.4773163234827109</v>
      </c>
      <c r="E2435">
        <f t="shared" si="556"/>
        <v>197304</v>
      </c>
      <c r="F2435" s="1"/>
      <c r="G2435">
        <v>19730405</v>
      </c>
      <c r="H2435">
        <v>-0.751</v>
      </c>
      <c r="I2435">
        <f t="shared" si="559"/>
        <v>0.67823996290165345</v>
      </c>
      <c r="J2435">
        <f t="shared" si="560"/>
        <v>10.766725626380694</v>
      </c>
      <c r="K2435">
        <v>-0.62350000000000005</v>
      </c>
      <c r="L2435">
        <f t="shared" si="561"/>
        <v>0.5968558575739531</v>
      </c>
      <c r="M2435">
        <f t="shared" si="562"/>
        <v>9.4747930061572028</v>
      </c>
      <c r="N2435">
        <v>-1.0388999999999999</v>
      </c>
      <c r="O2435">
        <f t="shared" si="563"/>
        <v>0.71986864853335775</v>
      </c>
      <c r="P2435">
        <f t="shared" si="564"/>
        <v>11.427560523908557</v>
      </c>
      <c r="Q2435">
        <v>-0.59</v>
      </c>
      <c r="R2435">
        <f t="shared" si="565"/>
        <v>0.7906302327068303</v>
      </c>
      <c r="S2435">
        <f t="shared" si="566"/>
        <v>12.550865848508392</v>
      </c>
      <c r="T2435">
        <v>-0.3921</v>
      </c>
      <c r="U2435">
        <f t="shared" si="567"/>
        <v>0.71055795481418516</v>
      </c>
      <c r="V2435">
        <f t="shared" si="568"/>
        <v>11.279757843222027</v>
      </c>
      <c r="W2435">
        <v>-0.2656</v>
      </c>
      <c r="X2435">
        <f t="shared" si="569"/>
        <v>0.79933215322238926</v>
      </c>
      <c r="Y2435">
        <f t="shared" si="570"/>
        <v>12.689004554185312</v>
      </c>
    </row>
    <row r="2436" spans="1:25" x14ac:dyDescent="0.3">
      <c r="A2436">
        <v>19730406</v>
      </c>
      <c r="B2436">
        <v>0.04</v>
      </c>
      <c r="C2436">
        <f t="shared" si="557"/>
        <v>0.217856208733228</v>
      </c>
      <c r="D2436">
        <f t="shared" si="558"/>
        <v>3.4583600992769949</v>
      </c>
      <c r="E2436">
        <f t="shared" si="556"/>
        <v>197304</v>
      </c>
      <c r="F2436" s="1"/>
      <c r="G2436">
        <v>19730406</v>
      </c>
      <c r="H2436">
        <v>0.39710000000000001</v>
      </c>
      <c r="I2436">
        <f t="shared" si="559"/>
        <v>0.68469279640931113</v>
      </c>
      <c r="J2436">
        <f t="shared" si="560"/>
        <v>10.869161182658495</v>
      </c>
      <c r="K2436">
        <v>0.24010000000000001</v>
      </c>
      <c r="L2436">
        <f t="shared" si="561"/>
        <v>0.60133345277285954</v>
      </c>
      <c r="M2436">
        <f t="shared" si="562"/>
        <v>9.5458726263647424</v>
      </c>
      <c r="N2436">
        <v>0.19209999999999999</v>
      </c>
      <c r="O2436">
        <f t="shared" si="563"/>
        <v>0.7240281806541482</v>
      </c>
      <c r="P2436">
        <f t="shared" si="564"/>
        <v>11.493591049280537</v>
      </c>
      <c r="Q2436">
        <v>0.4602</v>
      </c>
      <c r="R2436">
        <f t="shared" si="565"/>
        <v>0.79541467608905314</v>
      </c>
      <c r="S2436">
        <f t="shared" si="566"/>
        <v>12.626816532615775</v>
      </c>
      <c r="T2436">
        <v>0.77249999999999996</v>
      </c>
      <c r="U2436">
        <f t="shared" si="567"/>
        <v>0.7208487495036785</v>
      </c>
      <c r="V2436">
        <f t="shared" si="568"/>
        <v>11.443119144471769</v>
      </c>
      <c r="W2436">
        <v>0.73580000000000001</v>
      </c>
      <c r="X2436">
        <f t="shared" si="569"/>
        <v>0.80619683613796811</v>
      </c>
      <c r="Y2436">
        <f t="shared" si="570"/>
        <v>12.797978017128925</v>
      </c>
    </row>
    <row r="2437" spans="1:25" x14ac:dyDescent="0.3">
      <c r="A2437">
        <v>19730409</v>
      </c>
      <c r="B2437">
        <v>-0.17</v>
      </c>
      <c r="C2437">
        <f t="shared" si="557"/>
        <v>0.21874442688623019</v>
      </c>
      <c r="D2437">
        <f t="shared" si="558"/>
        <v>3.472460125333896</v>
      </c>
      <c r="E2437">
        <f t="shared" si="556"/>
        <v>197304</v>
      </c>
      <c r="F2437" s="1"/>
      <c r="G2437">
        <v>19730409</v>
      </c>
      <c r="H2437">
        <v>0.70250000000000001</v>
      </c>
      <c r="I2437">
        <f t="shared" si="559"/>
        <v>0.69505758583321275</v>
      </c>
      <c r="J2437">
        <f t="shared" si="560"/>
        <v>11.033697113901672</v>
      </c>
      <c r="K2437">
        <v>0.49469999999999997</v>
      </c>
      <c r="L2437">
        <f t="shared" si="561"/>
        <v>0.60547224109323394</v>
      </c>
      <c r="M2437">
        <f t="shared" si="562"/>
        <v>9.6115738541138374</v>
      </c>
      <c r="N2437">
        <v>0.70269999999999999</v>
      </c>
      <c r="O2437">
        <f t="shared" si="563"/>
        <v>0.73444308947910719</v>
      </c>
      <c r="P2437">
        <f t="shared" si="564"/>
        <v>11.658922601350058</v>
      </c>
      <c r="Q2437">
        <v>1.9077999999999999</v>
      </c>
      <c r="R2437">
        <f t="shared" si="565"/>
        <v>0.83542479651538259</v>
      </c>
      <c r="S2437">
        <f t="shared" si="566"/>
        <v>13.261957504058655</v>
      </c>
      <c r="T2437">
        <v>1.115</v>
      </c>
      <c r="U2437">
        <f t="shared" si="567"/>
        <v>0.73155617557546393</v>
      </c>
      <c r="V2437">
        <f t="shared" si="568"/>
        <v>11.613094263877089</v>
      </c>
      <c r="W2437">
        <v>1.5686</v>
      </c>
      <c r="X2437">
        <f t="shared" si="569"/>
        <v>0.83002501915017834</v>
      </c>
      <c r="Y2437">
        <f t="shared" si="570"/>
        <v>13.176238695797979</v>
      </c>
    </row>
    <row r="2438" spans="1:25" x14ac:dyDescent="0.3">
      <c r="A2438">
        <v>19730410</v>
      </c>
      <c r="B2438">
        <v>-0.12</v>
      </c>
      <c r="C2438">
        <f t="shared" si="557"/>
        <v>0.21583754876672206</v>
      </c>
      <c r="D2438">
        <f t="shared" si="558"/>
        <v>3.4263148657591347</v>
      </c>
      <c r="E2438">
        <f t="shared" si="556"/>
        <v>197304</v>
      </c>
      <c r="F2438" s="1"/>
      <c r="G2438">
        <v>19730410</v>
      </c>
      <c r="H2438">
        <v>0.72099999999999997</v>
      </c>
      <c r="I2438">
        <f t="shared" si="559"/>
        <v>0.69764069316105504</v>
      </c>
      <c r="J2438">
        <f t="shared" si="560"/>
        <v>11.074702671497228</v>
      </c>
      <c r="K2438">
        <v>0.46510000000000001</v>
      </c>
      <c r="L2438">
        <f t="shared" si="561"/>
        <v>0.60317927919975189</v>
      </c>
      <c r="M2438">
        <f t="shared" si="562"/>
        <v>9.57517421249843</v>
      </c>
      <c r="N2438">
        <v>0.70350000000000001</v>
      </c>
      <c r="O2438">
        <f t="shared" si="563"/>
        <v>0.74110745106401343</v>
      </c>
      <c r="P2438">
        <f t="shared" si="564"/>
        <v>11.764716061754104</v>
      </c>
      <c r="Q2438">
        <v>1.4055</v>
      </c>
      <c r="R2438">
        <f t="shared" si="565"/>
        <v>0.8494601938911851</v>
      </c>
      <c r="S2438">
        <f t="shared" si="566"/>
        <v>13.484762530108707</v>
      </c>
      <c r="T2438">
        <v>1.2381</v>
      </c>
      <c r="U2438">
        <f t="shared" si="567"/>
        <v>0.74830018421980216</v>
      </c>
      <c r="V2438">
        <f t="shared" si="568"/>
        <v>11.878897160816498</v>
      </c>
      <c r="W2438">
        <v>1.1871</v>
      </c>
      <c r="X2438">
        <f t="shared" si="569"/>
        <v>0.84340544177776011</v>
      </c>
      <c r="Y2438">
        <f t="shared" si="570"/>
        <v>13.388646320055114</v>
      </c>
    </row>
    <row r="2439" spans="1:25" x14ac:dyDescent="0.3">
      <c r="A2439">
        <v>19730411</v>
      </c>
      <c r="B2439">
        <v>0.04</v>
      </c>
      <c r="C2439">
        <f t="shared" si="557"/>
        <v>0.21486429825977763</v>
      </c>
      <c r="D2439">
        <f t="shared" si="558"/>
        <v>3.4108649929306796</v>
      </c>
      <c r="E2439">
        <f t="shared" si="556"/>
        <v>197304</v>
      </c>
      <c r="F2439" s="1"/>
      <c r="G2439">
        <v>19730411</v>
      </c>
      <c r="H2439">
        <v>0.1003</v>
      </c>
      <c r="I2439">
        <f t="shared" si="559"/>
        <v>0.69055417821547327</v>
      </c>
      <c r="J2439">
        <f t="shared" si="560"/>
        <v>10.962207734248317</v>
      </c>
      <c r="K2439">
        <v>0.32269999999999999</v>
      </c>
      <c r="L2439">
        <f t="shared" si="561"/>
        <v>0.59905884595359593</v>
      </c>
      <c r="M2439">
        <f t="shared" si="562"/>
        <v>9.5097643625194035</v>
      </c>
      <c r="N2439">
        <v>0.30919999999999997</v>
      </c>
      <c r="O2439">
        <f t="shared" si="563"/>
        <v>0.73935886351003288</v>
      </c>
      <c r="P2439">
        <f t="shared" si="564"/>
        <v>11.736958094873371</v>
      </c>
      <c r="Q2439">
        <v>0.4899</v>
      </c>
      <c r="R2439">
        <f t="shared" si="565"/>
        <v>0.84697381795558468</v>
      </c>
      <c r="S2439">
        <f t="shared" si="566"/>
        <v>13.44529253576022</v>
      </c>
      <c r="T2439">
        <v>0.57579999999999998</v>
      </c>
      <c r="U2439">
        <f t="shared" si="567"/>
        <v>0.74653160329643042</v>
      </c>
      <c r="V2439">
        <f t="shared" si="568"/>
        <v>11.85082180903609</v>
      </c>
      <c r="W2439">
        <v>0.35749999999999998</v>
      </c>
      <c r="X2439">
        <f t="shared" si="569"/>
        <v>0.84246792131757298</v>
      </c>
      <c r="Y2439">
        <f t="shared" si="570"/>
        <v>13.373763644134975</v>
      </c>
    </row>
    <row r="2440" spans="1:25" x14ac:dyDescent="0.3">
      <c r="A2440">
        <v>19730412</v>
      </c>
      <c r="B2440">
        <v>-0.09</v>
      </c>
      <c r="C2440">
        <f t="shared" si="557"/>
        <v>0.21505905114694895</v>
      </c>
      <c r="D2440">
        <f t="shared" si="558"/>
        <v>3.4139565991700822</v>
      </c>
      <c r="E2440">
        <f t="shared" si="556"/>
        <v>197304</v>
      </c>
      <c r="F2440" s="1"/>
      <c r="G2440">
        <v>19730412</v>
      </c>
      <c r="H2440">
        <v>0.20019999999999999</v>
      </c>
      <c r="I2440">
        <f t="shared" si="559"/>
        <v>0.69244484430455167</v>
      </c>
      <c r="J2440">
        <f t="shared" si="560"/>
        <v>10.992221127952103</v>
      </c>
      <c r="K2440">
        <v>0.26300000000000001</v>
      </c>
      <c r="L2440">
        <f t="shared" si="561"/>
        <v>0.60198324355632926</v>
      </c>
      <c r="M2440">
        <f t="shared" si="562"/>
        <v>9.5561877352684377</v>
      </c>
      <c r="N2440">
        <v>-0.13739999999999999</v>
      </c>
      <c r="O2440">
        <f t="shared" si="563"/>
        <v>0.73877268130600748</v>
      </c>
      <c r="P2440">
        <f t="shared" si="564"/>
        <v>11.727652740864434</v>
      </c>
      <c r="Q2440">
        <v>-0.36159999999999998</v>
      </c>
      <c r="R2440">
        <f t="shared" si="565"/>
        <v>0.84686331573276841</v>
      </c>
      <c r="S2440">
        <f t="shared" si="566"/>
        <v>13.44353836735487</v>
      </c>
      <c r="T2440">
        <v>0.1205</v>
      </c>
      <c r="U2440">
        <f t="shared" si="567"/>
        <v>0.74680489269380945</v>
      </c>
      <c r="V2440">
        <f t="shared" si="568"/>
        <v>11.855160143724584</v>
      </c>
      <c r="W2440">
        <v>-0.1976</v>
      </c>
      <c r="X2440">
        <f t="shared" si="569"/>
        <v>0.84219977007182767</v>
      </c>
      <c r="Y2440">
        <f t="shared" si="570"/>
        <v>13.369506875075009</v>
      </c>
    </row>
    <row r="2441" spans="1:25" x14ac:dyDescent="0.3">
      <c r="A2441">
        <v>19730413</v>
      </c>
      <c r="B2441">
        <v>-0.17</v>
      </c>
      <c r="C2441">
        <f t="shared" si="557"/>
        <v>0.21420065570383956</v>
      </c>
      <c r="D2441">
        <f t="shared" si="558"/>
        <v>3.400329993955971</v>
      </c>
      <c r="E2441">
        <f t="shared" si="556"/>
        <v>197304</v>
      </c>
      <c r="F2441" s="1"/>
      <c r="G2441">
        <v>19730413</v>
      </c>
      <c r="H2441">
        <v>-5.4999999999999997E-3</v>
      </c>
      <c r="I2441">
        <f t="shared" si="559"/>
        <v>0.68837852178451742</v>
      </c>
      <c r="J2441">
        <f t="shared" si="560"/>
        <v>10.927670259120552</v>
      </c>
      <c r="K2441">
        <v>7.0499999999999993E-2</v>
      </c>
      <c r="L2441">
        <f t="shared" si="561"/>
        <v>0.60096341972960987</v>
      </c>
      <c r="M2441">
        <f t="shared" si="562"/>
        <v>9.539998533908852</v>
      </c>
      <c r="N2441">
        <v>-0.35780000000000001</v>
      </c>
      <c r="O2441">
        <f t="shared" si="563"/>
        <v>0.7364605732290791</v>
      </c>
      <c r="P2441">
        <f t="shared" si="564"/>
        <v>11.690949163009297</v>
      </c>
      <c r="Q2441">
        <v>-0.50380000000000003</v>
      </c>
      <c r="R2441">
        <f t="shared" si="565"/>
        <v>0.84181179747784574</v>
      </c>
      <c r="S2441">
        <f t="shared" si="566"/>
        <v>13.363348001079901</v>
      </c>
      <c r="T2441">
        <v>-0.29270000000000002</v>
      </c>
      <c r="U2441">
        <f t="shared" si="567"/>
        <v>0.74463728167090681</v>
      </c>
      <c r="V2441">
        <f t="shared" si="568"/>
        <v>11.820750385490248</v>
      </c>
      <c r="W2441">
        <v>-0.49030000000000001</v>
      </c>
      <c r="X2441">
        <f t="shared" si="569"/>
        <v>0.84080928998957205</v>
      </c>
      <c r="Y2441">
        <f t="shared" si="570"/>
        <v>13.347433688071188</v>
      </c>
    </row>
    <row r="2442" spans="1:25" x14ac:dyDescent="0.3">
      <c r="A2442">
        <v>19730416</v>
      </c>
      <c r="B2442">
        <v>-0.17</v>
      </c>
      <c r="C2442">
        <f t="shared" si="557"/>
        <v>0.21505589865898267</v>
      </c>
      <c r="D2442">
        <f t="shared" si="558"/>
        <v>3.4139065549750631</v>
      </c>
      <c r="E2442">
        <f t="shared" si="556"/>
        <v>197304</v>
      </c>
      <c r="F2442" s="1"/>
      <c r="G2442">
        <v>19730416</v>
      </c>
      <c r="H2442">
        <v>-0.4995</v>
      </c>
      <c r="I2442">
        <f t="shared" si="559"/>
        <v>0.68894019988248922</v>
      </c>
      <c r="J2442">
        <f t="shared" si="560"/>
        <v>10.936586622505182</v>
      </c>
      <c r="K2442">
        <v>-0.22239999999999999</v>
      </c>
      <c r="L2442">
        <f t="shared" si="561"/>
        <v>0.60043213501130765</v>
      </c>
      <c r="M2442">
        <f t="shared" si="562"/>
        <v>9.5315646504688711</v>
      </c>
      <c r="N2442">
        <v>-0.28399999999999997</v>
      </c>
      <c r="O2442">
        <f t="shared" si="563"/>
        <v>0.73538245011740511</v>
      </c>
      <c r="P2442">
        <f t="shared" si="564"/>
        <v>11.673834489192092</v>
      </c>
      <c r="Q2442">
        <v>-0.1052</v>
      </c>
      <c r="R2442">
        <f t="shared" si="565"/>
        <v>0.83982159051520011</v>
      </c>
      <c r="S2442">
        <f t="shared" si="566"/>
        <v>13.331754444995644</v>
      </c>
      <c r="T2442">
        <v>-0.52259999999999995</v>
      </c>
      <c r="U2442">
        <f t="shared" si="567"/>
        <v>0.74623551070168415</v>
      </c>
      <c r="V2442">
        <f t="shared" si="568"/>
        <v>11.846121484811611</v>
      </c>
      <c r="W2442">
        <v>-0.65859999999999996</v>
      </c>
      <c r="X2442">
        <f t="shared" si="569"/>
        <v>0.84305737115532164</v>
      </c>
      <c r="Y2442">
        <f t="shared" si="570"/>
        <v>13.383120870221157</v>
      </c>
    </row>
    <row r="2443" spans="1:25" x14ac:dyDescent="0.3">
      <c r="A2443">
        <v>19730417</v>
      </c>
      <c r="B2443">
        <v>-0.03</v>
      </c>
      <c r="C2443">
        <f t="shared" si="557"/>
        <v>0.20882885702273946</v>
      </c>
      <c r="D2443">
        <f t="shared" si="558"/>
        <v>3.3150553335361974</v>
      </c>
      <c r="E2443">
        <f t="shared" si="556"/>
        <v>197304</v>
      </c>
      <c r="F2443" s="1"/>
      <c r="G2443">
        <v>19730417</v>
      </c>
      <c r="H2443">
        <v>-0.5292</v>
      </c>
      <c r="I2443">
        <f t="shared" si="559"/>
        <v>0.68954969690985624</v>
      </c>
      <c r="J2443">
        <f t="shared" si="560"/>
        <v>10.94626208786066</v>
      </c>
      <c r="K2443">
        <v>-0.49099999999999999</v>
      </c>
      <c r="L2443">
        <f t="shared" si="561"/>
        <v>0.60036623807406841</v>
      </c>
      <c r="M2443">
        <f t="shared" si="562"/>
        <v>9.5305185690202965</v>
      </c>
      <c r="N2443">
        <v>-0.76429999999999998</v>
      </c>
      <c r="O2443">
        <f t="shared" si="563"/>
        <v>0.7372388119915958</v>
      </c>
      <c r="P2443">
        <f t="shared" si="564"/>
        <v>11.703303320366796</v>
      </c>
      <c r="Q2443">
        <v>-0.75180000000000002</v>
      </c>
      <c r="R2443">
        <f t="shared" si="565"/>
        <v>0.84274303952430651</v>
      </c>
      <c r="S2443">
        <f t="shared" si="566"/>
        <v>13.378131010271954</v>
      </c>
      <c r="T2443">
        <v>-0.315</v>
      </c>
      <c r="U2443">
        <f t="shared" si="567"/>
        <v>0.74594350023847156</v>
      </c>
      <c r="V2443">
        <f t="shared" si="568"/>
        <v>11.841485962416275</v>
      </c>
      <c r="W2443">
        <v>-0.58050000000000002</v>
      </c>
      <c r="X2443">
        <f t="shared" si="569"/>
        <v>0.8445711247741422</v>
      </c>
      <c r="Y2443">
        <f t="shared" si="570"/>
        <v>13.407150963950897</v>
      </c>
    </row>
    <row r="2444" spans="1:25" x14ac:dyDescent="0.3">
      <c r="A2444">
        <v>19730418</v>
      </c>
      <c r="B2444">
        <v>-0.18</v>
      </c>
      <c r="C2444">
        <f t="shared" si="557"/>
        <v>0.20941241444105915</v>
      </c>
      <c r="D2444">
        <f t="shared" si="558"/>
        <v>3.3243190203638022</v>
      </c>
      <c r="E2444">
        <f t="shared" si="556"/>
        <v>197304</v>
      </c>
      <c r="F2444" s="1"/>
      <c r="G2444">
        <v>19730418</v>
      </c>
      <c r="H2444">
        <v>-1.29E-2</v>
      </c>
      <c r="I2444">
        <f t="shared" si="559"/>
        <v>0.68927240558965119</v>
      </c>
      <c r="J2444">
        <f t="shared" si="560"/>
        <v>10.941860224616784</v>
      </c>
      <c r="K2444">
        <v>-0.22359999999999999</v>
      </c>
      <c r="L2444">
        <f t="shared" si="561"/>
        <v>0.59864714874503899</v>
      </c>
      <c r="M2444">
        <f t="shared" si="562"/>
        <v>9.5032288719435964</v>
      </c>
      <c r="N2444">
        <v>-0.39029999999999998</v>
      </c>
      <c r="O2444">
        <f t="shared" si="563"/>
        <v>0.73692779695225497</v>
      </c>
      <c r="P2444">
        <f t="shared" si="564"/>
        <v>11.698366109678215</v>
      </c>
      <c r="Q2444">
        <v>0.50390000000000001</v>
      </c>
      <c r="R2444">
        <f t="shared" si="565"/>
        <v>0.84547199342703949</v>
      </c>
      <c r="S2444">
        <f t="shared" si="566"/>
        <v>13.421451810467897</v>
      </c>
      <c r="T2444">
        <v>0.45190000000000002</v>
      </c>
      <c r="U2444">
        <f t="shared" si="567"/>
        <v>0.74707110737882632</v>
      </c>
      <c r="V2444">
        <f t="shared" si="568"/>
        <v>11.859386170836032</v>
      </c>
      <c r="W2444">
        <v>0.51170000000000004</v>
      </c>
      <c r="X2444">
        <f t="shared" si="569"/>
        <v>0.84728112771295161</v>
      </c>
      <c r="Y2444">
        <f t="shared" si="570"/>
        <v>13.45017092692096</v>
      </c>
    </row>
    <row r="2445" spans="1:25" x14ac:dyDescent="0.3">
      <c r="A2445">
        <v>19730419</v>
      </c>
      <c r="B2445">
        <v>-0.18</v>
      </c>
      <c r="C2445">
        <f t="shared" si="557"/>
        <v>0.20084876397105506</v>
      </c>
      <c r="D2445">
        <f t="shared" si="558"/>
        <v>3.1883752836127286</v>
      </c>
      <c r="E2445">
        <f t="shared" si="556"/>
        <v>197304</v>
      </c>
      <c r="F2445" s="1"/>
      <c r="G2445">
        <v>19730419</v>
      </c>
      <c r="H2445">
        <v>0.47599999999999998</v>
      </c>
      <c r="I2445">
        <f t="shared" si="559"/>
        <v>0.69509370834336504</v>
      </c>
      <c r="J2445">
        <f t="shared" si="560"/>
        <v>11.034270540973237</v>
      </c>
      <c r="K2445">
        <v>0.46189999999999998</v>
      </c>
      <c r="L2445">
        <f t="shared" si="561"/>
        <v>0.60501521464736918</v>
      </c>
      <c r="M2445">
        <f t="shared" si="562"/>
        <v>9.6043187842038105</v>
      </c>
      <c r="N2445">
        <v>0.47170000000000001</v>
      </c>
      <c r="O2445">
        <f t="shared" si="563"/>
        <v>0.74452754179894176</v>
      </c>
      <c r="P2445">
        <f t="shared" si="564"/>
        <v>11.819008319029482</v>
      </c>
      <c r="Q2445">
        <v>0.88249999999999995</v>
      </c>
      <c r="R2445">
        <f t="shared" si="565"/>
        <v>0.85326161745837592</v>
      </c>
      <c r="S2445">
        <f t="shared" si="566"/>
        <v>13.545108258429549</v>
      </c>
      <c r="T2445">
        <v>0.58420000000000005</v>
      </c>
      <c r="U2445">
        <f t="shared" si="567"/>
        <v>0.75222518591687926</v>
      </c>
      <c r="V2445">
        <f t="shared" si="568"/>
        <v>11.941204631132333</v>
      </c>
      <c r="W2445">
        <v>0.52059999999999995</v>
      </c>
      <c r="X2445">
        <f t="shared" si="569"/>
        <v>0.84991417445567874</v>
      </c>
      <c r="Y2445">
        <f t="shared" si="570"/>
        <v>13.491969248150948</v>
      </c>
    </row>
    <row r="2446" spans="1:25" x14ac:dyDescent="0.3">
      <c r="A2446">
        <v>19730423</v>
      </c>
      <c r="B2446">
        <v>-0.12</v>
      </c>
      <c r="C2446">
        <f t="shared" si="557"/>
        <v>0.19627282694981008</v>
      </c>
      <c r="D2446">
        <f t="shared" si="558"/>
        <v>3.1157345353728814</v>
      </c>
      <c r="E2446">
        <f t="shared" si="556"/>
        <v>197304</v>
      </c>
      <c r="F2446" s="1"/>
      <c r="G2446">
        <v>19730423</v>
      </c>
      <c r="H2446">
        <v>-0.47239999999999999</v>
      </c>
      <c r="I2446">
        <f t="shared" si="559"/>
        <v>0.6736010751397139</v>
      </c>
      <c r="J2446">
        <f t="shared" si="560"/>
        <v>10.693085566112495</v>
      </c>
      <c r="K2446">
        <v>-0.4607</v>
      </c>
      <c r="L2446">
        <f t="shared" si="561"/>
        <v>0.58032591725450977</v>
      </c>
      <c r="M2446">
        <f t="shared" si="562"/>
        <v>9.2123883385252832</v>
      </c>
      <c r="N2446">
        <v>-0.93140000000000001</v>
      </c>
      <c r="O2446">
        <f t="shared" si="563"/>
        <v>0.73762794557310218</v>
      </c>
      <c r="P2446">
        <f t="shared" si="564"/>
        <v>11.709480624467494</v>
      </c>
      <c r="Q2446">
        <v>-0.64019999999999999</v>
      </c>
      <c r="R2446">
        <f t="shared" si="565"/>
        <v>0.83221729163552927</v>
      </c>
      <c r="S2446">
        <f t="shared" si="566"/>
        <v>13.211039942611947</v>
      </c>
      <c r="T2446">
        <v>-0.59130000000000005</v>
      </c>
      <c r="U2446">
        <f t="shared" si="567"/>
        <v>0.73890982109964809</v>
      </c>
      <c r="V2446">
        <f t="shared" si="568"/>
        <v>11.729829767597376</v>
      </c>
      <c r="W2446">
        <v>-0.41139999999999999</v>
      </c>
      <c r="X2446">
        <f t="shared" si="569"/>
        <v>0.83594134951423693</v>
      </c>
      <c r="Y2446">
        <f t="shared" si="570"/>
        <v>13.270157528702374</v>
      </c>
    </row>
    <row r="2447" spans="1:25" x14ac:dyDescent="0.3">
      <c r="A2447">
        <v>19730424</v>
      </c>
      <c r="B2447">
        <v>0.2</v>
      </c>
      <c r="C2447">
        <f t="shared" si="557"/>
        <v>0.19335829275862754</v>
      </c>
      <c r="D2447">
        <f t="shared" si="558"/>
        <v>3.0694677394280987</v>
      </c>
      <c r="E2447">
        <f t="shared" si="556"/>
        <v>197304</v>
      </c>
      <c r="F2447" s="1"/>
      <c r="G2447">
        <v>19730424</v>
      </c>
      <c r="H2447">
        <v>-1.5309999999999999</v>
      </c>
      <c r="I2447">
        <f t="shared" si="559"/>
        <v>0.69078676306880216</v>
      </c>
      <c r="J2447">
        <f t="shared" si="560"/>
        <v>10.965899904332089</v>
      </c>
      <c r="K2447">
        <v>-1.2965</v>
      </c>
      <c r="L2447">
        <f t="shared" si="561"/>
        <v>0.59606514360504581</v>
      </c>
      <c r="M2447">
        <f t="shared" si="562"/>
        <v>9.4622408110377201</v>
      </c>
      <c r="N2447">
        <v>-1.5043</v>
      </c>
      <c r="O2447">
        <f t="shared" si="563"/>
        <v>0.74377247789230305</v>
      </c>
      <c r="P2447">
        <f t="shared" si="564"/>
        <v>11.807022051103921</v>
      </c>
      <c r="Q2447">
        <v>-1.9762999999999999</v>
      </c>
      <c r="R2447">
        <f t="shared" si="565"/>
        <v>0.86688727138919897</v>
      </c>
      <c r="S2447">
        <f t="shared" si="566"/>
        <v>13.761408808939073</v>
      </c>
      <c r="T2447">
        <v>-1.1026</v>
      </c>
      <c r="U2447">
        <f t="shared" si="567"/>
        <v>0.75048386038646087</v>
      </c>
      <c r="V2447">
        <f t="shared" si="568"/>
        <v>11.913561945301765</v>
      </c>
      <c r="W2447">
        <v>-1.5941000000000001</v>
      </c>
      <c r="X2447">
        <f t="shared" si="569"/>
        <v>0.85778395651614825</v>
      </c>
      <c r="Y2447">
        <f t="shared" si="570"/>
        <v>13.616898165376627</v>
      </c>
    </row>
    <row r="2448" spans="1:25" x14ac:dyDescent="0.3">
      <c r="A2448">
        <v>19730425</v>
      </c>
      <c r="B2448">
        <v>-0.43</v>
      </c>
      <c r="C2448">
        <f t="shared" si="557"/>
        <v>0.19398730228117431</v>
      </c>
      <c r="D2448">
        <f t="shared" si="558"/>
        <v>3.0794529560417998</v>
      </c>
      <c r="E2448">
        <f t="shared" si="556"/>
        <v>197304</v>
      </c>
      <c r="F2448" s="1"/>
      <c r="G2448">
        <v>19730425</v>
      </c>
      <c r="H2448">
        <v>-1.2559</v>
      </c>
      <c r="I2448">
        <f t="shared" si="559"/>
        <v>0.69695543870027887</v>
      </c>
      <c r="J2448">
        <f t="shared" si="560"/>
        <v>11.063824594169159</v>
      </c>
      <c r="K2448">
        <v>-1.4776</v>
      </c>
      <c r="L2448">
        <f t="shared" si="561"/>
        <v>0.61707783045952369</v>
      </c>
      <c r="M2448">
        <f t="shared" si="562"/>
        <v>9.7958068738030679</v>
      </c>
      <c r="N2448">
        <v>-1.6488</v>
      </c>
      <c r="O2448">
        <f t="shared" si="563"/>
        <v>0.76273771280983138</v>
      </c>
      <c r="P2448">
        <f t="shared" si="564"/>
        <v>12.108085821990112</v>
      </c>
      <c r="Q2448">
        <v>-1.2261</v>
      </c>
      <c r="R2448">
        <f t="shared" si="565"/>
        <v>0.87743488397960012</v>
      </c>
      <c r="S2448">
        <f t="shared" si="566"/>
        <v>13.928846967977005</v>
      </c>
      <c r="T2448">
        <v>-1.3523000000000001</v>
      </c>
      <c r="U2448">
        <f t="shared" si="567"/>
        <v>0.76666281356499211</v>
      </c>
      <c r="V2448">
        <f t="shared" si="568"/>
        <v>12.170394864804274</v>
      </c>
      <c r="W2448">
        <v>-1.6922999999999999</v>
      </c>
      <c r="X2448">
        <f t="shared" si="569"/>
        <v>0.88162109928277299</v>
      </c>
      <c r="Y2448">
        <f t="shared" si="570"/>
        <v>13.995301075737615</v>
      </c>
    </row>
    <row r="2449" spans="1:25" x14ac:dyDescent="0.3">
      <c r="A2449">
        <v>19730426</v>
      </c>
      <c r="B2449">
        <v>0.08</v>
      </c>
      <c r="C2449">
        <f t="shared" si="557"/>
        <v>0.19473080071155341</v>
      </c>
      <c r="D2449">
        <f t="shared" si="558"/>
        <v>3.0912556277234997</v>
      </c>
      <c r="E2449">
        <f t="shared" si="556"/>
        <v>197304</v>
      </c>
      <c r="F2449" s="1"/>
      <c r="G2449">
        <v>19730426</v>
      </c>
      <c r="H2449">
        <v>4.9799999999999997E-2</v>
      </c>
      <c r="I2449">
        <f t="shared" si="559"/>
        <v>0.69763322122237503</v>
      </c>
      <c r="J2449">
        <f t="shared" si="560"/>
        <v>11.074584058147874</v>
      </c>
      <c r="K2449">
        <v>1.49E-2</v>
      </c>
      <c r="L2449">
        <f t="shared" si="561"/>
        <v>0.61785817479957861</v>
      </c>
      <c r="M2449">
        <f t="shared" si="562"/>
        <v>9.8081944561677616</v>
      </c>
      <c r="N2449">
        <v>0.30809999999999998</v>
      </c>
      <c r="O2449">
        <f t="shared" si="563"/>
        <v>0.7674569438207226</v>
      </c>
      <c r="P2449">
        <f t="shared" si="564"/>
        <v>12.183001291795804</v>
      </c>
      <c r="Q2449">
        <v>0.39090000000000003</v>
      </c>
      <c r="R2449">
        <f t="shared" si="565"/>
        <v>0.87979439998545284</v>
      </c>
      <c r="S2449">
        <f t="shared" si="566"/>
        <v>13.96630312337278</v>
      </c>
      <c r="T2449">
        <v>0.65080000000000005</v>
      </c>
      <c r="U2449">
        <f t="shared" si="567"/>
        <v>0.77300164291856599</v>
      </c>
      <c r="V2449">
        <f t="shared" si="568"/>
        <v>12.271020661241272</v>
      </c>
      <c r="W2449">
        <v>0.28970000000000001</v>
      </c>
      <c r="X2449">
        <f t="shared" si="569"/>
        <v>0.88313766344713784</v>
      </c>
      <c r="Y2449">
        <f t="shared" si="570"/>
        <v>14.019375785494706</v>
      </c>
    </row>
    <row r="2450" spans="1:25" x14ac:dyDescent="0.3">
      <c r="A2450">
        <v>19730427</v>
      </c>
      <c r="B2450">
        <v>-0.03</v>
      </c>
      <c r="C2450">
        <f t="shared" si="557"/>
        <v>0.19171387284061639</v>
      </c>
      <c r="D2450">
        <f t="shared" si="558"/>
        <v>3.0433633825039861</v>
      </c>
      <c r="E2450">
        <f t="shared" si="556"/>
        <v>197304</v>
      </c>
      <c r="F2450" s="1"/>
      <c r="G2450">
        <v>19730427</v>
      </c>
      <c r="H2450">
        <v>-1.2579</v>
      </c>
      <c r="I2450">
        <f t="shared" si="559"/>
        <v>0.70559464558121565</v>
      </c>
      <c r="J2450">
        <f t="shared" si="560"/>
        <v>11.20096775175994</v>
      </c>
      <c r="K2450">
        <v>-1.0760000000000001</v>
      </c>
      <c r="L2450">
        <f t="shared" si="561"/>
        <v>0.62677999981386345</v>
      </c>
      <c r="M2450">
        <f t="shared" si="562"/>
        <v>9.9498240375395586</v>
      </c>
      <c r="N2450">
        <v>-1.3939999999999999</v>
      </c>
      <c r="O2450">
        <f t="shared" si="563"/>
        <v>0.77795799872828009</v>
      </c>
      <c r="P2450">
        <f t="shared" si="564"/>
        <v>12.349700370531194</v>
      </c>
      <c r="Q2450">
        <v>-1.7534000000000001</v>
      </c>
      <c r="R2450">
        <f t="shared" si="565"/>
        <v>0.90263123132468226</v>
      </c>
      <c r="S2450">
        <f t="shared" si="566"/>
        <v>14.328826582110743</v>
      </c>
      <c r="T2450">
        <v>-1.3158000000000001</v>
      </c>
      <c r="U2450">
        <f t="shared" si="567"/>
        <v>0.78573415357795795</v>
      </c>
      <c r="V2450">
        <f t="shared" si="568"/>
        <v>12.473143001862653</v>
      </c>
      <c r="W2450">
        <v>-1.6839999999999999</v>
      </c>
      <c r="X2450">
        <f t="shared" si="569"/>
        <v>0.90589880814986423</v>
      </c>
      <c r="Y2450">
        <f t="shared" si="570"/>
        <v>14.380697756126121</v>
      </c>
    </row>
    <row r="2451" spans="1:25" x14ac:dyDescent="0.3">
      <c r="A2451">
        <v>19730430</v>
      </c>
      <c r="B2451">
        <v>-0.25</v>
      </c>
      <c r="C2451">
        <f t="shared" si="557"/>
        <v>0.19326301565570944</v>
      </c>
      <c r="D2451">
        <f t="shared" si="558"/>
        <v>3.0679552623083386</v>
      </c>
      <c r="E2451">
        <f t="shared" si="556"/>
        <v>197304</v>
      </c>
      <c r="F2451" s="1"/>
      <c r="G2451">
        <v>19730430</v>
      </c>
      <c r="H2451">
        <v>-0.40400000000000003</v>
      </c>
      <c r="I2451">
        <f t="shared" si="559"/>
        <v>0.69231771006488885</v>
      </c>
      <c r="J2451">
        <f t="shared" si="560"/>
        <v>10.99020293446449</v>
      </c>
      <c r="K2451">
        <v>-0.34920000000000001</v>
      </c>
      <c r="L2451">
        <f t="shared" si="561"/>
        <v>0.61681060834341328</v>
      </c>
      <c r="M2451">
        <f t="shared" si="562"/>
        <v>9.7915648542188016</v>
      </c>
      <c r="N2451">
        <v>-0.47549999999999998</v>
      </c>
      <c r="O2451">
        <f t="shared" si="563"/>
        <v>0.76703014637939892</v>
      </c>
      <c r="P2451">
        <f t="shared" si="564"/>
        <v>12.176226092456158</v>
      </c>
      <c r="Q2451">
        <v>0.2286</v>
      </c>
      <c r="R2451">
        <f t="shared" si="565"/>
        <v>0.89280382104834832</v>
      </c>
      <c r="S2451">
        <f t="shared" si="566"/>
        <v>14.172821280372863</v>
      </c>
      <c r="T2451">
        <v>-0.19220000000000001</v>
      </c>
      <c r="U2451">
        <f t="shared" si="567"/>
        <v>0.77447932240709827</v>
      </c>
      <c r="V2451">
        <f t="shared" si="568"/>
        <v>12.294478095905976</v>
      </c>
      <c r="W2451">
        <v>-0.2089</v>
      </c>
      <c r="X2451">
        <f t="shared" si="569"/>
        <v>0.89688160023753016</v>
      </c>
      <c r="Y2451">
        <f t="shared" si="570"/>
        <v>14.237554018188922</v>
      </c>
    </row>
    <row r="2452" spans="1:25" x14ac:dyDescent="0.3">
      <c r="A2452">
        <v>19730501</v>
      </c>
      <c r="B2452">
        <v>0</v>
      </c>
      <c r="C2452">
        <f t="shared" si="557"/>
        <v>0.18787324432234459</v>
      </c>
      <c r="D2452">
        <f t="shared" si="558"/>
        <v>2.9823952948788084</v>
      </c>
      <c r="E2452">
        <f t="shared" si="556"/>
        <v>197305</v>
      </c>
      <c r="F2452" s="1"/>
      <c r="G2452">
        <v>19730501</v>
      </c>
      <c r="H2452">
        <v>-0.10780000000000001</v>
      </c>
      <c r="I2452">
        <f t="shared" si="559"/>
        <v>0.69206229141235198</v>
      </c>
      <c r="J2452">
        <f t="shared" si="560"/>
        <v>10.986148289055571</v>
      </c>
      <c r="K2452">
        <v>-0.40060000000000001</v>
      </c>
      <c r="L2452">
        <f t="shared" si="561"/>
        <v>0.61616528497374756</v>
      </c>
      <c r="M2452">
        <f t="shared" si="562"/>
        <v>9.7813206633106784</v>
      </c>
      <c r="N2452">
        <v>-0.43690000000000001</v>
      </c>
      <c r="O2452">
        <f t="shared" si="563"/>
        <v>0.76676451912996713</v>
      </c>
      <c r="P2452">
        <f t="shared" si="564"/>
        <v>12.172009390595527</v>
      </c>
      <c r="Q2452">
        <v>-0.24560000000000001</v>
      </c>
      <c r="R2452">
        <f t="shared" si="565"/>
        <v>0.88784925230219092</v>
      </c>
      <c r="S2452">
        <f t="shared" si="566"/>
        <v>14.09416993983743</v>
      </c>
      <c r="T2452">
        <v>0.1663</v>
      </c>
      <c r="U2452">
        <f t="shared" si="567"/>
        <v>0.77279792528138236</v>
      </c>
      <c r="V2452">
        <f t="shared" si="568"/>
        <v>12.267786744007278</v>
      </c>
      <c r="W2452">
        <v>9.1999999999999998E-2</v>
      </c>
      <c r="X2452">
        <f t="shared" si="569"/>
        <v>0.89730385587669592</v>
      </c>
      <c r="Y2452">
        <f t="shared" si="570"/>
        <v>14.244257118654485</v>
      </c>
    </row>
    <row r="2453" spans="1:25" x14ac:dyDescent="0.3">
      <c r="A2453">
        <v>19730502</v>
      </c>
      <c r="B2453">
        <v>0.48</v>
      </c>
      <c r="C2453">
        <f t="shared" si="557"/>
        <v>0.1999103612681766</v>
      </c>
      <c r="D2453">
        <f t="shared" si="558"/>
        <v>3.1734786025240451</v>
      </c>
      <c r="E2453">
        <f t="shared" si="556"/>
        <v>197305</v>
      </c>
      <c r="F2453" s="1"/>
      <c r="G2453">
        <v>19730502</v>
      </c>
      <c r="H2453">
        <v>0.5534</v>
      </c>
      <c r="I2453">
        <f t="shared" si="559"/>
        <v>0.69947780674783977</v>
      </c>
      <c r="J2453">
        <f t="shared" si="560"/>
        <v>11.103865945582088</v>
      </c>
      <c r="K2453">
        <v>0.64600000000000002</v>
      </c>
      <c r="L2453">
        <f t="shared" si="561"/>
        <v>0.6267269922490647</v>
      </c>
      <c r="M2453">
        <f t="shared" si="562"/>
        <v>9.9489825685351825</v>
      </c>
      <c r="N2453">
        <v>0.99339999999999995</v>
      </c>
      <c r="O2453">
        <f t="shared" si="563"/>
        <v>0.78607511054663448</v>
      </c>
      <c r="P2453">
        <f t="shared" si="564"/>
        <v>12.478555525944008</v>
      </c>
      <c r="Q2453">
        <v>0.97419999999999995</v>
      </c>
      <c r="R2453">
        <f t="shared" si="565"/>
        <v>0.8991510416831463</v>
      </c>
      <c r="S2453">
        <f t="shared" si="566"/>
        <v>14.273580284269661</v>
      </c>
      <c r="T2453">
        <v>1.0276000000000001</v>
      </c>
      <c r="U2453">
        <f t="shared" si="567"/>
        <v>0.78604383256397625</v>
      </c>
      <c r="V2453">
        <f t="shared" si="568"/>
        <v>12.478059003362254</v>
      </c>
      <c r="W2453">
        <v>1.4977</v>
      </c>
      <c r="X2453">
        <f t="shared" si="569"/>
        <v>0.92123833997481241</v>
      </c>
      <c r="Y2453">
        <f t="shared" si="570"/>
        <v>14.624205274747963</v>
      </c>
    </row>
    <row r="2454" spans="1:25" x14ac:dyDescent="0.3">
      <c r="A2454">
        <v>19730503</v>
      </c>
      <c r="B2454">
        <v>-0.01</v>
      </c>
      <c r="C2454">
        <f t="shared" si="557"/>
        <v>0.19972431564505863</v>
      </c>
      <c r="D2454">
        <f t="shared" si="558"/>
        <v>3.1705252198163523</v>
      </c>
      <c r="E2454">
        <f t="shared" si="556"/>
        <v>197305</v>
      </c>
      <c r="F2454" s="1"/>
      <c r="G2454">
        <v>19730503</v>
      </c>
      <c r="H2454">
        <v>0.94489999999999996</v>
      </c>
      <c r="I2454">
        <f t="shared" si="559"/>
        <v>0.71541733618387338</v>
      </c>
      <c r="J2454">
        <f t="shared" si="560"/>
        <v>11.35689813100092</v>
      </c>
      <c r="K2454">
        <v>0.74199999999999999</v>
      </c>
      <c r="L2454">
        <f t="shared" si="561"/>
        <v>0.63876323154559866</v>
      </c>
      <c r="M2454">
        <f t="shared" si="562"/>
        <v>10.140051943929734</v>
      </c>
      <c r="N2454">
        <v>0.84850000000000003</v>
      </c>
      <c r="O2454">
        <f t="shared" si="563"/>
        <v>0.8000910841138843</v>
      </c>
      <c r="P2454">
        <f t="shared" si="564"/>
        <v>12.701052208592394</v>
      </c>
      <c r="Q2454">
        <v>1.7330000000000001</v>
      </c>
      <c r="R2454">
        <f t="shared" si="565"/>
        <v>0.92836548243686123</v>
      </c>
      <c r="S2454">
        <f t="shared" si="566"/>
        <v>14.737345153826622</v>
      </c>
      <c r="T2454">
        <v>1.4133</v>
      </c>
      <c r="U2454">
        <f t="shared" si="567"/>
        <v>0.80927361194039371</v>
      </c>
      <c r="V2454">
        <f t="shared" si="568"/>
        <v>12.846820318807641</v>
      </c>
      <c r="W2454">
        <v>1.8066</v>
      </c>
      <c r="X2454">
        <f t="shared" si="569"/>
        <v>0.95169216164658421</v>
      </c>
      <c r="Y2454">
        <f t="shared" si="570"/>
        <v>15.107644706438068</v>
      </c>
    </row>
    <row r="2455" spans="1:25" x14ac:dyDescent="0.3">
      <c r="A2455">
        <v>19730504</v>
      </c>
      <c r="B2455">
        <v>0.15</v>
      </c>
      <c r="C2455">
        <f t="shared" si="557"/>
        <v>0.20123236140550596</v>
      </c>
      <c r="D2455">
        <f t="shared" si="558"/>
        <v>3.1944647041034457</v>
      </c>
      <c r="E2455">
        <f t="shared" si="556"/>
        <v>197305</v>
      </c>
      <c r="F2455" s="1"/>
      <c r="G2455">
        <v>19730504</v>
      </c>
      <c r="H2455">
        <v>0.78210000000000002</v>
      </c>
      <c r="I2455">
        <f t="shared" si="559"/>
        <v>0.72244319067999174</v>
      </c>
      <c r="J2455">
        <f t="shared" si="560"/>
        <v>11.468430113467646</v>
      </c>
      <c r="K2455">
        <v>0.65680000000000005</v>
      </c>
      <c r="L2455">
        <f t="shared" si="561"/>
        <v>0.64487765217005422</v>
      </c>
      <c r="M2455">
        <f t="shared" si="562"/>
        <v>10.237115362231057</v>
      </c>
      <c r="N2455">
        <v>1.1460999999999999</v>
      </c>
      <c r="O2455">
        <f t="shared" si="563"/>
        <v>0.81819607115132098</v>
      </c>
      <c r="P2455">
        <f t="shared" si="564"/>
        <v>12.988459967739027</v>
      </c>
      <c r="Q2455">
        <v>0.80179999999999996</v>
      </c>
      <c r="R2455">
        <f t="shared" si="565"/>
        <v>0.9327167702424598</v>
      </c>
      <c r="S2455">
        <f t="shared" si="566"/>
        <v>14.806419706325512</v>
      </c>
      <c r="T2455">
        <v>0.69110000000000005</v>
      </c>
      <c r="U2455">
        <f t="shared" si="567"/>
        <v>0.80415267575839011</v>
      </c>
      <c r="V2455">
        <f t="shared" si="568"/>
        <v>12.765527977103156</v>
      </c>
      <c r="W2455">
        <v>0.73399999999999999</v>
      </c>
      <c r="X2455">
        <f t="shared" si="569"/>
        <v>0.95544808005648107</v>
      </c>
      <c r="Y2455">
        <f t="shared" si="570"/>
        <v>15.167268062781485</v>
      </c>
    </row>
    <row r="2456" spans="1:25" x14ac:dyDescent="0.3">
      <c r="A2456">
        <v>19730507</v>
      </c>
      <c r="B2456">
        <v>0.05</v>
      </c>
      <c r="C2456">
        <f t="shared" si="557"/>
        <v>0.19985100382238152</v>
      </c>
      <c r="D2456">
        <f t="shared" si="558"/>
        <v>3.1725363322838427</v>
      </c>
      <c r="E2456">
        <f t="shared" si="556"/>
        <v>197305</v>
      </c>
      <c r="F2456" s="1"/>
      <c r="G2456">
        <v>19730507</v>
      </c>
      <c r="H2456">
        <v>-0.42970000000000003</v>
      </c>
      <c r="I2456">
        <f t="shared" si="559"/>
        <v>0.72166009761039895</v>
      </c>
      <c r="J2456">
        <f t="shared" si="560"/>
        <v>11.455998896374281</v>
      </c>
      <c r="K2456">
        <v>-0.1401</v>
      </c>
      <c r="L2456">
        <f t="shared" si="561"/>
        <v>0.64399685645090232</v>
      </c>
      <c r="M2456">
        <f t="shared" si="562"/>
        <v>10.2231331636587</v>
      </c>
      <c r="N2456">
        <v>-0.2014</v>
      </c>
      <c r="O2456">
        <f t="shared" si="563"/>
        <v>0.8174017312194567</v>
      </c>
      <c r="P2456">
        <f t="shared" si="564"/>
        <v>12.975850212242062</v>
      </c>
      <c r="Q2456">
        <v>-0.53769999999999996</v>
      </c>
      <c r="R2456">
        <f t="shared" si="565"/>
        <v>0.9331767331824703</v>
      </c>
      <c r="S2456">
        <f t="shared" si="566"/>
        <v>14.813721391634955</v>
      </c>
      <c r="T2456">
        <v>-9.1000000000000004E-3</v>
      </c>
      <c r="U2456">
        <f t="shared" si="567"/>
        <v>0.79958986923487896</v>
      </c>
      <c r="V2456">
        <f t="shared" si="568"/>
        <v>12.693095669052873</v>
      </c>
      <c r="W2456">
        <v>-0.66049999999999998</v>
      </c>
      <c r="X2456">
        <f t="shared" si="569"/>
        <v>0.95863781766358569</v>
      </c>
      <c r="Y2456">
        <f t="shared" si="570"/>
        <v>15.217903577517179</v>
      </c>
    </row>
    <row r="2457" spans="1:25" x14ac:dyDescent="0.3">
      <c r="A2457">
        <v>19730508</v>
      </c>
      <c r="B2457">
        <v>0</v>
      </c>
      <c r="C2457">
        <f t="shared" si="557"/>
        <v>0.19862806283260373</v>
      </c>
      <c r="D2457">
        <f t="shared" si="558"/>
        <v>3.1531227459214874</v>
      </c>
      <c r="E2457">
        <f t="shared" si="556"/>
        <v>197305</v>
      </c>
      <c r="F2457" s="1"/>
      <c r="G2457">
        <v>19730508</v>
      </c>
      <c r="H2457">
        <v>0.56910000000000005</v>
      </c>
      <c r="I2457">
        <f t="shared" si="559"/>
        <v>0.70923344067981664</v>
      </c>
      <c r="J2457">
        <f t="shared" si="560"/>
        <v>11.258731833176853</v>
      </c>
      <c r="K2457">
        <v>0.38040000000000002</v>
      </c>
      <c r="L2457">
        <f t="shared" si="561"/>
        <v>0.63227455734388582</v>
      </c>
      <c r="M2457">
        <f t="shared" si="562"/>
        <v>10.037047434272218</v>
      </c>
      <c r="N2457">
        <v>0.38300000000000001</v>
      </c>
      <c r="O2457">
        <f t="shared" si="563"/>
        <v>0.79945162123831159</v>
      </c>
      <c r="P2457">
        <f t="shared" si="564"/>
        <v>12.690901050143854</v>
      </c>
      <c r="Q2457">
        <v>0.56030000000000002</v>
      </c>
      <c r="R2457">
        <f t="shared" si="565"/>
        <v>0.92195250973169163</v>
      </c>
      <c r="S2457">
        <f t="shared" si="566"/>
        <v>14.635542368171478</v>
      </c>
      <c r="T2457">
        <v>0.64419999999999999</v>
      </c>
      <c r="U2457">
        <f t="shared" si="567"/>
        <v>0.78230779755168589</v>
      </c>
      <c r="V2457">
        <f t="shared" si="568"/>
        <v>12.418751286170552</v>
      </c>
      <c r="W2457">
        <v>0.7429</v>
      </c>
      <c r="X2457">
        <f t="shared" si="569"/>
        <v>0.9464144395684847</v>
      </c>
      <c r="Y2457">
        <f t="shared" si="570"/>
        <v>15.023863465792669</v>
      </c>
    </row>
    <row r="2458" spans="1:25" x14ac:dyDescent="0.3">
      <c r="A2458">
        <v>19730509</v>
      </c>
      <c r="B2458">
        <v>-7.0000000000000007E-2</v>
      </c>
      <c r="C2458">
        <f t="shared" si="557"/>
        <v>0.19859136706676433</v>
      </c>
      <c r="D2458">
        <f t="shared" si="558"/>
        <v>3.1525402186980069</v>
      </c>
      <c r="E2458">
        <f t="shared" si="556"/>
        <v>197305</v>
      </c>
      <c r="F2458" s="1"/>
      <c r="G2458">
        <v>19730509</v>
      </c>
      <c r="H2458">
        <v>-0.1142</v>
      </c>
      <c r="I2458">
        <f t="shared" si="559"/>
        <v>0.69132995151489118</v>
      </c>
      <c r="J2458">
        <f t="shared" si="560"/>
        <v>10.97452275359246</v>
      </c>
      <c r="K2458">
        <v>-0.26369999999999999</v>
      </c>
      <c r="L2458">
        <f t="shared" si="561"/>
        <v>0.61866562131051483</v>
      </c>
      <c r="M2458">
        <f t="shared" si="562"/>
        <v>9.8210122721573061</v>
      </c>
      <c r="N2458">
        <v>-0.1043</v>
      </c>
      <c r="O2458">
        <f t="shared" si="563"/>
        <v>0.78636093655493089</v>
      </c>
      <c r="P2458">
        <f t="shared" si="564"/>
        <v>12.483092873161127</v>
      </c>
      <c r="Q2458">
        <v>-0.53449999999999998</v>
      </c>
      <c r="R2458">
        <f t="shared" si="565"/>
        <v>0.91341099575992701</v>
      </c>
      <c r="S2458">
        <f t="shared" si="566"/>
        <v>14.499950037435841</v>
      </c>
      <c r="T2458">
        <v>-0.53680000000000005</v>
      </c>
      <c r="U2458">
        <f t="shared" si="567"/>
        <v>0.76830899638711658</v>
      </c>
      <c r="V2458">
        <f t="shared" si="568"/>
        <v>12.196527206963601</v>
      </c>
      <c r="W2458">
        <v>-0.67630000000000001</v>
      </c>
      <c r="X2458">
        <f t="shared" si="569"/>
        <v>0.93582736784299847</v>
      </c>
      <c r="Y2458">
        <f t="shared" si="570"/>
        <v>14.855798912404429</v>
      </c>
    </row>
    <row r="2459" spans="1:25" x14ac:dyDescent="0.3">
      <c r="A2459">
        <v>19730510</v>
      </c>
      <c r="B2459">
        <v>0.28000000000000003</v>
      </c>
      <c r="C2459">
        <f t="shared" si="557"/>
        <v>0.18471508064299769</v>
      </c>
      <c r="D2459">
        <f t="shared" si="558"/>
        <v>2.9322610007076766</v>
      </c>
      <c r="E2459">
        <f t="shared" si="556"/>
        <v>197305</v>
      </c>
      <c r="F2459" s="1"/>
      <c r="G2459">
        <v>19730510</v>
      </c>
      <c r="H2459">
        <v>-0.52</v>
      </c>
      <c r="I2459">
        <f t="shared" si="559"/>
        <v>0.6907930420450491</v>
      </c>
      <c r="J2459">
        <f t="shared" si="560"/>
        <v>10.965999579989914</v>
      </c>
      <c r="K2459">
        <v>-0.62870000000000004</v>
      </c>
      <c r="L2459">
        <f t="shared" si="561"/>
        <v>0.62023700389903358</v>
      </c>
      <c r="M2459">
        <f t="shared" si="562"/>
        <v>9.8459571974198496</v>
      </c>
      <c r="N2459">
        <v>-0.57350000000000001</v>
      </c>
      <c r="O2459">
        <f t="shared" si="563"/>
        <v>0.78455857596939094</v>
      </c>
      <c r="P2459">
        <f t="shared" si="564"/>
        <v>12.454481285867907</v>
      </c>
      <c r="Q2459">
        <v>-1.2446999999999999</v>
      </c>
      <c r="R2459">
        <f t="shared" si="565"/>
        <v>0.92472265736249171</v>
      </c>
      <c r="S2459">
        <f t="shared" si="566"/>
        <v>14.679517098527668</v>
      </c>
      <c r="T2459">
        <v>-0.73629999999999995</v>
      </c>
      <c r="U2459">
        <f t="shared" si="567"/>
        <v>0.77078328601311474</v>
      </c>
      <c r="V2459">
        <f t="shared" si="568"/>
        <v>12.235805337095231</v>
      </c>
      <c r="W2459">
        <v>-0.63460000000000005</v>
      </c>
      <c r="X2459">
        <f t="shared" si="569"/>
        <v>0.92993919572809303</v>
      </c>
      <c r="Y2459">
        <f t="shared" si="570"/>
        <v>14.762327077847718</v>
      </c>
    </row>
    <row r="2460" spans="1:25" x14ac:dyDescent="0.3">
      <c r="A2460">
        <v>19730511</v>
      </c>
      <c r="B2460">
        <v>-0.16</v>
      </c>
      <c r="C2460">
        <f t="shared" si="557"/>
        <v>0.18285587544960283</v>
      </c>
      <c r="D2460">
        <f t="shared" si="558"/>
        <v>2.9027470332399012</v>
      </c>
      <c r="E2460">
        <f t="shared" si="556"/>
        <v>197305</v>
      </c>
      <c r="F2460" s="1"/>
      <c r="G2460">
        <v>19730511</v>
      </c>
      <c r="H2460">
        <v>-1.1453</v>
      </c>
      <c r="I2460">
        <f t="shared" si="559"/>
        <v>0.69166495268183248</v>
      </c>
      <c r="J2460">
        <f t="shared" si="560"/>
        <v>10.979840732252319</v>
      </c>
      <c r="K2460">
        <v>-0.65300000000000002</v>
      </c>
      <c r="L2460">
        <f t="shared" si="561"/>
        <v>0.60892875134276947</v>
      </c>
      <c r="M2460">
        <f t="shared" si="562"/>
        <v>9.6664442532603392</v>
      </c>
      <c r="N2460">
        <v>-1.2886</v>
      </c>
      <c r="O2460">
        <f t="shared" si="563"/>
        <v>0.78160558291438642</v>
      </c>
      <c r="P2460">
        <f t="shared" si="564"/>
        <v>12.407603974386848</v>
      </c>
      <c r="Q2460">
        <v>-1.0773999999999999</v>
      </c>
      <c r="R2460">
        <f t="shared" si="565"/>
        <v>0.92178591881428407</v>
      </c>
      <c r="S2460">
        <f t="shared" si="566"/>
        <v>14.632897819342622</v>
      </c>
      <c r="T2460">
        <v>-1.1212</v>
      </c>
      <c r="U2460">
        <f t="shared" si="567"/>
        <v>0.76467913403112997</v>
      </c>
      <c r="V2460">
        <f t="shared" si="568"/>
        <v>12.138904928439588</v>
      </c>
      <c r="W2460">
        <v>-1.248</v>
      </c>
      <c r="X2460">
        <f t="shared" si="569"/>
        <v>0.92474015892173667</v>
      </c>
      <c r="Y2460">
        <f t="shared" si="570"/>
        <v>14.679794927167576</v>
      </c>
    </row>
    <row r="2461" spans="1:25" x14ac:dyDescent="0.3">
      <c r="A2461">
        <v>19730514</v>
      </c>
      <c r="B2461">
        <v>-0.18</v>
      </c>
      <c r="C2461">
        <f t="shared" si="557"/>
        <v>0.18357898283260285</v>
      </c>
      <c r="D2461">
        <f t="shared" si="558"/>
        <v>2.914226007079578</v>
      </c>
      <c r="E2461">
        <f t="shared" si="556"/>
        <v>197305</v>
      </c>
      <c r="F2461" s="1"/>
      <c r="G2461">
        <v>19730514</v>
      </c>
      <c r="H2461">
        <v>-2.2416999999999998</v>
      </c>
      <c r="I2461">
        <f t="shared" si="559"/>
        <v>0.73516171411926745</v>
      </c>
      <c r="J2461">
        <f t="shared" si="560"/>
        <v>11.670330413853263</v>
      </c>
      <c r="K2461">
        <v>-1.8186</v>
      </c>
      <c r="L2461">
        <f t="shared" si="561"/>
        <v>0.64087858483932025</v>
      </c>
      <c r="M2461">
        <f t="shared" si="562"/>
        <v>10.173632136431106</v>
      </c>
      <c r="N2461">
        <v>-2.4188999999999998</v>
      </c>
      <c r="O2461">
        <f t="shared" si="563"/>
        <v>0.82560841776929894</v>
      </c>
      <c r="P2461">
        <f t="shared" si="564"/>
        <v>13.10612732243451</v>
      </c>
      <c r="Q2461">
        <v>-2.0724</v>
      </c>
      <c r="R2461">
        <f t="shared" si="565"/>
        <v>0.95481992628154444</v>
      </c>
      <c r="S2461">
        <f t="shared" si="566"/>
        <v>15.157296430739953</v>
      </c>
      <c r="T2461">
        <v>-1.9336</v>
      </c>
      <c r="U2461">
        <f t="shared" si="567"/>
        <v>0.7991011800961586</v>
      </c>
      <c r="V2461">
        <f t="shared" si="568"/>
        <v>12.68533796947604</v>
      </c>
      <c r="W2461">
        <v>-2.2627000000000002</v>
      </c>
      <c r="X2461">
        <f t="shared" si="569"/>
        <v>0.96241161170060607</v>
      </c>
      <c r="Y2461">
        <f t="shared" si="570"/>
        <v>15.277810700643986</v>
      </c>
    </row>
    <row r="2462" spans="1:25" x14ac:dyDescent="0.3">
      <c r="A2462">
        <v>19730515</v>
      </c>
      <c r="B2462">
        <v>-0.09</v>
      </c>
      <c r="C2462">
        <f t="shared" si="557"/>
        <v>0.18288731055374483</v>
      </c>
      <c r="D2462">
        <f t="shared" si="558"/>
        <v>2.9032460500478838</v>
      </c>
      <c r="E2462">
        <f t="shared" si="556"/>
        <v>197305</v>
      </c>
      <c r="F2462" s="1"/>
      <c r="G2462">
        <v>19730515</v>
      </c>
      <c r="H2462">
        <v>-0.57740000000000002</v>
      </c>
      <c r="I2462">
        <f t="shared" si="559"/>
        <v>0.73525531255752774</v>
      </c>
      <c r="J2462">
        <f t="shared" si="560"/>
        <v>11.671816242997707</v>
      </c>
      <c r="K2462">
        <v>-0.36180000000000001</v>
      </c>
      <c r="L2462">
        <f t="shared" si="561"/>
        <v>0.63704270108498195</v>
      </c>
      <c r="M2462">
        <f t="shared" si="562"/>
        <v>10.112739369598316</v>
      </c>
      <c r="N2462">
        <v>-0.56579999999999997</v>
      </c>
      <c r="O2462">
        <f t="shared" si="563"/>
        <v>0.82551284747400056</v>
      </c>
      <c r="P2462">
        <f t="shared" si="564"/>
        <v>13.104610191030003</v>
      </c>
      <c r="Q2462">
        <v>0.87929999999999997</v>
      </c>
      <c r="R2462">
        <f t="shared" si="565"/>
        <v>0.96040577264211291</v>
      </c>
      <c r="S2462">
        <f t="shared" si="566"/>
        <v>15.245968992731228</v>
      </c>
      <c r="T2462">
        <v>0.50860000000000005</v>
      </c>
      <c r="U2462">
        <f t="shared" si="567"/>
        <v>0.79692755898410328</v>
      </c>
      <c r="V2462">
        <f t="shared" si="568"/>
        <v>12.650832804034172</v>
      </c>
      <c r="W2462">
        <v>0.68400000000000005</v>
      </c>
      <c r="X2462">
        <f t="shared" si="569"/>
        <v>0.96651082389647325</v>
      </c>
      <c r="Y2462">
        <f t="shared" si="570"/>
        <v>15.342883676893271</v>
      </c>
    </row>
    <row r="2463" spans="1:25" x14ac:dyDescent="0.3">
      <c r="A2463">
        <v>19730516</v>
      </c>
      <c r="B2463">
        <v>0.1</v>
      </c>
      <c r="C2463">
        <f t="shared" si="557"/>
        <v>0.17990667700054525</v>
      </c>
      <c r="D2463">
        <f t="shared" si="558"/>
        <v>2.8559299592607985</v>
      </c>
      <c r="E2463">
        <f t="shared" si="556"/>
        <v>197305</v>
      </c>
      <c r="F2463" s="1"/>
      <c r="G2463">
        <v>19730516</v>
      </c>
      <c r="H2463">
        <v>-0.40050000000000002</v>
      </c>
      <c r="I2463">
        <f t="shared" si="559"/>
        <v>0.73452557804494445</v>
      </c>
      <c r="J2463">
        <f t="shared" si="560"/>
        <v>11.660232066737329</v>
      </c>
      <c r="K2463">
        <v>-0.4209</v>
      </c>
      <c r="L2463">
        <f t="shared" si="561"/>
        <v>0.63694074175361848</v>
      </c>
      <c r="M2463">
        <f t="shared" si="562"/>
        <v>10.111120815390533</v>
      </c>
      <c r="N2463">
        <v>-0.4708</v>
      </c>
      <c r="O2463">
        <f t="shared" si="563"/>
        <v>0.82564968265708871</v>
      </c>
      <c r="P2463">
        <f t="shared" si="564"/>
        <v>13.106782382220334</v>
      </c>
      <c r="Q2463">
        <v>-0.2671</v>
      </c>
      <c r="R2463">
        <f t="shared" si="565"/>
        <v>0.95477632281458713</v>
      </c>
      <c r="S2463">
        <f t="shared" si="566"/>
        <v>15.156604247160736</v>
      </c>
      <c r="T2463">
        <v>-0.1103</v>
      </c>
      <c r="U2463">
        <f t="shared" si="567"/>
        <v>0.7968734914996245</v>
      </c>
      <c r="V2463">
        <f t="shared" si="568"/>
        <v>12.649974509326498</v>
      </c>
      <c r="W2463">
        <v>2.2000000000000001E-3</v>
      </c>
      <c r="X2463">
        <f t="shared" si="569"/>
        <v>0.96394733073409067</v>
      </c>
      <c r="Y2463">
        <f t="shared" si="570"/>
        <v>15.302189484521598</v>
      </c>
    </row>
    <row r="2464" spans="1:25" x14ac:dyDescent="0.3">
      <c r="A2464">
        <v>19730517</v>
      </c>
      <c r="B2464">
        <v>0.02</v>
      </c>
      <c r="C2464">
        <f t="shared" si="557"/>
        <v>0.17905558900744273</v>
      </c>
      <c r="D2464">
        <f t="shared" si="558"/>
        <v>2.8424193562193047</v>
      </c>
      <c r="E2464">
        <f t="shared" si="556"/>
        <v>197305</v>
      </c>
      <c r="F2464" s="1"/>
      <c r="G2464">
        <v>19730517</v>
      </c>
      <c r="H2464">
        <v>-0.98429999999999995</v>
      </c>
      <c r="I2464">
        <f t="shared" si="559"/>
        <v>0.73448515863827168</v>
      </c>
      <c r="J2464">
        <f t="shared" si="560"/>
        <v>11.659590428548148</v>
      </c>
      <c r="K2464">
        <v>-0.84260000000000002</v>
      </c>
      <c r="L2464">
        <f t="shared" si="561"/>
        <v>0.63672266356223362</v>
      </c>
      <c r="M2464">
        <f t="shared" si="562"/>
        <v>10.107658931425908</v>
      </c>
      <c r="N2464">
        <v>-0.95209999999999995</v>
      </c>
      <c r="O2464">
        <f t="shared" si="563"/>
        <v>0.82442722327186124</v>
      </c>
      <c r="P2464">
        <f t="shared" si="564"/>
        <v>13.087376441093202</v>
      </c>
      <c r="Q2464">
        <v>-0.87719999999999998</v>
      </c>
      <c r="R2464">
        <f t="shared" si="565"/>
        <v>0.95857644984662804</v>
      </c>
      <c r="S2464">
        <f t="shared" si="566"/>
        <v>15.216929393624142</v>
      </c>
      <c r="T2464">
        <v>-0.86240000000000006</v>
      </c>
      <c r="U2464">
        <f t="shared" si="567"/>
        <v>0.80084576172005295</v>
      </c>
      <c r="V2464">
        <f t="shared" si="568"/>
        <v>12.713032344188106</v>
      </c>
      <c r="W2464">
        <v>-0.87739999999999996</v>
      </c>
      <c r="X2464">
        <f t="shared" si="569"/>
        <v>0.96523369664617642</v>
      </c>
      <c r="Y2464">
        <f t="shared" si="570"/>
        <v>15.322609910312057</v>
      </c>
    </row>
    <row r="2465" spans="1:25" x14ac:dyDescent="0.3">
      <c r="A2465">
        <v>19730518</v>
      </c>
      <c r="B2465">
        <v>0.31</v>
      </c>
      <c r="C2465">
        <f t="shared" si="557"/>
        <v>0.18394569021630414</v>
      </c>
      <c r="D2465">
        <f t="shared" si="558"/>
        <v>2.9200473063268064</v>
      </c>
      <c r="E2465">
        <f t="shared" si="556"/>
        <v>197305</v>
      </c>
      <c r="F2465" s="1"/>
      <c r="G2465">
        <v>19730518</v>
      </c>
      <c r="H2465">
        <v>-3.0347</v>
      </c>
      <c r="I2465">
        <f t="shared" si="559"/>
        <v>0.81737902151545294</v>
      </c>
      <c r="J2465">
        <f t="shared" si="560"/>
        <v>12.975489706867211</v>
      </c>
      <c r="K2465">
        <v>-2.3879999999999999</v>
      </c>
      <c r="L2465">
        <f t="shared" si="561"/>
        <v>0.6928415832580529</v>
      </c>
      <c r="M2465">
        <f t="shared" si="562"/>
        <v>10.998519163590361</v>
      </c>
      <c r="N2465">
        <v>-2.7160000000000002</v>
      </c>
      <c r="O2465">
        <f t="shared" si="563"/>
        <v>0.87686653339433906</v>
      </c>
      <c r="P2465">
        <f t="shared" si="564"/>
        <v>13.919824682140412</v>
      </c>
      <c r="Q2465">
        <v>-1.9999</v>
      </c>
      <c r="R2465">
        <f t="shared" si="565"/>
        <v>0.9873678917496721</v>
      </c>
      <c r="S2465">
        <f t="shared" si="566"/>
        <v>15.673979364598654</v>
      </c>
      <c r="T2465">
        <v>-1.5718000000000001</v>
      </c>
      <c r="U2465">
        <f t="shared" si="567"/>
        <v>0.82207619578083613</v>
      </c>
      <c r="V2465">
        <f t="shared" si="568"/>
        <v>13.050055036692831</v>
      </c>
      <c r="W2465">
        <v>-1.6890000000000001</v>
      </c>
      <c r="X2465">
        <f t="shared" si="569"/>
        <v>0.98547164657364184</v>
      </c>
      <c r="Y2465">
        <f t="shared" si="570"/>
        <v>15.643877405635163</v>
      </c>
    </row>
    <row r="2466" spans="1:25" x14ac:dyDescent="0.3">
      <c r="A2466">
        <v>19730521</v>
      </c>
      <c r="B2466">
        <v>0.52</v>
      </c>
      <c r="C2466">
        <f t="shared" si="557"/>
        <v>0.19728639310392085</v>
      </c>
      <c r="D2466">
        <f t="shared" si="558"/>
        <v>3.131824399259417</v>
      </c>
      <c r="E2466">
        <f t="shared" si="556"/>
        <v>197305</v>
      </c>
      <c r="F2466" s="1"/>
      <c r="G2466">
        <v>19730521</v>
      </c>
      <c r="H2466">
        <v>-4.0175000000000001</v>
      </c>
      <c r="I2466">
        <f t="shared" si="559"/>
        <v>0.93757114405158182</v>
      </c>
      <c r="J2466">
        <f t="shared" si="560"/>
        <v>14.883480501544804</v>
      </c>
      <c r="K2466">
        <v>-3.3100999999999998</v>
      </c>
      <c r="L2466">
        <f t="shared" si="561"/>
        <v>0.79205205831556358</v>
      </c>
      <c r="M2466">
        <f t="shared" si="562"/>
        <v>12.573436630318859</v>
      </c>
      <c r="N2466">
        <v>-3.7631999999999999</v>
      </c>
      <c r="O2466">
        <f t="shared" si="563"/>
        <v>0.97590058400514434</v>
      </c>
      <c r="P2466">
        <f t="shared" si="564"/>
        <v>15.491941497601863</v>
      </c>
      <c r="Q2466">
        <v>-1.7762</v>
      </c>
      <c r="R2466">
        <f t="shared" si="565"/>
        <v>1.0039414226769741</v>
      </c>
      <c r="S2466">
        <f t="shared" si="566"/>
        <v>15.937076011677927</v>
      </c>
      <c r="T2466">
        <v>-1.276</v>
      </c>
      <c r="U2466">
        <f t="shared" si="567"/>
        <v>0.8318618699847129</v>
      </c>
      <c r="V2466">
        <f t="shared" si="568"/>
        <v>13.205397798820178</v>
      </c>
      <c r="W2466">
        <v>-0.99770000000000003</v>
      </c>
      <c r="X2466">
        <f t="shared" si="569"/>
        <v>0.98042031148642639</v>
      </c>
      <c r="Y2466">
        <f t="shared" si="570"/>
        <v>15.563689947057401</v>
      </c>
    </row>
    <row r="2467" spans="1:25" x14ac:dyDescent="0.3">
      <c r="A2467">
        <v>19730522</v>
      </c>
      <c r="B2467">
        <v>0.34</v>
      </c>
      <c r="C2467">
        <f t="shared" si="557"/>
        <v>0.20216092487922235</v>
      </c>
      <c r="D2467">
        <f t="shared" si="558"/>
        <v>3.2092051922713964</v>
      </c>
      <c r="E2467">
        <f t="shared" si="556"/>
        <v>197305</v>
      </c>
      <c r="F2467" s="1"/>
      <c r="G2467">
        <v>19730522</v>
      </c>
      <c r="H2467">
        <v>3.56E-2</v>
      </c>
      <c r="I2467">
        <f t="shared" si="559"/>
        <v>0.93265183677124031</v>
      </c>
      <c r="J2467">
        <f t="shared" si="560"/>
        <v>14.805388919425846</v>
      </c>
      <c r="K2467">
        <v>0.1313</v>
      </c>
      <c r="L2467">
        <f t="shared" si="561"/>
        <v>0.78812294130252591</v>
      </c>
      <c r="M2467">
        <f t="shared" si="562"/>
        <v>12.511063831387437</v>
      </c>
      <c r="N2467">
        <v>0.25219999999999998</v>
      </c>
      <c r="O2467">
        <f t="shared" si="563"/>
        <v>0.9654447800246454</v>
      </c>
      <c r="P2467">
        <f t="shared" si="564"/>
        <v>15.325960755064026</v>
      </c>
      <c r="Q2467">
        <v>0.48430000000000001</v>
      </c>
      <c r="R2467">
        <f t="shared" si="565"/>
        <v>1.0016626566832696</v>
      </c>
      <c r="S2467">
        <f t="shared" si="566"/>
        <v>15.900901722985209</v>
      </c>
      <c r="T2467">
        <v>0.72909999999999997</v>
      </c>
      <c r="U2467">
        <f t="shared" si="567"/>
        <v>0.83481854796272892</v>
      </c>
      <c r="V2467">
        <f t="shared" si="568"/>
        <v>13.252333606640567</v>
      </c>
      <c r="W2467">
        <v>0.95369999999999999</v>
      </c>
      <c r="X2467">
        <f t="shared" si="569"/>
        <v>0.98754788503080371</v>
      </c>
      <c r="Y2467">
        <f t="shared" si="570"/>
        <v>15.676836669355875</v>
      </c>
    </row>
    <row r="2468" spans="1:25" x14ac:dyDescent="0.3">
      <c r="A2468">
        <v>19730523</v>
      </c>
      <c r="B2468">
        <v>-0.05</v>
      </c>
      <c r="C2468">
        <f t="shared" si="557"/>
        <v>0.20212787528221257</v>
      </c>
      <c r="D2468">
        <f t="shared" si="558"/>
        <v>3.2086805461836838</v>
      </c>
      <c r="E2468">
        <f t="shared" si="556"/>
        <v>197305</v>
      </c>
      <c r="F2468" s="1"/>
      <c r="G2468">
        <v>19730523</v>
      </c>
      <c r="H2468">
        <v>3.8899999999999997E-2</v>
      </c>
      <c r="I2468">
        <f t="shared" si="559"/>
        <v>0.9309894148375415</v>
      </c>
      <c r="J2468">
        <f t="shared" si="560"/>
        <v>14.77899878936209</v>
      </c>
      <c r="K2468">
        <v>-0.1229</v>
      </c>
      <c r="L2468">
        <f t="shared" si="561"/>
        <v>0.78005102135751592</v>
      </c>
      <c r="M2468">
        <f t="shared" si="562"/>
        <v>12.382926074723525</v>
      </c>
      <c r="N2468">
        <v>-0.34279999999999999</v>
      </c>
      <c r="O2468">
        <f t="shared" si="563"/>
        <v>0.95561899045344123</v>
      </c>
      <c r="P2468">
        <f t="shared" si="564"/>
        <v>15.169981181222477</v>
      </c>
      <c r="Q2468">
        <v>0.23230000000000001</v>
      </c>
      <c r="R2468">
        <f t="shared" si="565"/>
        <v>0.98614711902943586</v>
      </c>
      <c r="S2468">
        <f t="shared" si="566"/>
        <v>15.654600198448193</v>
      </c>
      <c r="T2468">
        <v>0.45639999999999997</v>
      </c>
      <c r="U2468">
        <f t="shared" si="567"/>
        <v>0.83063254367389783</v>
      </c>
      <c r="V2468">
        <f t="shared" si="568"/>
        <v>13.185882848628786</v>
      </c>
      <c r="W2468">
        <v>0.51719999999999999</v>
      </c>
      <c r="X2468">
        <f t="shared" si="569"/>
        <v>0.98275783712437437</v>
      </c>
      <c r="Y2468">
        <f t="shared" si="570"/>
        <v>15.60079701618489</v>
      </c>
    </row>
    <row r="2469" spans="1:25" x14ac:dyDescent="0.3">
      <c r="A2469">
        <v>19730524</v>
      </c>
      <c r="B2469">
        <v>0.28999999999999998</v>
      </c>
      <c r="C2469">
        <f t="shared" si="557"/>
        <v>0.20594079287380515</v>
      </c>
      <c r="D2469">
        <f t="shared" si="558"/>
        <v>3.2692087364853077</v>
      </c>
      <c r="E2469">
        <f t="shared" si="556"/>
        <v>197305</v>
      </c>
      <c r="F2469" s="1"/>
      <c r="G2469">
        <v>19730524</v>
      </c>
      <c r="H2469">
        <v>1.8176000000000001</v>
      </c>
      <c r="I2469">
        <f t="shared" si="559"/>
        <v>0.96914713834375366</v>
      </c>
      <c r="J2469">
        <f t="shared" si="560"/>
        <v>15.384733871324896</v>
      </c>
      <c r="K2469">
        <v>1.5999000000000001</v>
      </c>
      <c r="L2469">
        <f t="shared" si="561"/>
        <v>0.81197504166925305</v>
      </c>
      <c r="M2469">
        <f t="shared" si="562"/>
        <v>12.889704186288911</v>
      </c>
      <c r="N2469">
        <v>2.0842000000000001</v>
      </c>
      <c r="O2469">
        <f t="shared" si="563"/>
        <v>1.0061141416570851</v>
      </c>
      <c r="P2469">
        <f t="shared" si="564"/>
        <v>15.97156685621915</v>
      </c>
      <c r="Q2469">
        <v>3.0013000000000001</v>
      </c>
      <c r="R2469">
        <f t="shared" si="565"/>
        <v>1.0617913668315286</v>
      </c>
      <c r="S2469">
        <f t="shared" si="566"/>
        <v>16.855415405229483</v>
      </c>
      <c r="T2469">
        <v>2.5583999999999998</v>
      </c>
      <c r="U2469">
        <f t="shared" si="567"/>
        <v>0.89513826946165276</v>
      </c>
      <c r="V2469">
        <f t="shared" si="568"/>
        <v>14.209879500073541</v>
      </c>
      <c r="W2469">
        <v>3.3165</v>
      </c>
      <c r="X2469">
        <f t="shared" si="569"/>
        <v>1.0718339873391096</v>
      </c>
      <c r="Y2469">
        <f t="shared" si="570"/>
        <v>17.014837063476222</v>
      </c>
    </row>
    <row r="2470" spans="1:25" x14ac:dyDescent="0.3">
      <c r="A2470">
        <v>19730525</v>
      </c>
      <c r="B2470">
        <v>-0.28999999999999998</v>
      </c>
      <c r="C2470">
        <f t="shared" si="557"/>
        <v>0.20698371889355366</v>
      </c>
      <c r="D2470">
        <f t="shared" si="558"/>
        <v>3.2857646737898656</v>
      </c>
      <c r="E2470">
        <f t="shared" si="556"/>
        <v>197305</v>
      </c>
      <c r="F2470" s="1"/>
      <c r="G2470">
        <v>19730525</v>
      </c>
      <c r="H2470">
        <v>2.2906</v>
      </c>
      <c r="I2470">
        <f t="shared" si="559"/>
        <v>1.0242872907856329</v>
      </c>
      <c r="J2470">
        <f t="shared" si="560"/>
        <v>16.260056655017316</v>
      </c>
      <c r="K2470">
        <v>1.9350000000000001</v>
      </c>
      <c r="L2470">
        <f t="shared" si="561"/>
        <v>0.86001411009315532</v>
      </c>
      <c r="M2470">
        <f t="shared" si="562"/>
        <v>13.652300755878077</v>
      </c>
      <c r="N2470">
        <v>2.2673999999999999</v>
      </c>
      <c r="O2470">
        <f t="shared" si="563"/>
        <v>1.0594387452077905</v>
      </c>
      <c r="P2470">
        <f t="shared" si="564"/>
        <v>16.818068694756818</v>
      </c>
      <c r="Q2470">
        <v>1.2702</v>
      </c>
      <c r="R2470">
        <f t="shared" si="565"/>
        <v>1.0745663661613973</v>
      </c>
      <c r="S2470">
        <f t="shared" si="566"/>
        <v>17.05821223258458</v>
      </c>
      <c r="T2470">
        <v>0.92369999999999997</v>
      </c>
      <c r="U2470">
        <f t="shared" si="567"/>
        <v>0.90154265848790904</v>
      </c>
      <c r="V2470">
        <f t="shared" si="568"/>
        <v>14.311546024050251</v>
      </c>
      <c r="W2470">
        <v>0.70899999999999996</v>
      </c>
      <c r="X2470">
        <f t="shared" si="569"/>
        <v>1.0730890922148582</v>
      </c>
      <c r="Y2470">
        <f t="shared" si="570"/>
        <v>17.034761235699435</v>
      </c>
    </row>
    <row r="2471" spans="1:25" x14ac:dyDescent="0.3">
      <c r="A2471">
        <v>19730529</v>
      </c>
      <c r="B2471">
        <v>-0.01</v>
      </c>
      <c r="C2471">
        <f t="shared" si="557"/>
        <v>0.20474450110921971</v>
      </c>
      <c r="D2471">
        <f t="shared" si="558"/>
        <v>3.2502181934579015</v>
      </c>
      <c r="E2471">
        <f t="shared" si="556"/>
        <v>197305</v>
      </c>
      <c r="F2471" s="1"/>
      <c r="G2471">
        <v>19730529</v>
      </c>
      <c r="H2471">
        <v>0.14940000000000001</v>
      </c>
      <c r="I2471">
        <f t="shared" si="559"/>
        <v>1.0248586180238974</v>
      </c>
      <c r="J2471">
        <f t="shared" si="560"/>
        <v>16.269126193755426</v>
      </c>
      <c r="K2471">
        <v>0.1023</v>
      </c>
      <c r="L2471">
        <f t="shared" si="561"/>
        <v>0.86062461284655822</v>
      </c>
      <c r="M2471">
        <f t="shared" si="562"/>
        <v>13.661992186639424</v>
      </c>
      <c r="N2471">
        <v>0.17430000000000001</v>
      </c>
      <c r="O2471">
        <f t="shared" si="563"/>
        <v>1.0605071699014716</v>
      </c>
      <c r="P2471">
        <f t="shared" si="564"/>
        <v>16.835029410961305</v>
      </c>
      <c r="Q2471">
        <v>-0.41570000000000001</v>
      </c>
      <c r="R2471">
        <f t="shared" si="565"/>
        <v>1.0704792477333147</v>
      </c>
      <c r="S2471">
        <f t="shared" si="566"/>
        <v>16.993331238947125</v>
      </c>
      <c r="T2471">
        <v>-0.13950000000000001</v>
      </c>
      <c r="U2471">
        <f t="shared" si="567"/>
        <v>0.89463732303247456</v>
      </c>
      <c r="V2471">
        <f t="shared" si="568"/>
        <v>14.201927222042912</v>
      </c>
      <c r="W2471">
        <v>-0.46870000000000001</v>
      </c>
      <c r="X2471">
        <f t="shared" si="569"/>
        <v>1.0619588599711318</v>
      </c>
      <c r="Y2471">
        <f t="shared" si="570"/>
        <v>16.85807427639168</v>
      </c>
    </row>
    <row r="2472" spans="1:25" x14ac:dyDescent="0.3">
      <c r="A2472">
        <v>19730530</v>
      </c>
      <c r="B2472">
        <v>0.33</v>
      </c>
      <c r="C2472">
        <f t="shared" si="557"/>
        <v>0.20849006533797426</v>
      </c>
      <c r="D2472">
        <f t="shared" si="558"/>
        <v>3.3096771822713253</v>
      </c>
      <c r="E2472">
        <f t="shared" si="556"/>
        <v>197305</v>
      </c>
      <c r="F2472" s="1"/>
      <c r="G2472">
        <v>19730530</v>
      </c>
      <c r="H2472">
        <v>-1.5663</v>
      </c>
      <c r="I2472">
        <f t="shared" si="559"/>
        <v>1.0370134125428587</v>
      </c>
      <c r="J2472">
        <f t="shared" si="560"/>
        <v>16.462077574961004</v>
      </c>
      <c r="K2472">
        <v>-1.4751000000000001</v>
      </c>
      <c r="L2472">
        <f t="shared" si="561"/>
        <v>0.87205856094988743</v>
      </c>
      <c r="M2472">
        <f t="shared" si="562"/>
        <v>13.84350048574959</v>
      </c>
      <c r="N2472">
        <v>-1.5248999999999999</v>
      </c>
      <c r="O2472">
        <f t="shared" si="563"/>
        <v>1.0698695122121282</v>
      </c>
      <c r="P2472">
        <f t="shared" si="564"/>
        <v>16.983651987619634</v>
      </c>
      <c r="Q2472">
        <v>-2.0316999999999998</v>
      </c>
      <c r="R2472">
        <f t="shared" si="565"/>
        <v>1.0980806583052394</v>
      </c>
      <c r="S2472">
        <f t="shared" si="566"/>
        <v>17.431490048194537</v>
      </c>
      <c r="T2472">
        <v>-1.3833</v>
      </c>
      <c r="U2472">
        <f t="shared" si="567"/>
        <v>0.91050651890678502</v>
      </c>
      <c r="V2472">
        <f t="shared" si="568"/>
        <v>14.453842896782898</v>
      </c>
      <c r="W2472">
        <v>-1.4079999999999999</v>
      </c>
      <c r="X2472">
        <f t="shared" si="569"/>
        <v>1.0725151322862772</v>
      </c>
      <c r="Y2472">
        <f t="shared" si="570"/>
        <v>17.025649904298184</v>
      </c>
    </row>
    <row r="2473" spans="1:25" x14ac:dyDescent="0.3">
      <c r="A2473">
        <v>19730531</v>
      </c>
      <c r="B2473">
        <v>0</v>
      </c>
      <c r="C2473">
        <f t="shared" si="557"/>
        <v>0.20849582363821167</v>
      </c>
      <c r="D2473">
        <f t="shared" si="558"/>
        <v>3.3097685924537412</v>
      </c>
      <c r="E2473">
        <f t="shared" si="556"/>
        <v>197305</v>
      </c>
      <c r="F2473" s="1"/>
      <c r="G2473">
        <v>19730531</v>
      </c>
      <c r="H2473">
        <v>-1.2076</v>
      </c>
      <c r="I2473">
        <f t="shared" si="559"/>
        <v>1.0272312177954674</v>
      </c>
      <c r="J2473">
        <f t="shared" si="560"/>
        <v>16.306790047493006</v>
      </c>
      <c r="K2473">
        <v>-1.0871999999999999</v>
      </c>
      <c r="L2473">
        <f t="shared" si="561"/>
        <v>0.86756698636503482</v>
      </c>
      <c r="M2473">
        <f t="shared" si="562"/>
        <v>13.77219894966988</v>
      </c>
      <c r="N2473">
        <v>-1.3320000000000001</v>
      </c>
      <c r="O2473">
        <f t="shared" si="563"/>
        <v>1.0626165711472957</v>
      </c>
      <c r="P2473">
        <f t="shared" si="564"/>
        <v>16.868515117631507</v>
      </c>
      <c r="Q2473">
        <v>-1.1057999999999999</v>
      </c>
      <c r="R2473">
        <f t="shared" si="565"/>
        <v>1.0867172361223092</v>
      </c>
      <c r="S2473">
        <f t="shared" si="566"/>
        <v>17.251101313362529</v>
      </c>
      <c r="T2473">
        <v>-0.75900000000000001</v>
      </c>
      <c r="U2473">
        <f t="shared" si="567"/>
        <v>0.90186118750204514</v>
      </c>
      <c r="V2473">
        <f t="shared" si="568"/>
        <v>14.316602515390828</v>
      </c>
      <c r="W2473">
        <v>-0.9748</v>
      </c>
      <c r="X2473">
        <f t="shared" si="569"/>
        <v>1.0580747874093837</v>
      </c>
      <c r="Y2473">
        <f t="shared" si="570"/>
        <v>16.796416535956588</v>
      </c>
    </row>
    <row r="2474" spans="1:25" x14ac:dyDescent="0.3">
      <c r="A2474">
        <v>19730601</v>
      </c>
      <c r="B2474">
        <v>-0.32</v>
      </c>
      <c r="C2474">
        <f t="shared" si="557"/>
        <v>0.209115706084152</v>
      </c>
      <c r="D2474">
        <f t="shared" si="558"/>
        <v>3.3196089212180566</v>
      </c>
      <c r="E2474">
        <f t="shared" si="556"/>
        <v>197306</v>
      </c>
      <c r="F2474" s="1"/>
      <c r="G2474">
        <v>19730601</v>
      </c>
      <c r="H2474">
        <v>-1.0206999999999999</v>
      </c>
      <c r="I2474">
        <f t="shared" si="559"/>
        <v>1.0254601181564196</v>
      </c>
      <c r="J2474">
        <f t="shared" si="560"/>
        <v>16.278674712340784</v>
      </c>
      <c r="K2474">
        <v>-0.82879999999999998</v>
      </c>
      <c r="L2474">
        <f t="shared" si="561"/>
        <v>0.86595762476894922</v>
      </c>
      <c r="M2474">
        <f t="shared" si="562"/>
        <v>13.746651126352958</v>
      </c>
      <c r="N2474">
        <v>-1.1022000000000001</v>
      </c>
      <c r="O2474">
        <f t="shared" si="563"/>
        <v>1.0593006205873929</v>
      </c>
      <c r="P2474">
        <f t="shared" si="564"/>
        <v>16.815876034383777</v>
      </c>
      <c r="Q2474">
        <v>-0.66759999999999997</v>
      </c>
      <c r="R2474">
        <f t="shared" si="565"/>
        <v>1.0878494566251622</v>
      </c>
      <c r="S2474">
        <f t="shared" si="566"/>
        <v>17.269074756641555</v>
      </c>
      <c r="T2474">
        <v>-0.78090000000000004</v>
      </c>
      <c r="U2474">
        <f t="shared" si="567"/>
        <v>0.90486102047379724</v>
      </c>
      <c r="V2474">
        <f t="shared" si="568"/>
        <v>14.364223387498756</v>
      </c>
      <c r="W2474">
        <v>-1.2224999999999999</v>
      </c>
      <c r="X2474">
        <f t="shared" si="569"/>
        <v>1.0629892023132048</v>
      </c>
      <c r="Y2474">
        <f t="shared" si="570"/>
        <v>16.874430454005992</v>
      </c>
    </row>
    <row r="2475" spans="1:25" x14ac:dyDescent="0.3">
      <c r="A2475">
        <v>19730604</v>
      </c>
      <c r="B2475">
        <v>-0.18</v>
      </c>
      <c r="C2475">
        <f t="shared" si="557"/>
        <v>0.20765165311055925</v>
      </c>
      <c r="D2475">
        <f t="shared" si="558"/>
        <v>3.2963678007719506</v>
      </c>
      <c r="E2475">
        <f t="shared" si="556"/>
        <v>197306</v>
      </c>
      <c r="F2475" s="1"/>
      <c r="G2475">
        <v>19730604</v>
      </c>
      <c r="H2475">
        <v>-1.3565</v>
      </c>
      <c r="I2475">
        <f t="shared" si="559"/>
        <v>1.0335221068649334</v>
      </c>
      <c r="J2475">
        <f t="shared" si="560"/>
        <v>16.406654815512812</v>
      </c>
      <c r="K2475">
        <v>-1.1800999999999999</v>
      </c>
      <c r="L2475">
        <f t="shared" si="561"/>
        <v>0.87272334197286927</v>
      </c>
      <c r="M2475">
        <f t="shared" si="562"/>
        <v>13.85405355732834</v>
      </c>
      <c r="N2475">
        <v>-1.5537000000000001</v>
      </c>
      <c r="O2475">
        <f t="shared" si="563"/>
        <v>1.0677144508604681</v>
      </c>
      <c r="P2475">
        <f t="shared" si="564"/>
        <v>16.949441449240158</v>
      </c>
      <c r="Q2475">
        <v>-0.93179999999999996</v>
      </c>
      <c r="R2475">
        <f t="shared" si="565"/>
        <v>1.0917283269018383</v>
      </c>
      <c r="S2475">
        <f t="shared" si="566"/>
        <v>17.330649913361345</v>
      </c>
      <c r="T2475">
        <v>-0.98060000000000003</v>
      </c>
      <c r="U2475">
        <f t="shared" si="567"/>
        <v>0.91169211366792802</v>
      </c>
      <c r="V2475">
        <f t="shared" si="568"/>
        <v>14.472663630145011</v>
      </c>
      <c r="W2475">
        <v>-1.0989</v>
      </c>
      <c r="X2475">
        <f t="shared" si="569"/>
        <v>1.0696034898886226</v>
      </c>
      <c r="Y2475">
        <f t="shared" si="570"/>
        <v>16.979429014152512</v>
      </c>
    </row>
    <row r="2476" spans="1:25" x14ac:dyDescent="0.3">
      <c r="A2476">
        <v>19730605</v>
      </c>
      <c r="B2476">
        <v>0.21</v>
      </c>
      <c r="C2476">
        <f t="shared" si="557"/>
        <v>0.20990951776829345</v>
      </c>
      <c r="D2476">
        <f t="shared" si="558"/>
        <v>3.3322102910423905</v>
      </c>
      <c r="E2476">
        <f t="shared" si="556"/>
        <v>197306</v>
      </c>
      <c r="F2476" s="1"/>
      <c r="G2476">
        <v>19730605</v>
      </c>
      <c r="H2476">
        <v>0.60340000000000005</v>
      </c>
      <c r="I2476">
        <f t="shared" si="559"/>
        <v>1.0403867829275779</v>
      </c>
      <c r="J2476">
        <f t="shared" si="560"/>
        <v>16.515628169669466</v>
      </c>
      <c r="K2476">
        <v>0.69430000000000003</v>
      </c>
      <c r="L2476">
        <f t="shared" si="561"/>
        <v>0.88254711083100712</v>
      </c>
      <c r="M2476">
        <f t="shared" si="562"/>
        <v>14.010001053344423</v>
      </c>
      <c r="N2476">
        <v>0.57150000000000001</v>
      </c>
      <c r="O2476">
        <f t="shared" si="563"/>
        <v>1.075014161099737</v>
      </c>
      <c r="P2476">
        <f t="shared" si="564"/>
        <v>17.065320756855783</v>
      </c>
      <c r="Q2476">
        <v>1.4008</v>
      </c>
      <c r="R2476">
        <f t="shared" si="565"/>
        <v>1.1103492590388049</v>
      </c>
      <c r="S2476">
        <f t="shared" si="566"/>
        <v>17.626248047049089</v>
      </c>
      <c r="T2476">
        <v>0.99639999999999995</v>
      </c>
      <c r="U2476">
        <f t="shared" si="567"/>
        <v>0.92294015895774595</v>
      </c>
      <c r="V2476">
        <f t="shared" si="568"/>
        <v>14.651220813579709</v>
      </c>
      <c r="W2476">
        <v>1.8513999999999999</v>
      </c>
      <c r="X2476">
        <f t="shared" si="569"/>
        <v>1.1011519368101197</v>
      </c>
      <c r="Y2476">
        <f t="shared" si="570"/>
        <v>17.480245082980126</v>
      </c>
    </row>
    <row r="2477" spans="1:25" x14ac:dyDescent="0.3">
      <c r="A2477">
        <v>19730606</v>
      </c>
      <c r="B2477">
        <v>0.45</v>
      </c>
      <c r="C2477">
        <f t="shared" si="557"/>
        <v>0.21742613525927676</v>
      </c>
      <c r="D2477">
        <f t="shared" si="558"/>
        <v>3.4515328945316313</v>
      </c>
      <c r="E2477">
        <f t="shared" si="556"/>
        <v>197306</v>
      </c>
      <c r="F2477" s="1"/>
      <c r="G2477">
        <v>19730606</v>
      </c>
      <c r="H2477">
        <v>-0.64500000000000002</v>
      </c>
      <c r="I2477">
        <f t="shared" si="559"/>
        <v>1.0411136255889679</v>
      </c>
      <c r="J2477">
        <f t="shared" si="560"/>
        <v>16.527166439215328</v>
      </c>
      <c r="K2477">
        <v>-0.27860000000000001</v>
      </c>
      <c r="L2477">
        <f t="shared" si="561"/>
        <v>0.88138207109229172</v>
      </c>
      <c r="M2477">
        <f t="shared" si="562"/>
        <v>13.991506620847531</v>
      </c>
      <c r="N2477">
        <v>1E-4</v>
      </c>
      <c r="O2477">
        <f t="shared" si="563"/>
        <v>1.075411030209138</v>
      </c>
      <c r="P2477">
        <f t="shared" si="564"/>
        <v>17.071620858654892</v>
      </c>
      <c r="Q2477">
        <v>-0.436</v>
      </c>
      <c r="R2477">
        <f t="shared" si="565"/>
        <v>1.1108034249147147</v>
      </c>
      <c r="S2477">
        <f t="shared" si="566"/>
        <v>17.633457706818866</v>
      </c>
      <c r="T2477">
        <v>-0.3548</v>
      </c>
      <c r="U2477">
        <f t="shared" si="567"/>
        <v>0.92333331460615142</v>
      </c>
      <c r="V2477">
        <f t="shared" si="568"/>
        <v>14.657461966013036</v>
      </c>
      <c r="W2477">
        <v>-0.1784</v>
      </c>
      <c r="X2477">
        <f t="shared" si="569"/>
        <v>1.1008526330148913</v>
      </c>
      <c r="Y2477">
        <f t="shared" si="570"/>
        <v>17.475493782528332</v>
      </c>
    </row>
    <row r="2478" spans="1:25" x14ac:dyDescent="0.3">
      <c r="A2478">
        <v>19730607</v>
      </c>
      <c r="B2478">
        <v>0.15</v>
      </c>
      <c r="C2478">
        <f t="shared" si="557"/>
        <v>0.21829145240272324</v>
      </c>
      <c r="D2478">
        <f t="shared" si="558"/>
        <v>3.4652693783321924</v>
      </c>
      <c r="E2478">
        <f t="shared" si="556"/>
        <v>197306</v>
      </c>
      <c r="F2478" s="1"/>
      <c r="G2478">
        <v>19730607</v>
      </c>
      <c r="H2478">
        <v>0.76680000000000004</v>
      </c>
      <c r="I2478">
        <f t="shared" si="559"/>
        <v>1.0499557610212418</v>
      </c>
      <c r="J2478">
        <f t="shared" si="560"/>
        <v>16.667530987690622</v>
      </c>
      <c r="K2478">
        <v>0.61219999999999997</v>
      </c>
      <c r="L2478">
        <f t="shared" si="561"/>
        <v>0.88937383799924874</v>
      </c>
      <c r="M2478">
        <f t="shared" si="562"/>
        <v>14.118371987478355</v>
      </c>
      <c r="N2478">
        <v>0.5161</v>
      </c>
      <c r="O2478">
        <f t="shared" si="563"/>
        <v>1.07906150243736</v>
      </c>
      <c r="P2478">
        <f t="shared" si="564"/>
        <v>17.129570308757835</v>
      </c>
      <c r="Q2478">
        <v>1.1417999999999999</v>
      </c>
      <c r="R2478">
        <f t="shared" si="565"/>
        <v>1.119856415749573</v>
      </c>
      <c r="S2478">
        <f t="shared" si="566"/>
        <v>17.777169481041156</v>
      </c>
      <c r="T2478">
        <v>1.2232000000000001</v>
      </c>
      <c r="U2478">
        <f t="shared" si="567"/>
        <v>0.93529949881471186</v>
      </c>
      <c r="V2478">
        <f t="shared" si="568"/>
        <v>14.847419251362471</v>
      </c>
      <c r="W2478">
        <v>1.6978</v>
      </c>
      <c r="X2478">
        <f t="shared" si="569"/>
        <v>1.1236492603991157</v>
      </c>
      <c r="Y2478">
        <f t="shared" si="570"/>
        <v>17.837379023266308</v>
      </c>
    </row>
    <row r="2479" spans="1:25" x14ac:dyDescent="0.3">
      <c r="A2479">
        <v>19730608</v>
      </c>
      <c r="B2479">
        <v>-0.19</v>
      </c>
      <c r="C2479">
        <f t="shared" si="557"/>
        <v>0.21938659992348825</v>
      </c>
      <c r="D2479">
        <f t="shared" si="558"/>
        <v>3.4826543062654314</v>
      </c>
      <c r="E2479">
        <f t="shared" si="556"/>
        <v>197306</v>
      </c>
      <c r="F2479" s="1"/>
      <c r="G2479">
        <v>19730608</v>
      </c>
      <c r="H2479">
        <v>1.3352999999999999</v>
      </c>
      <c r="I2479">
        <f t="shared" si="559"/>
        <v>1.0711860330432832</v>
      </c>
      <c r="J2479">
        <f t="shared" si="560"/>
        <v>17.004551107910068</v>
      </c>
      <c r="K2479">
        <v>0.85950000000000004</v>
      </c>
      <c r="L2479">
        <f t="shared" si="561"/>
        <v>0.90176470395364783</v>
      </c>
      <c r="M2479">
        <f t="shared" si="562"/>
        <v>14.315070886542818</v>
      </c>
      <c r="N2479">
        <v>1.2272000000000001</v>
      </c>
      <c r="O2479">
        <f t="shared" si="563"/>
        <v>1.0988052334458651</v>
      </c>
      <c r="P2479">
        <f t="shared" si="564"/>
        <v>17.442992321964187</v>
      </c>
      <c r="Q2479">
        <v>1.2944</v>
      </c>
      <c r="R2479">
        <f t="shared" si="565"/>
        <v>1.1339118134621577</v>
      </c>
      <c r="S2479">
        <f t="shared" si="566"/>
        <v>18.00029200259479</v>
      </c>
      <c r="T2479">
        <v>1.1307</v>
      </c>
      <c r="U2479">
        <f t="shared" si="567"/>
        <v>0.94650152180525371</v>
      </c>
      <c r="V2479">
        <f t="shared" si="568"/>
        <v>15.025245853445282</v>
      </c>
      <c r="W2479">
        <v>1.0178</v>
      </c>
      <c r="X2479">
        <f t="shared" si="569"/>
        <v>1.1317293746540302</v>
      </c>
      <c r="Y2479">
        <f t="shared" si="570"/>
        <v>17.965646860567258</v>
      </c>
    </row>
    <row r="2480" spans="1:25" x14ac:dyDescent="0.3">
      <c r="A2480">
        <v>19730611</v>
      </c>
      <c r="B2480">
        <v>-0.16</v>
      </c>
      <c r="C2480">
        <f t="shared" si="557"/>
        <v>0.21882138060566542</v>
      </c>
      <c r="D2480">
        <f t="shared" si="558"/>
        <v>3.4736817277584184</v>
      </c>
      <c r="E2480">
        <f t="shared" si="556"/>
        <v>197306</v>
      </c>
      <c r="F2480" s="1"/>
      <c r="G2480">
        <v>19730611</v>
      </c>
      <c r="H2480">
        <v>0.38590000000000002</v>
      </c>
      <c r="I2480">
        <f t="shared" si="559"/>
        <v>1.0724012744243665</v>
      </c>
      <c r="J2480">
        <f t="shared" si="560"/>
        <v>17.023842466773633</v>
      </c>
      <c r="K2480">
        <v>0.11169999999999999</v>
      </c>
      <c r="L2480">
        <f t="shared" si="561"/>
        <v>0.90287475980640863</v>
      </c>
      <c r="M2480">
        <f t="shared" si="562"/>
        <v>14.332692476909598</v>
      </c>
      <c r="N2480">
        <v>-0.31630000000000003</v>
      </c>
      <c r="O2480">
        <f t="shared" si="563"/>
        <v>1.0981253779216618</v>
      </c>
      <c r="P2480">
        <f t="shared" si="564"/>
        <v>17.432199950097214</v>
      </c>
      <c r="Q2480">
        <v>-0.61199999999999999</v>
      </c>
      <c r="R2480">
        <f t="shared" si="565"/>
        <v>1.1312307727354378</v>
      </c>
      <c r="S2480">
        <f t="shared" si="566"/>
        <v>17.957731800488368</v>
      </c>
      <c r="T2480">
        <v>-0.27439999999999998</v>
      </c>
      <c r="U2480">
        <f t="shared" si="567"/>
        <v>0.94437232333092358</v>
      </c>
      <c r="V2480">
        <f t="shared" si="568"/>
        <v>14.991445875515428</v>
      </c>
      <c r="W2480">
        <v>-0.2339</v>
      </c>
      <c r="X2480">
        <f t="shared" si="569"/>
        <v>1.1287001662016427</v>
      </c>
      <c r="Y2480">
        <f t="shared" si="570"/>
        <v>17.917559667160905</v>
      </c>
    </row>
    <row r="2481" spans="1:25" x14ac:dyDescent="0.3">
      <c r="A2481">
        <v>19730612</v>
      </c>
      <c r="B2481">
        <v>-0.15</v>
      </c>
      <c r="C2481">
        <f t="shared" si="557"/>
        <v>0.21877135085472743</v>
      </c>
      <c r="D2481">
        <f t="shared" si="558"/>
        <v>3.4728875300836002</v>
      </c>
      <c r="E2481">
        <f t="shared" ref="E2481:E2544" si="571">INT(A2481/100)</f>
        <v>197306</v>
      </c>
      <c r="F2481" s="1"/>
      <c r="G2481">
        <v>19730612</v>
      </c>
      <c r="H2481">
        <v>0.95660000000000001</v>
      </c>
      <c r="I2481">
        <f t="shared" si="559"/>
        <v>1.0843856117701509</v>
      </c>
      <c r="J2481">
        <f t="shared" si="560"/>
        <v>17.21408792424273</v>
      </c>
      <c r="K2481">
        <v>0.54610000000000003</v>
      </c>
      <c r="L2481">
        <f t="shared" si="561"/>
        <v>0.9082607906848561</v>
      </c>
      <c r="M2481">
        <f t="shared" si="562"/>
        <v>14.418193066458119</v>
      </c>
      <c r="N2481">
        <v>0.79059999999999997</v>
      </c>
      <c r="O2481">
        <f t="shared" si="563"/>
        <v>1.1081693494252804</v>
      </c>
      <c r="P2481">
        <f t="shared" si="564"/>
        <v>17.591643054741184</v>
      </c>
      <c r="Q2481">
        <v>1.7202999999999999</v>
      </c>
      <c r="R2481">
        <f t="shared" si="565"/>
        <v>1.1532208813508431</v>
      </c>
      <c r="S2481">
        <f t="shared" si="566"/>
        <v>18.306813952686337</v>
      </c>
      <c r="T2481">
        <v>1.2110000000000001</v>
      </c>
      <c r="U2481">
        <f t="shared" si="567"/>
        <v>0.95707540632230537</v>
      </c>
      <c r="V2481">
        <f t="shared" si="568"/>
        <v>15.193101066389492</v>
      </c>
      <c r="W2481">
        <v>1.5860000000000001</v>
      </c>
      <c r="X2481">
        <f t="shared" si="569"/>
        <v>1.1489907424346659</v>
      </c>
      <c r="Y2481">
        <f t="shared" si="570"/>
        <v>18.23966257918557</v>
      </c>
    </row>
    <row r="2482" spans="1:25" x14ac:dyDescent="0.3">
      <c r="A2482">
        <v>19730613</v>
      </c>
      <c r="B2482">
        <v>-0.21</v>
      </c>
      <c r="C2482">
        <f t="shared" si="557"/>
        <v>0.21946673943336861</v>
      </c>
      <c r="D2482">
        <f t="shared" si="558"/>
        <v>3.4839264815454354</v>
      </c>
      <c r="E2482">
        <f t="shared" si="571"/>
        <v>197306</v>
      </c>
      <c r="F2482" s="1"/>
      <c r="G2482">
        <v>19730613</v>
      </c>
      <c r="H2482">
        <v>0.92469999999999997</v>
      </c>
      <c r="I2482">
        <f t="shared" si="559"/>
        <v>1.0887561438020299</v>
      </c>
      <c r="J2482">
        <f t="shared" si="560"/>
        <v>17.283467969363091</v>
      </c>
      <c r="K2482">
        <v>0.28989999999999999</v>
      </c>
      <c r="L2482">
        <f t="shared" si="561"/>
        <v>0.90375741136594279</v>
      </c>
      <c r="M2482">
        <f t="shared" si="562"/>
        <v>14.346704136034703</v>
      </c>
      <c r="N2482">
        <v>0.28620000000000001</v>
      </c>
      <c r="O2482">
        <f t="shared" si="563"/>
        <v>1.105549196725933</v>
      </c>
      <c r="P2482">
        <f t="shared" si="564"/>
        <v>17.550049420104255</v>
      </c>
      <c r="Q2482">
        <v>-0.68799999999999994</v>
      </c>
      <c r="R2482">
        <f t="shared" si="565"/>
        <v>1.1487671633459589</v>
      </c>
      <c r="S2482">
        <f t="shared" si="566"/>
        <v>18.23611337118313</v>
      </c>
      <c r="T2482">
        <v>-0.71209999999999996</v>
      </c>
      <c r="U2482">
        <f t="shared" si="567"/>
        <v>0.95242378703504138</v>
      </c>
      <c r="V2482">
        <f t="shared" si="568"/>
        <v>15.11925889942238</v>
      </c>
      <c r="W2482">
        <v>-0.46300000000000002</v>
      </c>
      <c r="X2482">
        <f t="shared" si="569"/>
        <v>1.1379647070823293</v>
      </c>
      <c r="Y2482">
        <f t="shared" si="570"/>
        <v>18.064629694249835</v>
      </c>
    </row>
    <row r="2483" spans="1:25" x14ac:dyDescent="0.3">
      <c r="A2483">
        <v>19730614</v>
      </c>
      <c r="B2483">
        <v>0.13</v>
      </c>
      <c r="C2483">
        <f t="shared" si="557"/>
        <v>0.21868191434368078</v>
      </c>
      <c r="D2483">
        <f t="shared" si="558"/>
        <v>3.4714677694854479</v>
      </c>
      <c r="E2483">
        <f t="shared" si="571"/>
        <v>197306</v>
      </c>
      <c r="F2483" s="1"/>
      <c r="G2483">
        <v>19730614</v>
      </c>
      <c r="H2483">
        <v>-0.86719999999999997</v>
      </c>
      <c r="I2483">
        <f t="shared" si="559"/>
        <v>1.0917276037712695</v>
      </c>
      <c r="J2483">
        <f t="shared" si="560"/>
        <v>17.330638434019441</v>
      </c>
      <c r="K2483">
        <v>-0.63349999999999995</v>
      </c>
      <c r="L2483">
        <f t="shared" si="561"/>
        <v>0.90426566423486643</v>
      </c>
      <c r="M2483">
        <f t="shared" si="562"/>
        <v>14.354772400200545</v>
      </c>
      <c r="N2483">
        <v>-0.92010000000000003</v>
      </c>
      <c r="O2483">
        <f t="shared" si="563"/>
        <v>1.1074436479471679</v>
      </c>
      <c r="P2483">
        <f t="shared" si="564"/>
        <v>17.580122900918234</v>
      </c>
      <c r="Q2483">
        <v>-1.4854000000000001</v>
      </c>
      <c r="R2483">
        <f t="shared" si="565"/>
        <v>1.1627059522308756</v>
      </c>
      <c r="S2483">
        <f t="shared" si="566"/>
        <v>18.457384784984654</v>
      </c>
      <c r="T2483">
        <v>-0.86370000000000002</v>
      </c>
      <c r="U2483">
        <f t="shared" si="567"/>
        <v>0.95770979203066131</v>
      </c>
      <c r="V2483">
        <f t="shared" si="568"/>
        <v>15.203171627307112</v>
      </c>
      <c r="W2483">
        <v>-1.1688000000000001</v>
      </c>
      <c r="X2483">
        <f t="shared" si="569"/>
        <v>1.1465585687423461</v>
      </c>
      <c r="Y2483">
        <f t="shared" si="570"/>
        <v>18.201053018774417</v>
      </c>
    </row>
    <row r="2484" spans="1:25" x14ac:dyDescent="0.3">
      <c r="A2484">
        <v>19730615</v>
      </c>
      <c r="B2484">
        <v>0.04</v>
      </c>
      <c r="C2484">
        <f t="shared" si="557"/>
        <v>0.21623348700873041</v>
      </c>
      <c r="D2484">
        <f t="shared" si="558"/>
        <v>3.4326001904964998</v>
      </c>
      <c r="E2484">
        <f t="shared" si="571"/>
        <v>197306</v>
      </c>
      <c r="F2484" s="1"/>
      <c r="G2484">
        <v>19730615</v>
      </c>
      <c r="H2484">
        <v>-1.2555000000000001</v>
      </c>
      <c r="I2484">
        <f t="shared" si="559"/>
        <v>1.0960430471398537</v>
      </c>
      <c r="J2484">
        <f t="shared" si="560"/>
        <v>17.399143973720982</v>
      </c>
      <c r="K2484">
        <v>-0.77829999999999999</v>
      </c>
      <c r="L2484">
        <f t="shared" si="561"/>
        <v>0.90418956548263896</v>
      </c>
      <c r="M2484">
        <f t="shared" si="562"/>
        <v>14.353564369959688</v>
      </c>
      <c r="N2484">
        <v>-1.2559</v>
      </c>
      <c r="O2484">
        <f t="shared" si="563"/>
        <v>1.109585547467935</v>
      </c>
      <c r="P2484">
        <f t="shared" si="564"/>
        <v>17.614124501709664</v>
      </c>
      <c r="Q2484">
        <v>-1.3798999999999999</v>
      </c>
      <c r="R2484">
        <f t="shared" si="565"/>
        <v>1.1668896735341199</v>
      </c>
      <c r="S2484">
        <f t="shared" si="566"/>
        <v>18.523799301723781</v>
      </c>
      <c r="T2484">
        <v>-1.0467</v>
      </c>
      <c r="U2484">
        <f t="shared" si="567"/>
        <v>0.958185198266998</v>
      </c>
      <c r="V2484">
        <f t="shared" si="568"/>
        <v>15.210718467345568</v>
      </c>
      <c r="W2484">
        <v>-1.3027</v>
      </c>
      <c r="X2484">
        <f t="shared" si="569"/>
        <v>1.142247420953596</v>
      </c>
      <c r="Y2484">
        <f t="shared" si="570"/>
        <v>18.132615669288743</v>
      </c>
    </row>
    <row r="2485" spans="1:25" x14ac:dyDescent="0.3">
      <c r="A2485">
        <v>19730618</v>
      </c>
      <c r="B2485">
        <v>-0.18</v>
      </c>
      <c r="C2485">
        <f t="shared" si="557"/>
        <v>0.20541889130251575</v>
      </c>
      <c r="D2485">
        <f t="shared" si="558"/>
        <v>3.2609238058863941</v>
      </c>
      <c r="E2485">
        <f t="shared" si="571"/>
        <v>197306</v>
      </c>
      <c r="F2485" s="1"/>
      <c r="G2485">
        <v>19730618</v>
      </c>
      <c r="H2485">
        <v>-1.4412</v>
      </c>
      <c r="I2485">
        <f t="shared" si="559"/>
        <v>1.0924253404411</v>
      </c>
      <c r="J2485">
        <f t="shared" si="560"/>
        <v>17.341714660273333</v>
      </c>
      <c r="K2485">
        <v>-1.4275</v>
      </c>
      <c r="L2485">
        <f t="shared" si="561"/>
        <v>0.90148767168528965</v>
      </c>
      <c r="M2485">
        <f t="shared" si="562"/>
        <v>14.310673135619522</v>
      </c>
      <c r="N2485">
        <v>-1.5174000000000001</v>
      </c>
      <c r="O2485">
        <f t="shared" si="563"/>
        <v>1.0912281925895515</v>
      </c>
      <c r="P2485">
        <f t="shared" si="564"/>
        <v>17.322710527286699</v>
      </c>
      <c r="Q2485">
        <v>-1.2713000000000001</v>
      </c>
      <c r="R2485">
        <f t="shared" si="565"/>
        <v>1.1681706997523464</v>
      </c>
      <c r="S2485">
        <f t="shared" si="566"/>
        <v>18.544134962502067</v>
      </c>
      <c r="T2485">
        <v>-1.2784</v>
      </c>
      <c r="U2485">
        <f t="shared" si="567"/>
        <v>0.94883031570901788</v>
      </c>
      <c r="V2485">
        <f t="shared" si="568"/>
        <v>15.062214310589782</v>
      </c>
      <c r="W2485">
        <v>-1.5468</v>
      </c>
      <c r="X2485">
        <f t="shared" si="569"/>
        <v>1.1395093708459632</v>
      </c>
      <c r="Y2485">
        <f t="shared" si="570"/>
        <v>18.089150471316565</v>
      </c>
    </row>
    <row r="2486" spans="1:25" x14ac:dyDescent="0.3">
      <c r="A2486">
        <v>19730619</v>
      </c>
      <c r="B2486">
        <v>0.1</v>
      </c>
      <c r="C2486">
        <f t="shared" si="557"/>
        <v>0.20215952754265917</v>
      </c>
      <c r="D2486">
        <f t="shared" si="558"/>
        <v>3.2091830102411323</v>
      </c>
      <c r="E2486">
        <f t="shared" si="571"/>
        <v>197306</v>
      </c>
      <c r="F2486" s="1"/>
      <c r="G2486">
        <v>19730619</v>
      </c>
      <c r="H2486">
        <v>-0.12690000000000001</v>
      </c>
      <c r="I2486">
        <f t="shared" si="559"/>
        <v>1.0922057779498358</v>
      </c>
      <c r="J2486">
        <f t="shared" si="560"/>
        <v>17.338229213778597</v>
      </c>
      <c r="K2486">
        <v>-0.378</v>
      </c>
      <c r="L2486">
        <f t="shared" si="561"/>
        <v>0.90163793385143631</v>
      </c>
      <c r="M2486">
        <f t="shared" si="562"/>
        <v>14.313058473558039</v>
      </c>
      <c r="N2486">
        <v>-0.28560000000000002</v>
      </c>
      <c r="O2486">
        <f t="shared" si="563"/>
        <v>1.0910120515990933</v>
      </c>
      <c r="P2486">
        <f t="shared" si="564"/>
        <v>17.319279395433419</v>
      </c>
      <c r="Q2486">
        <v>0.15670000000000001</v>
      </c>
      <c r="R2486">
        <f t="shared" si="565"/>
        <v>1.167887683579901</v>
      </c>
      <c r="S2486">
        <f t="shared" si="566"/>
        <v>18.539642220046264</v>
      </c>
      <c r="T2486">
        <v>0.1099</v>
      </c>
      <c r="U2486">
        <f t="shared" si="567"/>
        <v>0.94888414902961737</v>
      </c>
      <c r="V2486">
        <f t="shared" si="568"/>
        <v>15.063068888061112</v>
      </c>
      <c r="W2486">
        <v>0.50990000000000002</v>
      </c>
      <c r="X2486">
        <f t="shared" si="569"/>
        <v>1.1419605461475573</v>
      </c>
      <c r="Y2486">
        <f t="shared" si="570"/>
        <v>18.128061672923614</v>
      </c>
    </row>
    <row r="2487" spans="1:25" x14ac:dyDescent="0.3">
      <c r="A2487">
        <v>19730620</v>
      </c>
      <c r="B2487">
        <v>0</v>
      </c>
      <c r="C2487">
        <f t="shared" si="557"/>
        <v>0.20202778518981132</v>
      </c>
      <c r="D2487">
        <f t="shared" si="558"/>
        <v>3.2070916652245129</v>
      </c>
      <c r="E2487">
        <f t="shared" si="571"/>
        <v>197306</v>
      </c>
      <c r="F2487" s="1"/>
      <c r="G2487">
        <v>19730620</v>
      </c>
      <c r="H2487">
        <v>0.19220000000000001</v>
      </c>
      <c r="I2487">
        <f t="shared" si="559"/>
        <v>1.0873255540571325</v>
      </c>
      <c r="J2487">
        <f t="shared" si="560"/>
        <v>17.260758061204143</v>
      </c>
      <c r="K2487">
        <v>0.28360000000000002</v>
      </c>
      <c r="L2487">
        <f t="shared" si="561"/>
        <v>0.8986710825476385</v>
      </c>
      <c r="M2487">
        <f t="shared" si="562"/>
        <v>14.265961169197498</v>
      </c>
      <c r="N2487">
        <v>7.6799999999999993E-2</v>
      </c>
      <c r="O2487">
        <f t="shared" si="563"/>
        <v>1.0881577962006257</v>
      </c>
      <c r="P2487">
        <f t="shared" si="564"/>
        <v>17.273969495657767</v>
      </c>
      <c r="Q2487">
        <v>0.46810000000000002</v>
      </c>
      <c r="R2487">
        <f t="shared" si="565"/>
        <v>1.1673230037491429</v>
      </c>
      <c r="S2487">
        <f t="shared" si="566"/>
        <v>18.530678205630906</v>
      </c>
      <c r="T2487">
        <v>0.24660000000000001</v>
      </c>
      <c r="U2487">
        <f t="shared" si="567"/>
        <v>0.93870704227544499</v>
      </c>
      <c r="V2487">
        <f t="shared" si="568"/>
        <v>14.901512326834936</v>
      </c>
      <c r="W2487">
        <v>0.58460000000000001</v>
      </c>
      <c r="X2487">
        <f t="shared" si="569"/>
        <v>1.1384660352364517</v>
      </c>
      <c r="Y2487">
        <f t="shared" si="570"/>
        <v>18.072588031976093</v>
      </c>
    </row>
    <row r="2488" spans="1:25" x14ac:dyDescent="0.3">
      <c r="A2488">
        <v>19730621</v>
      </c>
      <c r="B2488">
        <v>0.08</v>
      </c>
      <c r="C2488">
        <f t="shared" si="557"/>
        <v>0.20221171150847428</v>
      </c>
      <c r="D2488">
        <f t="shared" si="558"/>
        <v>3.2100114050169637</v>
      </c>
      <c r="E2488">
        <f t="shared" si="571"/>
        <v>197306</v>
      </c>
      <c r="F2488" s="1"/>
      <c r="G2488">
        <v>19730621</v>
      </c>
      <c r="H2488">
        <v>-1.1457999999999999</v>
      </c>
      <c r="I2488">
        <f t="shared" si="559"/>
        <v>1.0750198000488993</v>
      </c>
      <c r="J2488">
        <f t="shared" si="560"/>
        <v>17.065410272398616</v>
      </c>
      <c r="K2488">
        <v>-0.63800000000000001</v>
      </c>
      <c r="L2488">
        <f t="shared" si="561"/>
        <v>0.88478012993972577</v>
      </c>
      <c r="M2488">
        <f t="shared" si="562"/>
        <v>14.045449132751571</v>
      </c>
      <c r="N2488">
        <v>-0.94950000000000001</v>
      </c>
      <c r="O2488">
        <f t="shared" si="563"/>
        <v>1.0713785112033753</v>
      </c>
      <c r="P2488">
        <f t="shared" si="564"/>
        <v>17.007606603976559</v>
      </c>
      <c r="Q2488">
        <v>-1.2515000000000001</v>
      </c>
      <c r="R2488">
        <f t="shared" si="565"/>
        <v>1.1504131641434148</v>
      </c>
      <c r="S2488">
        <f t="shared" si="566"/>
        <v>18.262242823790423</v>
      </c>
      <c r="T2488">
        <v>-1.0399</v>
      </c>
      <c r="U2488">
        <f t="shared" si="567"/>
        <v>0.92950295802661431</v>
      </c>
      <c r="V2488">
        <f t="shared" si="568"/>
        <v>14.755402019023981</v>
      </c>
      <c r="W2488">
        <v>-1.2808999999999999</v>
      </c>
      <c r="X2488">
        <f t="shared" si="569"/>
        <v>1.1268982077210754</v>
      </c>
      <c r="Y2488">
        <f t="shared" si="570"/>
        <v>17.888954463086236</v>
      </c>
    </row>
    <row r="2489" spans="1:25" x14ac:dyDescent="0.3">
      <c r="A2489">
        <v>19730622</v>
      </c>
      <c r="B2489">
        <v>0.17</v>
      </c>
      <c r="C2489">
        <f t="shared" si="557"/>
        <v>0.20345733460765109</v>
      </c>
      <c r="D2489">
        <f t="shared" si="558"/>
        <v>3.2297850587034</v>
      </c>
      <c r="E2489">
        <f t="shared" si="571"/>
        <v>197306</v>
      </c>
      <c r="F2489" s="1"/>
      <c r="G2489">
        <v>19730622</v>
      </c>
      <c r="H2489">
        <v>-5.6599999999999998E-2</v>
      </c>
      <c r="I2489">
        <f t="shared" si="559"/>
        <v>1.0747761205266135</v>
      </c>
      <c r="J2489">
        <f t="shared" si="560"/>
        <v>17.061541979905215</v>
      </c>
      <c r="K2489">
        <v>0.1103</v>
      </c>
      <c r="L2489">
        <f t="shared" si="561"/>
        <v>0.88546694131937609</v>
      </c>
      <c r="M2489">
        <f t="shared" si="562"/>
        <v>14.056351925400554</v>
      </c>
      <c r="N2489">
        <v>1E-4</v>
      </c>
      <c r="O2489">
        <f t="shared" si="563"/>
        <v>1.068881631678432</v>
      </c>
      <c r="P2489">
        <f t="shared" si="564"/>
        <v>16.967969870316423</v>
      </c>
      <c r="Q2489">
        <v>0.3246</v>
      </c>
      <c r="R2489">
        <f t="shared" si="565"/>
        <v>1.1505011831793894</v>
      </c>
      <c r="S2489">
        <f t="shared" si="566"/>
        <v>18.263640082669394</v>
      </c>
      <c r="T2489">
        <v>0.1792</v>
      </c>
      <c r="U2489">
        <f t="shared" si="567"/>
        <v>0.93024483901048849</v>
      </c>
      <c r="V2489">
        <f t="shared" si="568"/>
        <v>14.767179014538414</v>
      </c>
      <c r="W2489">
        <v>0.61040000000000005</v>
      </c>
      <c r="X2489">
        <f t="shared" si="569"/>
        <v>1.1307728057097803</v>
      </c>
      <c r="Y2489">
        <f t="shared" si="570"/>
        <v>17.950461799337024</v>
      </c>
    </row>
    <row r="2490" spans="1:25" x14ac:dyDescent="0.3">
      <c r="A2490">
        <v>19730625</v>
      </c>
      <c r="B2490">
        <v>-0.42</v>
      </c>
      <c r="C2490">
        <f t="shared" si="557"/>
        <v>0.20477871479696882</v>
      </c>
      <c r="D2490">
        <f t="shared" si="558"/>
        <v>3.250761318913213</v>
      </c>
      <c r="E2490">
        <f t="shared" si="571"/>
        <v>197306</v>
      </c>
      <c r="F2490" s="1"/>
      <c r="G2490">
        <v>19730625</v>
      </c>
      <c r="H2490">
        <v>-1.5622</v>
      </c>
      <c r="I2490">
        <f t="shared" si="559"/>
        <v>1.0759608549051101</v>
      </c>
      <c r="J2490">
        <f t="shared" si="560"/>
        <v>17.080349055116237</v>
      </c>
      <c r="K2490">
        <v>-1.3081</v>
      </c>
      <c r="L2490">
        <f t="shared" si="561"/>
        <v>0.88407672648084379</v>
      </c>
      <c r="M2490">
        <f t="shared" si="562"/>
        <v>14.034282949010304</v>
      </c>
      <c r="N2490">
        <v>-1.9003000000000001</v>
      </c>
      <c r="O2490">
        <f t="shared" si="563"/>
        <v>1.0774683631938411</v>
      </c>
      <c r="P2490">
        <f t="shared" si="564"/>
        <v>17.104280007304343</v>
      </c>
      <c r="Q2490">
        <v>-1.1671</v>
      </c>
      <c r="R2490">
        <f t="shared" si="565"/>
        <v>1.1327821089008085</v>
      </c>
      <c r="S2490">
        <f t="shared" si="566"/>
        <v>17.982358498648956</v>
      </c>
      <c r="T2490">
        <v>-0.95569999999999999</v>
      </c>
      <c r="U2490">
        <f t="shared" si="567"/>
        <v>0.92671718216374632</v>
      </c>
      <c r="V2490">
        <f t="shared" si="568"/>
        <v>14.711179198174889</v>
      </c>
      <c r="W2490">
        <v>-1.6786000000000001</v>
      </c>
      <c r="X2490">
        <f t="shared" si="569"/>
        <v>1.138811743715481</v>
      </c>
      <c r="Y2490">
        <f t="shared" si="570"/>
        <v>18.078075983945919</v>
      </c>
    </row>
    <row r="2491" spans="1:25" x14ac:dyDescent="0.3">
      <c r="A2491">
        <v>19730626</v>
      </c>
      <c r="B2491">
        <v>0.12</v>
      </c>
      <c r="C2491">
        <f t="shared" si="557"/>
        <v>0.20535211595068537</v>
      </c>
      <c r="D2491">
        <f t="shared" si="558"/>
        <v>3.259863780038482</v>
      </c>
      <c r="E2491">
        <f t="shared" si="571"/>
        <v>197306</v>
      </c>
      <c r="F2491" s="1"/>
      <c r="G2491">
        <v>19730626</v>
      </c>
      <c r="H2491">
        <v>0.34310000000000002</v>
      </c>
      <c r="I2491">
        <f t="shared" si="559"/>
        <v>1.0794100883206352</v>
      </c>
      <c r="J2491">
        <f t="shared" si="560"/>
        <v>17.135103938103999</v>
      </c>
      <c r="K2491">
        <v>0.28699999999999998</v>
      </c>
      <c r="L2491">
        <f t="shared" si="561"/>
        <v>0.88720035701724398</v>
      </c>
      <c r="M2491">
        <f t="shared" si="562"/>
        <v>14.083869046532078</v>
      </c>
      <c r="N2491">
        <v>0.37690000000000001</v>
      </c>
      <c r="O2491">
        <f t="shared" si="563"/>
        <v>1.0817694053077516</v>
      </c>
      <c r="P2491">
        <f t="shared" si="564"/>
        <v>17.17255693417528</v>
      </c>
      <c r="Q2491">
        <v>1.0269999999999999</v>
      </c>
      <c r="R2491">
        <f t="shared" si="565"/>
        <v>1.141299931963796</v>
      </c>
      <c r="S2491">
        <f t="shared" si="566"/>
        <v>18.117574747866847</v>
      </c>
      <c r="T2491">
        <v>0.73019999999999996</v>
      </c>
      <c r="U2491">
        <f t="shared" si="567"/>
        <v>0.9278871646225022</v>
      </c>
      <c r="V2491">
        <f t="shared" si="568"/>
        <v>14.729752093919945</v>
      </c>
      <c r="W2491">
        <v>1.2347999999999999</v>
      </c>
      <c r="X2491">
        <f t="shared" si="569"/>
        <v>1.1452764973483616</v>
      </c>
      <c r="Y2491">
        <f t="shared" si="570"/>
        <v>18.180700766345339</v>
      </c>
    </row>
    <row r="2492" spans="1:25" x14ac:dyDescent="0.3">
      <c r="A2492">
        <v>19730627</v>
      </c>
      <c r="B2492">
        <v>-0.16</v>
      </c>
      <c r="C2492">
        <f t="shared" si="557"/>
        <v>0.20638638274617549</v>
      </c>
      <c r="D2492">
        <f t="shared" si="558"/>
        <v>3.2762822564194334</v>
      </c>
      <c r="E2492">
        <f t="shared" si="571"/>
        <v>197306</v>
      </c>
      <c r="F2492" s="1"/>
      <c r="G2492">
        <v>19730627</v>
      </c>
      <c r="H2492">
        <v>0.1638</v>
      </c>
      <c r="I2492">
        <f t="shared" si="559"/>
        <v>1.0754470994706746</v>
      </c>
      <c r="J2492">
        <f t="shared" si="560"/>
        <v>17.072193440430894</v>
      </c>
      <c r="K2492">
        <v>0.1376</v>
      </c>
      <c r="L2492">
        <f t="shared" si="561"/>
        <v>0.88469687923282159</v>
      </c>
      <c r="M2492">
        <f t="shared" si="562"/>
        <v>14.044127568749937</v>
      </c>
      <c r="N2492">
        <v>5.3499999999999999E-2</v>
      </c>
      <c r="O2492">
        <f t="shared" si="563"/>
        <v>1.0801598649872981</v>
      </c>
      <c r="P2492">
        <f t="shared" si="564"/>
        <v>17.14700627369697</v>
      </c>
      <c r="Q2492">
        <v>0.49080000000000001</v>
      </c>
      <c r="R2492">
        <f t="shared" si="565"/>
        <v>1.1386253047023305</v>
      </c>
      <c r="S2492">
        <f t="shared" si="566"/>
        <v>18.075116356365061</v>
      </c>
      <c r="T2492">
        <v>0.38729999999999998</v>
      </c>
      <c r="U2492">
        <f t="shared" si="567"/>
        <v>0.92095549503093999</v>
      </c>
      <c r="V2492">
        <f t="shared" si="568"/>
        <v>14.619715250461491</v>
      </c>
      <c r="W2492">
        <v>0.2782</v>
      </c>
      <c r="X2492">
        <f t="shared" si="569"/>
        <v>1.1367188849247791</v>
      </c>
      <c r="Y2492">
        <f t="shared" si="570"/>
        <v>18.044852880609685</v>
      </c>
    </row>
    <row r="2493" spans="1:25" x14ac:dyDescent="0.3">
      <c r="A2493">
        <v>19730628</v>
      </c>
      <c r="B2493">
        <v>0.22</v>
      </c>
      <c r="C2493">
        <f t="shared" si="557"/>
        <v>0.20822161976570325</v>
      </c>
      <c r="D2493">
        <f t="shared" si="558"/>
        <v>3.3054157409226126</v>
      </c>
      <c r="E2493">
        <f t="shared" si="571"/>
        <v>197306</v>
      </c>
      <c r="F2493" s="1"/>
      <c r="G2493">
        <v>19730628</v>
      </c>
      <c r="H2493">
        <v>0.89449999999999996</v>
      </c>
      <c r="I2493">
        <f t="shared" si="559"/>
        <v>1.0844601867791364</v>
      </c>
      <c r="J2493">
        <f t="shared" si="560"/>
        <v>17.215271765809504</v>
      </c>
      <c r="K2493">
        <v>0.43830000000000002</v>
      </c>
      <c r="L2493">
        <f t="shared" si="561"/>
        <v>0.88821722211462273</v>
      </c>
      <c r="M2493">
        <f t="shared" si="562"/>
        <v>14.100011279519471</v>
      </c>
      <c r="N2493">
        <v>0.75519999999999998</v>
      </c>
      <c r="O2493">
        <f t="shared" si="563"/>
        <v>1.0851917119532797</v>
      </c>
      <c r="P2493">
        <f t="shared" si="564"/>
        <v>17.226884367940904</v>
      </c>
      <c r="Q2493">
        <v>0.70199999999999996</v>
      </c>
      <c r="R2493">
        <f t="shared" si="565"/>
        <v>1.1356271315984834</v>
      </c>
      <c r="S2493">
        <f t="shared" si="566"/>
        <v>18.027521833843249</v>
      </c>
      <c r="T2493">
        <v>0.85450000000000004</v>
      </c>
      <c r="U2493">
        <f t="shared" si="567"/>
        <v>0.92450315820044593</v>
      </c>
      <c r="V2493">
        <f t="shared" si="568"/>
        <v>14.676032657353106</v>
      </c>
      <c r="W2493">
        <v>1.272</v>
      </c>
      <c r="X2493">
        <f t="shared" si="569"/>
        <v>1.144069697329432</v>
      </c>
      <c r="Y2493">
        <f t="shared" si="570"/>
        <v>18.161543409951683</v>
      </c>
    </row>
    <row r="2494" spans="1:25" x14ac:dyDescent="0.3">
      <c r="A2494">
        <v>19730629</v>
      </c>
      <c r="B2494">
        <v>0.08</v>
      </c>
      <c r="C2494">
        <f t="shared" ref="C2494:C2557" si="572">_xlfn.STDEV.S(B2435:B2494)</f>
        <v>0.20844128276707069</v>
      </c>
      <c r="D2494">
        <f t="shared" ref="D2494:D2557" si="573">C2494*SQRT(252)</f>
        <v>3.3089027829657742</v>
      </c>
      <c r="E2494">
        <f t="shared" si="571"/>
        <v>197306</v>
      </c>
      <c r="F2494" s="1"/>
      <c r="G2494">
        <v>19730629</v>
      </c>
      <c r="H2494">
        <v>0.10489999999999999</v>
      </c>
      <c r="I2494">
        <f t="shared" ref="I2494:I2557" si="574">_xlfn.STDEV.S(H2435:H2494)</f>
        <v>1.0854760175768339</v>
      </c>
      <c r="J2494">
        <f t="shared" ref="J2494:J2557" si="575">I2494*SQRT(252)</f>
        <v>17.231397579798475</v>
      </c>
      <c r="K2494">
        <v>3.9800000000000002E-2</v>
      </c>
      <c r="L2494">
        <f t="shared" ref="L2494:L2557" si="576">_xlfn.STDEV.S(K2435:K2494)</f>
        <v>0.8883957450161003</v>
      </c>
      <c r="M2494">
        <f t="shared" ref="M2494:M2557" si="577">L2494*SQRT(252)</f>
        <v>14.102845242723307</v>
      </c>
      <c r="N2494">
        <v>0.27879999999999999</v>
      </c>
      <c r="O2494">
        <f t="shared" ref="O2494:O2557" si="578">_xlfn.STDEV.S(N2435:N2494)</f>
        <v>1.0873076009492071</v>
      </c>
      <c r="P2494">
        <f t="shared" ref="P2494:P2557" si="579">O2494*SQRT(252)</f>
        <v>17.260473064451158</v>
      </c>
      <c r="Q2494">
        <v>-0.4627</v>
      </c>
      <c r="R2494">
        <f t="shared" ref="R2494:R2557" si="580">_xlfn.STDEV.S(Q2435:Q2494)</f>
        <v>1.1317899876297151</v>
      </c>
      <c r="S2494">
        <f t="shared" ref="S2494:S2557" si="581">R2494*SQRT(252)</f>
        <v>17.966609061726572</v>
      </c>
      <c r="T2494">
        <v>-0.22739999999999999</v>
      </c>
      <c r="U2494">
        <f t="shared" ref="U2494:U2557" si="582">_xlfn.STDEV.S(T2435:T2494)</f>
        <v>0.92417627503882216</v>
      </c>
      <c r="V2494">
        <f t="shared" ref="V2494:V2557" si="583">U2494*SQRT(252)</f>
        <v>14.67084354803252</v>
      </c>
      <c r="W2494">
        <v>-0.46800000000000003</v>
      </c>
      <c r="X2494">
        <f t="shared" ref="X2494:X2557" si="584">_xlfn.STDEV.S(W2435:W2494)</f>
        <v>1.1440360335629276</v>
      </c>
      <c r="Y2494">
        <f t="shared" ref="Y2494:Y2557" si="585">X2494*SQRT(252)</f>
        <v>18.161009014225499</v>
      </c>
    </row>
    <row r="2495" spans="1:25" x14ac:dyDescent="0.3">
      <c r="A2495">
        <v>19730702</v>
      </c>
      <c r="B2495">
        <v>-0.25</v>
      </c>
      <c r="C2495">
        <f t="shared" si="572"/>
        <v>0.21098531290089129</v>
      </c>
      <c r="D2495">
        <f t="shared" si="573"/>
        <v>3.3492880093374362</v>
      </c>
      <c r="E2495">
        <f t="shared" si="571"/>
        <v>197307</v>
      </c>
      <c r="F2495" s="1"/>
      <c r="G2495">
        <v>19730702</v>
      </c>
      <c r="H2495">
        <v>-0.54569999999999996</v>
      </c>
      <c r="I2495">
        <f t="shared" si="574"/>
        <v>1.0842486559656308</v>
      </c>
      <c r="J2495">
        <f t="shared" si="575"/>
        <v>17.211913818246529</v>
      </c>
      <c r="K2495">
        <v>-0.50719999999999998</v>
      </c>
      <c r="L2495">
        <f t="shared" si="576"/>
        <v>0.88768057877221718</v>
      </c>
      <c r="M2495">
        <f t="shared" si="577"/>
        <v>14.09149233055901</v>
      </c>
      <c r="N2495">
        <v>-0.59379999999999999</v>
      </c>
      <c r="O2495">
        <f t="shared" si="578"/>
        <v>1.083884631246844</v>
      </c>
      <c r="P2495">
        <f t="shared" si="579"/>
        <v>17.206135104984586</v>
      </c>
      <c r="Q2495">
        <v>-1.0241</v>
      </c>
      <c r="R2495">
        <f t="shared" si="580"/>
        <v>1.1361902039184399</v>
      </c>
      <c r="S2495">
        <f t="shared" si="581"/>
        <v>18.036460329815743</v>
      </c>
      <c r="T2495">
        <v>-1.022</v>
      </c>
      <c r="U2495">
        <f t="shared" si="582"/>
        <v>0.93161179134400529</v>
      </c>
      <c r="V2495">
        <f t="shared" si="583"/>
        <v>14.788878710109804</v>
      </c>
      <c r="W2495">
        <v>-1.4742</v>
      </c>
      <c r="X2495">
        <f t="shared" si="584"/>
        <v>1.1583120629644847</v>
      </c>
      <c r="Y2495">
        <f t="shared" si="585"/>
        <v>18.387633955261297</v>
      </c>
    </row>
    <row r="2496" spans="1:25" x14ac:dyDescent="0.3">
      <c r="A2496">
        <v>19730703</v>
      </c>
      <c r="B2496">
        <v>-0.67</v>
      </c>
      <c r="C2496">
        <f t="shared" si="572"/>
        <v>0.22789846832395949</v>
      </c>
      <c r="D2496">
        <f t="shared" si="573"/>
        <v>3.6177760281463676</v>
      </c>
      <c r="E2496">
        <f t="shared" si="571"/>
        <v>197307</v>
      </c>
      <c r="F2496" s="1"/>
      <c r="G2496">
        <v>19730703</v>
      </c>
      <c r="H2496">
        <v>-4.9299999999999997E-2</v>
      </c>
      <c r="I2496">
        <f t="shared" si="574"/>
        <v>1.0811626805092691</v>
      </c>
      <c r="J2496">
        <f t="shared" si="575"/>
        <v>17.162925476589034</v>
      </c>
      <c r="K2496">
        <v>-0.50280000000000002</v>
      </c>
      <c r="L2496">
        <f t="shared" si="576"/>
        <v>0.88601894704970807</v>
      </c>
      <c r="M2496">
        <f t="shared" si="577"/>
        <v>14.065114744709</v>
      </c>
      <c r="N2496">
        <v>-0.38269999999999998</v>
      </c>
      <c r="O2496">
        <f t="shared" si="578"/>
        <v>1.0818192597040719</v>
      </c>
      <c r="P2496">
        <f t="shared" si="579"/>
        <v>17.17334834818184</v>
      </c>
      <c r="Q2496">
        <v>-0.36370000000000002</v>
      </c>
      <c r="R2496">
        <f t="shared" si="580"/>
        <v>1.1338821209607564</v>
      </c>
      <c r="S2496">
        <f t="shared" si="581"/>
        <v>17.999820648747718</v>
      </c>
      <c r="T2496">
        <v>-0.46450000000000002</v>
      </c>
      <c r="U2496">
        <f t="shared" si="582"/>
        <v>0.9264126879000848</v>
      </c>
      <c r="V2496">
        <f t="shared" si="583"/>
        <v>14.706345501591125</v>
      </c>
      <c r="W2496">
        <v>-1.3671</v>
      </c>
      <c r="X2496">
        <f t="shared" si="584"/>
        <v>1.1650748299856548</v>
      </c>
      <c r="Y2496">
        <f t="shared" si="585"/>
        <v>18.494989553537408</v>
      </c>
    </row>
    <row r="2497" spans="1:25" x14ac:dyDescent="0.3">
      <c r="A2497">
        <v>19730705</v>
      </c>
      <c r="B2497">
        <v>-0.12</v>
      </c>
      <c r="C2497">
        <f t="shared" si="572"/>
        <v>0.22740367054762126</v>
      </c>
      <c r="D2497">
        <f t="shared" si="573"/>
        <v>3.609921356953615</v>
      </c>
      <c r="E2497">
        <f t="shared" si="571"/>
        <v>197307</v>
      </c>
      <c r="F2497" s="1"/>
      <c r="G2497">
        <v>19730705</v>
      </c>
      <c r="H2497">
        <v>-0.2772</v>
      </c>
      <c r="I2497">
        <f t="shared" si="574"/>
        <v>1.0735760365578146</v>
      </c>
      <c r="J2497">
        <f t="shared" si="575"/>
        <v>17.04249123750219</v>
      </c>
      <c r="K2497">
        <v>-7.2300000000000003E-2</v>
      </c>
      <c r="L2497">
        <f t="shared" si="576"/>
        <v>0.88090092352854665</v>
      </c>
      <c r="M2497">
        <f t="shared" si="577"/>
        <v>13.983868640061967</v>
      </c>
      <c r="N2497">
        <v>-0.23080000000000001</v>
      </c>
      <c r="O2497">
        <f t="shared" si="578"/>
        <v>1.0734005570910032</v>
      </c>
      <c r="P2497">
        <f t="shared" si="579"/>
        <v>17.039705587325905</v>
      </c>
      <c r="Q2497">
        <v>2.1399999999999999E-2</v>
      </c>
      <c r="R2497">
        <f t="shared" si="580"/>
        <v>1.1016584367603741</v>
      </c>
      <c r="S2497">
        <f t="shared" si="581"/>
        <v>17.488285520424764</v>
      </c>
      <c r="T2497">
        <v>-3.3700000000000001E-2</v>
      </c>
      <c r="U2497">
        <f t="shared" si="582"/>
        <v>0.9129293881519055</v>
      </c>
      <c r="V2497">
        <f t="shared" si="583"/>
        <v>14.492304753673791</v>
      </c>
      <c r="W2497">
        <v>-0.26600000000000001</v>
      </c>
      <c r="X2497">
        <f t="shared" si="584"/>
        <v>1.1440857177931176</v>
      </c>
      <c r="Y2497">
        <f t="shared" si="585"/>
        <v>18.161797726928487</v>
      </c>
    </row>
    <row r="2498" spans="1:25" x14ac:dyDescent="0.3">
      <c r="A2498">
        <v>19730706</v>
      </c>
      <c r="B2498">
        <v>-0.34</v>
      </c>
      <c r="C2498">
        <f t="shared" si="572"/>
        <v>0.23092640743257908</v>
      </c>
      <c r="D2498">
        <f t="shared" si="573"/>
        <v>3.6658430713450918</v>
      </c>
      <c r="E2498">
        <f t="shared" si="571"/>
        <v>197307</v>
      </c>
      <c r="F2498" s="1"/>
      <c r="G2498">
        <v>19730706</v>
      </c>
      <c r="H2498">
        <v>-0.1069</v>
      </c>
      <c r="I2498">
        <f t="shared" si="574"/>
        <v>1.0656824930995488</v>
      </c>
      <c r="J2498">
        <f t="shared" si="575"/>
        <v>16.917185119780278</v>
      </c>
      <c r="K2498">
        <v>-0.1169</v>
      </c>
      <c r="L2498">
        <f t="shared" si="576"/>
        <v>0.87592642314772162</v>
      </c>
      <c r="M2498">
        <f t="shared" si="577"/>
        <v>13.904900894635212</v>
      </c>
      <c r="N2498">
        <v>-4.5999999999999999E-2</v>
      </c>
      <c r="O2498">
        <f t="shared" si="578"/>
        <v>1.0653200804861442</v>
      </c>
      <c r="P2498">
        <f t="shared" si="579"/>
        <v>16.911431997897907</v>
      </c>
      <c r="Q2498">
        <v>3.9199999999999999E-2</v>
      </c>
      <c r="R2498">
        <f t="shared" si="580"/>
        <v>1.0823307529335766</v>
      </c>
      <c r="S2498">
        <f t="shared" si="581"/>
        <v>17.181468051477214</v>
      </c>
      <c r="T2498">
        <v>-0.19980000000000001</v>
      </c>
      <c r="U2498">
        <f t="shared" si="582"/>
        <v>0.89576401275087403</v>
      </c>
      <c r="V2498">
        <f t="shared" si="583"/>
        <v>14.219812866840622</v>
      </c>
      <c r="W2498">
        <v>-0.70140000000000002</v>
      </c>
      <c r="X2498">
        <f t="shared" si="584"/>
        <v>1.1327852800960385</v>
      </c>
      <c r="Y2498">
        <f t="shared" si="585"/>
        <v>17.982408839812582</v>
      </c>
    </row>
    <row r="2499" spans="1:25" x14ac:dyDescent="0.3">
      <c r="A2499">
        <v>19730709</v>
      </c>
      <c r="B2499">
        <v>-0.18</v>
      </c>
      <c r="C2499">
        <f t="shared" si="572"/>
        <v>0.23177794750396888</v>
      </c>
      <c r="D2499">
        <f t="shared" si="573"/>
        <v>3.6793608509069133</v>
      </c>
      <c r="E2499">
        <f t="shared" si="571"/>
        <v>197307</v>
      </c>
      <c r="F2499" s="1"/>
      <c r="G2499">
        <v>19730709</v>
      </c>
      <c r="H2499">
        <v>0.52859999999999996</v>
      </c>
      <c r="I2499">
        <f t="shared" si="574"/>
        <v>1.0698461651968663</v>
      </c>
      <c r="J2499">
        <f t="shared" si="575"/>
        <v>16.983281365242203</v>
      </c>
      <c r="K2499">
        <v>0.27129999999999999</v>
      </c>
      <c r="L2499">
        <f t="shared" si="576"/>
        <v>0.8753581778867553</v>
      </c>
      <c r="M2499">
        <f t="shared" si="577"/>
        <v>13.895880280769964</v>
      </c>
      <c r="N2499">
        <v>0.51149999999999995</v>
      </c>
      <c r="O2499">
        <f t="shared" si="578"/>
        <v>1.0677838434991667</v>
      </c>
      <c r="P2499">
        <f t="shared" si="579"/>
        <v>16.950543023229049</v>
      </c>
      <c r="Q2499">
        <v>1.3887</v>
      </c>
      <c r="R2499">
        <f t="shared" si="580"/>
        <v>1.0981514999214184</v>
      </c>
      <c r="S2499">
        <f t="shared" si="581"/>
        <v>17.432614623987835</v>
      </c>
      <c r="T2499">
        <v>0.52239999999999998</v>
      </c>
      <c r="U2499">
        <f t="shared" si="582"/>
        <v>0.89507734416142692</v>
      </c>
      <c r="V2499">
        <f t="shared" si="583"/>
        <v>14.208912340915843</v>
      </c>
      <c r="W2499">
        <v>1.0468</v>
      </c>
      <c r="X2499">
        <f t="shared" si="584"/>
        <v>1.141735227920704</v>
      </c>
      <c r="Y2499">
        <f t="shared" si="585"/>
        <v>18.124484856958993</v>
      </c>
    </row>
    <row r="2500" spans="1:25" x14ac:dyDescent="0.3">
      <c r="A2500">
        <v>19730710</v>
      </c>
      <c r="B2500">
        <v>0.08</v>
      </c>
      <c r="C2500">
        <f t="shared" si="572"/>
        <v>0.23193432491428762</v>
      </c>
      <c r="D2500">
        <f t="shared" si="573"/>
        <v>3.6818432653371436</v>
      </c>
      <c r="E2500">
        <f t="shared" si="571"/>
        <v>197307</v>
      </c>
      <c r="F2500" s="1"/>
      <c r="G2500">
        <v>19730710</v>
      </c>
      <c r="H2500">
        <v>1.5448999999999999</v>
      </c>
      <c r="I2500">
        <f t="shared" si="574"/>
        <v>1.094190850872355</v>
      </c>
      <c r="J2500">
        <f t="shared" si="575"/>
        <v>17.36974126950248</v>
      </c>
      <c r="K2500">
        <v>1.3351999999999999</v>
      </c>
      <c r="L2500">
        <f t="shared" si="576"/>
        <v>0.89719056432391453</v>
      </c>
      <c r="M2500">
        <f t="shared" si="577"/>
        <v>14.242458671008661</v>
      </c>
      <c r="N2500">
        <v>1.5029999999999999</v>
      </c>
      <c r="O2500">
        <f t="shared" si="578"/>
        <v>1.0941086526610067</v>
      </c>
      <c r="P2500">
        <f t="shared" si="579"/>
        <v>17.368436413349826</v>
      </c>
      <c r="Q2500">
        <v>1.4280999999999999</v>
      </c>
      <c r="R2500">
        <f t="shared" si="580"/>
        <v>1.1174228620237936</v>
      </c>
      <c r="S2500">
        <f t="shared" si="581"/>
        <v>17.738538013277996</v>
      </c>
      <c r="T2500">
        <v>1.1228</v>
      </c>
      <c r="U2500">
        <f t="shared" si="582"/>
        <v>0.90908805401611248</v>
      </c>
      <c r="V2500">
        <f t="shared" si="583"/>
        <v>14.431325464717723</v>
      </c>
      <c r="W2500">
        <v>1.6277999999999999</v>
      </c>
      <c r="X2500">
        <f t="shared" si="584"/>
        <v>1.1648917561447067</v>
      </c>
      <c r="Y2500">
        <f t="shared" si="585"/>
        <v>18.492083346409149</v>
      </c>
    </row>
    <row r="2501" spans="1:25" x14ac:dyDescent="0.3">
      <c r="A2501">
        <v>19730711</v>
      </c>
      <c r="B2501">
        <v>0.03</v>
      </c>
      <c r="C2501">
        <f t="shared" si="572"/>
        <v>0.23112174256656523</v>
      </c>
      <c r="D2501">
        <f t="shared" si="573"/>
        <v>3.6689439204661367</v>
      </c>
      <c r="E2501">
        <f t="shared" si="571"/>
        <v>197307</v>
      </c>
      <c r="F2501" s="1"/>
      <c r="G2501">
        <v>19730711</v>
      </c>
      <c r="H2501">
        <v>2.4485000000000001</v>
      </c>
      <c r="I2501">
        <f t="shared" si="574"/>
        <v>1.1488216858718234</v>
      </c>
      <c r="J2501">
        <f t="shared" si="575"/>
        <v>18.23697888944886</v>
      </c>
      <c r="K2501">
        <v>2.2725</v>
      </c>
      <c r="L2501">
        <f t="shared" si="576"/>
        <v>0.95403804648221091</v>
      </c>
      <c r="M2501">
        <f t="shared" si="577"/>
        <v>15.144884473714862</v>
      </c>
      <c r="N2501">
        <v>2.8249</v>
      </c>
      <c r="O2501">
        <f t="shared" si="578"/>
        <v>1.1672943980348811</v>
      </c>
      <c r="P2501">
        <f t="shared" si="579"/>
        <v>18.530224103994833</v>
      </c>
      <c r="Q2501">
        <v>2.6372</v>
      </c>
      <c r="R2501">
        <f t="shared" si="580"/>
        <v>1.1730273066152261</v>
      </c>
      <c r="S2501">
        <f t="shared" si="581"/>
        <v>18.621231206350803</v>
      </c>
      <c r="T2501">
        <v>1.8795999999999999</v>
      </c>
      <c r="U2501">
        <f t="shared" si="582"/>
        <v>0.94441966829454682</v>
      </c>
      <c r="V2501">
        <f t="shared" si="583"/>
        <v>14.992197453512899</v>
      </c>
      <c r="W2501">
        <v>2.3246000000000002</v>
      </c>
      <c r="X2501">
        <f t="shared" si="584"/>
        <v>1.2062048461101711</v>
      </c>
      <c r="Y2501">
        <f t="shared" si="585"/>
        <v>19.147908318050689</v>
      </c>
    </row>
    <row r="2502" spans="1:25" x14ac:dyDescent="0.3">
      <c r="A2502">
        <v>19730712</v>
      </c>
      <c r="B2502">
        <v>0.18</v>
      </c>
      <c r="C2502">
        <f t="shared" si="572"/>
        <v>0.23150429215920729</v>
      </c>
      <c r="D2502">
        <f t="shared" si="573"/>
        <v>3.6750167069838162</v>
      </c>
      <c r="E2502">
        <f t="shared" si="571"/>
        <v>197307</v>
      </c>
      <c r="F2502" s="1"/>
      <c r="G2502">
        <v>19730712</v>
      </c>
      <c r="H2502">
        <v>0.63829999999999998</v>
      </c>
      <c r="I2502">
        <f t="shared" si="574"/>
        <v>1.1536965072271543</v>
      </c>
      <c r="J2502">
        <f t="shared" si="575"/>
        <v>18.314364279401296</v>
      </c>
      <c r="K2502">
        <v>0.60540000000000005</v>
      </c>
      <c r="L2502">
        <f t="shared" si="576"/>
        <v>0.95997000420416856</v>
      </c>
      <c r="M2502">
        <f t="shared" si="577"/>
        <v>15.239051383235157</v>
      </c>
      <c r="N2502">
        <v>1.1565000000000001</v>
      </c>
      <c r="O2502">
        <f t="shared" si="578"/>
        <v>1.181807643600155</v>
      </c>
      <c r="P2502">
        <f t="shared" si="579"/>
        <v>18.760614734887589</v>
      </c>
      <c r="Q2502">
        <v>-0.19819999999999999</v>
      </c>
      <c r="R2502">
        <f t="shared" si="580"/>
        <v>1.1730913396737332</v>
      </c>
      <c r="S2502">
        <f t="shared" si="581"/>
        <v>18.622247699641783</v>
      </c>
      <c r="T2502">
        <v>0.18340000000000001</v>
      </c>
      <c r="U2502">
        <f t="shared" si="582"/>
        <v>0.94318081743712101</v>
      </c>
      <c r="V2502">
        <f t="shared" si="583"/>
        <v>14.972531305831412</v>
      </c>
      <c r="W2502">
        <v>-0.35759999999999997</v>
      </c>
      <c r="X2502">
        <f t="shared" si="584"/>
        <v>1.2044075233747016</v>
      </c>
      <c r="Y2502">
        <f t="shared" si="585"/>
        <v>19.119376704148042</v>
      </c>
    </row>
    <row r="2503" spans="1:25" x14ac:dyDescent="0.3">
      <c r="A2503">
        <v>19730713</v>
      </c>
      <c r="B2503">
        <v>-0.38</v>
      </c>
      <c r="C2503">
        <f t="shared" si="572"/>
        <v>0.23645038657345113</v>
      </c>
      <c r="D2503">
        <f t="shared" si="573"/>
        <v>3.7535335216706258</v>
      </c>
      <c r="E2503">
        <f t="shared" si="571"/>
        <v>197307</v>
      </c>
      <c r="F2503" s="1"/>
      <c r="G2503">
        <v>19730713</v>
      </c>
      <c r="H2503">
        <v>3.5700000000000003E-2</v>
      </c>
      <c r="I2503">
        <f t="shared" si="574"/>
        <v>1.1533701219631485</v>
      </c>
      <c r="J2503">
        <f t="shared" si="575"/>
        <v>18.309183073960362</v>
      </c>
      <c r="K2503">
        <v>-5.16E-2</v>
      </c>
      <c r="L2503">
        <f t="shared" si="576"/>
        <v>0.95943650564947824</v>
      </c>
      <c r="M2503">
        <f t="shared" si="577"/>
        <v>15.23058235623202</v>
      </c>
      <c r="N2503">
        <v>-0.45629999999999998</v>
      </c>
      <c r="O2503">
        <f t="shared" si="578"/>
        <v>1.1802034098487617</v>
      </c>
      <c r="P2503">
        <f t="shared" si="579"/>
        <v>18.735148313581572</v>
      </c>
      <c r="Q2503">
        <v>-0.96040000000000003</v>
      </c>
      <c r="R2503">
        <f t="shared" si="580"/>
        <v>1.1753482157651238</v>
      </c>
      <c r="S2503">
        <f t="shared" si="581"/>
        <v>18.658074496908021</v>
      </c>
      <c r="T2503">
        <v>-1.2503</v>
      </c>
      <c r="U2503">
        <f t="shared" si="582"/>
        <v>0.95502053911122442</v>
      </c>
      <c r="V2503">
        <f t="shared" si="583"/>
        <v>15.160481060682805</v>
      </c>
      <c r="W2503">
        <v>-1.2266999999999999</v>
      </c>
      <c r="X2503">
        <f t="shared" si="584"/>
        <v>1.2118165906516265</v>
      </c>
      <c r="Y2503">
        <f t="shared" si="585"/>
        <v>19.236992000918178</v>
      </c>
    </row>
    <row r="2504" spans="1:25" x14ac:dyDescent="0.3">
      <c r="A2504">
        <v>19730716</v>
      </c>
      <c r="B2504">
        <v>0.17</v>
      </c>
      <c r="C2504">
        <f t="shared" si="572"/>
        <v>0.23657370657802995</v>
      </c>
      <c r="D2504">
        <f t="shared" si="573"/>
        <v>3.7554911660533952</v>
      </c>
      <c r="E2504">
        <f t="shared" si="571"/>
        <v>197307</v>
      </c>
      <c r="F2504" s="1"/>
      <c r="G2504">
        <v>19730716</v>
      </c>
      <c r="H2504">
        <v>1.6025</v>
      </c>
      <c r="I2504">
        <f t="shared" si="574"/>
        <v>1.176498621083947</v>
      </c>
      <c r="J2504">
        <f t="shared" si="575"/>
        <v>18.676336615191214</v>
      </c>
      <c r="K2504">
        <v>0.89029999999999998</v>
      </c>
      <c r="L2504">
        <f t="shared" si="576"/>
        <v>0.96967258857071115</v>
      </c>
      <c r="M2504">
        <f t="shared" si="577"/>
        <v>15.393075135086127</v>
      </c>
      <c r="N2504">
        <v>1.7078</v>
      </c>
      <c r="O2504">
        <f t="shared" si="578"/>
        <v>1.2066065010861149</v>
      </c>
      <c r="P2504">
        <f t="shared" si="579"/>
        <v>19.154284393125881</v>
      </c>
      <c r="Q2504">
        <v>1.6454</v>
      </c>
      <c r="R2504">
        <f t="shared" si="580"/>
        <v>1.1945080277793776</v>
      </c>
      <c r="S2504">
        <f t="shared" si="581"/>
        <v>18.962227083446802</v>
      </c>
      <c r="T2504">
        <v>1.0912999999999999</v>
      </c>
      <c r="U2504">
        <f t="shared" si="582"/>
        <v>0.96459387554268827</v>
      </c>
      <c r="V2504">
        <f t="shared" si="583"/>
        <v>15.312453065171653</v>
      </c>
      <c r="W2504">
        <v>1.8740000000000001</v>
      </c>
      <c r="X2504">
        <f t="shared" si="584"/>
        <v>1.2358385079201055</v>
      </c>
      <c r="Y2504">
        <f t="shared" si="585"/>
        <v>19.61832811556236</v>
      </c>
    </row>
    <row r="2505" spans="1:25" x14ac:dyDescent="0.3">
      <c r="A2505">
        <v>19730717</v>
      </c>
      <c r="B2505">
        <v>0.09</v>
      </c>
      <c r="C2505">
        <f t="shared" si="572"/>
        <v>0.23579382691995851</v>
      </c>
      <c r="D2505">
        <f t="shared" si="573"/>
        <v>3.7431109602865047</v>
      </c>
      <c r="E2505">
        <f t="shared" si="571"/>
        <v>197307</v>
      </c>
      <c r="F2505" s="1"/>
      <c r="G2505">
        <v>19730717</v>
      </c>
      <c r="H2505">
        <v>0.88039999999999996</v>
      </c>
      <c r="I2505">
        <f t="shared" si="574"/>
        <v>1.181443946806757</v>
      </c>
      <c r="J2505">
        <f t="shared" si="575"/>
        <v>18.754841227279812</v>
      </c>
      <c r="K2505">
        <v>0.86570000000000003</v>
      </c>
      <c r="L2505">
        <f t="shared" si="576"/>
        <v>0.97558872784938411</v>
      </c>
      <c r="M2505">
        <f t="shared" si="577"/>
        <v>15.486990934604066</v>
      </c>
      <c r="N2505">
        <v>1.2374000000000001</v>
      </c>
      <c r="O2505">
        <f t="shared" si="578"/>
        <v>1.2179329932898884</v>
      </c>
      <c r="P2505">
        <f t="shared" si="579"/>
        <v>19.334086882713262</v>
      </c>
      <c r="Q2505">
        <v>0.1215</v>
      </c>
      <c r="R2505">
        <f t="shared" si="580"/>
        <v>1.1880374519529837</v>
      </c>
      <c r="S2505">
        <f t="shared" si="581"/>
        <v>18.859509876590653</v>
      </c>
      <c r="T2505">
        <v>0.69</v>
      </c>
      <c r="U2505">
        <f t="shared" si="582"/>
        <v>0.96590761162343586</v>
      </c>
      <c r="V2505">
        <f t="shared" si="583"/>
        <v>15.333307978919837</v>
      </c>
      <c r="W2505">
        <v>-5.6500000000000002E-2</v>
      </c>
      <c r="X2505">
        <f t="shared" si="584"/>
        <v>1.2334151079959939</v>
      </c>
      <c r="Y2505">
        <f t="shared" si="585"/>
        <v>19.579857834403647</v>
      </c>
    </row>
    <row r="2506" spans="1:25" x14ac:dyDescent="0.3">
      <c r="A2506">
        <v>19730718</v>
      </c>
      <c r="B2506">
        <v>0.02</v>
      </c>
      <c r="C2506">
        <f t="shared" si="572"/>
        <v>0.23530356640217323</v>
      </c>
      <c r="D2506">
        <f t="shared" si="573"/>
        <v>3.7353283158403427</v>
      </c>
      <c r="E2506">
        <f t="shared" si="571"/>
        <v>197307</v>
      </c>
      <c r="F2506" s="1"/>
      <c r="G2506">
        <v>19730718</v>
      </c>
      <c r="H2506">
        <v>1.4934000000000001</v>
      </c>
      <c r="I2506">
        <f t="shared" si="574"/>
        <v>1.2000008262520694</v>
      </c>
      <c r="J2506">
        <f t="shared" si="575"/>
        <v>19.049422556010029</v>
      </c>
      <c r="K2506">
        <v>1.1608000000000001</v>
      </c>
      <c r="L2506">
        <f t="shared" si="576"/>
        <v>0.989855222130823</v>
      </c>
      <c r="M2506">
        <f t="shared" si="577"/>
        <v>15.71346451030054</v>
      </c>
      <c r="N2506">
        <v>1.6955</v>
      </c>
      <c r="O2506">
        <f t="shared" si="578"/>
        <v>1.2381361241756499</v>
      </c>
      <c r="P2506">
        <f t="shared" si="579"/>
        <v>19.654801642884941</v>
      </c>
      <c r="Q2506">
        <v>0.92669999999999997</v>
      </c>
      <c r="R2506">
        <f t="shared" si="580"/>
        <v>1.1932156759158892</v>
      </c>
      <c r="S2506">
        <f t="shared" si="581"/>
        <v>18.941711633623715</v>
      </c>
      <c r="T2506">
        <v>0.6452</v>
      </c>
      <c r="U2506">
        <f t="shared" si="582"/>
        <v>0.96776786802484616</v>
      </c>
      <c r="V2506">
        <f t="shared" si="583"/>
        <v>15.362838633797523</v>
      </c>
      <c r="W2506">
        <v>0.77390000000000003</v>
      </c>
      <c r="X2506">
        <f t="shared" si="584"/>
        <v>1.2374807125758267</v>
      </c>
      <c r="Y2506">
        <f t="shared" si="585"/>
        <v>19.644397306287825</v>
      </c>
    </row>
    <row r="2507" spans="1:25" x14ac:dyDescent="0.3">
      <c r="A2507">
        <v>19730719</v>
      </c>
      <c r="B2507">
        <v>0.4</v>
      </c>
      <c r="C2507">
        <f t="shared" si="572"/>
        <v>0.23956522530438609</v>
      </c>
      <c r="D2507">
        <f t="shared" si="573"/>
        <v>3.8029800536073814</v>
      </c>
      <c r="E2507">
        <f t="shared" si="571"/>
        <v>197307</v>
      </c>
      <c r="F2507" s="1"/>
      <c r="G2507">
        <v>19730719</v>
      </c>
      <c r="H2507">
        <v>0.83040000000000003</v>
      </c>
      <c r="I2507">
        <f t="shared" si="574"/>
        <v>1.1921812332317836</v>
      </c>
      <c r="J2507">
        <f t="shared" si="575"/>
        <v>18.925290365097553</v>
      </c>
      <c r="K2507">
        <v>0.66220000000000001</v>
      </c>
      <c r="L2507">
        <f t="shared" si="576"/>
        <v>0.98356680929536122</v>
      </c>
      <c r="M2507">
        <f t="shared" si="577"/>
        <v>15.613639051276909</v>
      </c>
      <c r="N2507">
        <v>1.4888999999999999</v>
      </c>
      <c r="O2507">
        <f t="shared" si="578"/>
        <v>1.2430698864772916</v>
      </c>
      <c r="P2507">
        <f t="shared" si="579"/>
        <v>19.733122691353238</v>
      </c>
      <c r="Q2507">
        <v>0.27439999999999998</v>
      </c>
      <c r="R2507">
        <f t="shared" si="580"/>
        <v>1.1675597843075116</v>
      </c>
      <c r="S2507">
        <f t="shared" si="581"/>
        <v>18.534436980467337</v>
      </c>
      <c r="T2507">
        <v>0.31830000000000003</v>
      </c>
      <c r="U2507">
        <f t="shared" si="582"/>
        <v>0.95888225009540273</v>
      </c>
      <c r="V2507">
        <f t="shared" si="583"/>
        <v>15.221783822078859</v>
      </c>
      <c r="W2507">
        <v>0.4254</v>
      </c>
      <c r="X2507">
        <f t="shared" si="584"/>
        <v>1.2223889718625056</v>
      </c>
      <c r="Y2507">
        <f t="shared" si="585"/>
        <v>19.404823349616727</v>
      </c>
    </row>
    <row r="2508" spans="1:25" x14ac:dyDescent="0.3">
      <c r="A2508">
        <v>19730720</v>
      </c>
      <c r="B2508">
        <v>0.18</v>
      </c>
      <c r="C2508">
        <f t="shared" si="572"/>
        <v>0.23374378749410737</v>
      </c>
      <c r="D2508">
        <f t="shared" si="573"/>
        <v>3.7105675932944262</v>
      </c>
      <c r="E2508">
        <f t="shared" si="571"/>
        <v>197307</v>
      </c>
      <c r="F2508" s="1"/>
      <c r="G2508">
        <v>19730720</v>
      </c>
      <c r="H2508">
        <v>1.5123</v>
      </c>
      <c r="I2508">
        <f t="shared" si="574"/>
        <v>1.200107344068911</v>
      </c>
      <c r="J2508">
        <f t="shared" si="575"/>
        <v>19.051113473931391</v>
      </c>
      <c r="K2508">
        <v>1.0394000000000001</v>
      </c>
      <c r="L2508">
        <f t="shared" si="576"/>
        <v>0.97807990152706148</v>
      </c>
      <c r="M2508">
        <f t="shared" si="577"/>
        <v>15.526537090746892</v>
      </c>
      <c r="N2508">
        <v>1.6265000000000001</v>
      </c>
      <c r="O2508">
        <f t="shared" si="578"/>
        <v>1.2459676327503786</v>
      </c>
      <c r="P2508">
        <f t="shared" si="579"/>
        <v>19.77912298736015</v>
      </c>
      <c r="Q2508">
        <v>0.4904</v>
      </c>
      <c r="R2508">
        <f t="shared" si="580"/>
        <v>1.1589607178221364</v>
      </c>
      <c r="S2508">
        <f t="shared" si="581"/>
        <v>18.39793103190166</v>
      </c>
      <c r="T2508">
        <v>0.49980000000000002</v>
      </c>
      <c r="U2508">
        <f t="shared" si="582"/>
        <v>0.94513868910101928</v>
      </c>
      <c r="V2508">
        <f t="shared" si="583"/>
        <v>15.003611554961342</v>
      </c>
      <c r="W2508">
        <v>0.73019999999999996</v>
      </c>
      <c r="X2508">
        <f t="shared" si="584"/>
        <v>1.2062943180641221</v>
      </c>
      <c r="Y2508">
        <f t="shared" si="585"/>
        <v>19.149328641287504</v>
      </c>
    </row>
    <row r="2509" spans="1:25" x14ac:dyDescent="0.3">
      <c r="A2509">
        <v>19730723</v>
      </c>
      <c r="B2509">
        <v>0.09</v>
      </c>
      <c r="C2509">
        <f t="shared" si="572"/>
        <v>0.23379568800303738</v>
      </c>
      <c r="D2509">
        <f t="shared" si="573"/>
        <v>3.7113914883317047</v>
      </c>
      <c r="E2509">
        <f t="shared" si="571"/>
        <v>197307</v>
      </c>
      <c r="F2509" s="1"/>
      <c r="G2509">
        <v>19730723</v>
      </c>
      <c r="H2509">
        <v>0.91620000000000001</v>
      </c>
      <c r="I2509">
        <f t="shared" si="574"/>
        <v>1.2065334741048808</v>
      </c>
      <c r="J2509">
        <f t="shared" si="575"/>
        <v>19.153125125737823</v>
      </c>
      <c r="K2509">
        <v>0.69979999999999998</v>
      </c>
      <c r="L2509">
        <f t="shared" si="576"/>
        <v>0.98309480709075736</v>
      </c>
      <c r="M2509">
        <f t="shared" si="577"/>
        <v>15.606146248566974</v>
      </c>
      <c r="N2509">
        <v>1.1037999999999999</v>
      </c>
      <c r="O2509">
        <f t="shared" si="578"/>
        <v>1.2540393797193954</v>
      </c>
      <c r="P2509">
        <f t="shared" si="579"/>
        <v>19.907257998115298</v>
      </c>
      <c r="Q2509">
        <v>0.27460000000000001</v>
      </c>
      <c r="R2509">
        <f t="shared" si="580"/>
        <v>1.1583764386533069</v>
      </c>
      <c r="S2509">
        <f t="shared" si="581"/>
        <v>18.38865588763991</v>
      </c>
      <c r="T2509">
        <v>0.26769999999999999</v>
      </c>
      <c r="U2509">
        <f t="shared" si="582"/>
        <v>0.9419975495667865</v>
      </c>
      <c r="V2509">
        <f t="shared" si="583"/>
        <v>14.953747510715743</v>
      </c>
      <c r="W2509">
        <v>0.27160000000000001</v>
      </c>
      <c r="X2509">
        <f t="shared" si="584"/>
        <v>1.2062267548581376</v>
      </c>
      <c r="Y2509">
        <f t="shared" si="585"/>
        <v>19.148256108642624</v>
      </c>
    </row>
    <row r="2510" spans="1:25" x14ac:dyDescent="0.3">
      <c r="A2510">
        <v>19730724</v>
      </c>
      <c r="B2510">
        <v>-0.1</v>
      </c>
      <c r="C2510">
        <f t="shared" si="572"/>
        <v>0.23419075714994242</v>
      </c>
      <c r="D2510">
        <f t="shared" si="573"/>
        <v>3.7176630166120161</v>
      </c>
      <c r="E2510">
        <f t="shared" si="571"/>
        <v>197307</v>
      </c>
      <c r="F2510" s="1"/>
      <c r="G2510">
        <v>19730724</v>
      </c>
      <c r="H2510">
        <v>0.66590000000000005</v>
      </c>
      <c r="I2510">
        <f t="shared" si="574"/>
        <v>1.1990602543442186</v>
      </c>
      <c r="J2510">
        <f t="shared" si="575"/>
        <v>19.034491439859949</v>
      </c>
      <c r="K2510">
        <v>0.29310000000000003</v>
      </c>
      <c r="L2510">
        <f t="shared" si="576"/>
        <v>0.97498166002597475</v>
      </c>
      <c r="M2510">
        <f t="shared" si="577"/>
        <v>15.477354031665923</v>
      </c>
      <c r="N2510">
        <v>0.63429999999999997</v>
      </c>
      <c r="O2510">
        <f t="shared" si="578"/>
        <v>1.2440982315147757</v>
      </c>
      <c r="P2510">
        <f t="shared" si="579"/>
        <v>19.74944716274014</v>
      </c>
      <c r="Q2510">
        <v>0.83850000000000002</v>
      </c>
      <c r="R2510">
        <f t="shared" si="580"/>
        <v>1.1405133432506469</v>
      </c>
      <c r="S2510">
        <f t="shared" si="581"/>
        <v>18.105088039152353</v>
      </c>
      <c r="T2510">
        <v>0.38140000000000002</v>
      </c>
      <c r="U2510">
        <f t="shared" si="582"/>
        <v>0.92719450694960115</v>
      </c>
      <c r="V2510">
        <f t="shared" si="583"/>
        <v>14.718756494242765</v>
      </c>
      <c r="W2510">
        <v>0.67500000000000004</v>
      </c>
      <c r="X2510">
        <f t="shared" si="584"/>
        <v>1.1882261521271404</v>
      </c>
      <c r="Y2510">
        <f t="shared" si="585"/>
        <v>18.862505398989693</v>
      </c>
    </row>
    <row r="2511" spans="1:25" x14ac:dyDescent="0.3">
      <c r="A2511">
        <v>19730725</v>
      </c>
      <c r="B2511">
        <v>0.37</v>
      </c>
      <c r="C2511">
        <f t="shared" si="572"/>
        <v>0.23609009101071213</v>
      </c>
      <c r="D2511">
        <f t="shared" si="573"/>
        <v>3.7478140069257009</v>
      </c>
      <c r="E2511">
        <f t="shared" si="571"/>
        <v>197307</v>
      </c>
      <c r="F2511" s="1"/>
      <c r="G2511">
        <v>19730725</v>
      </c>
      <c r="H2511">
        <v>1.5266</v>
      </c>
      <c r="I2511">
        <f t="shared" si="574"/>
        <v>1.2139635720109114</v>
      </c>
      <c r="J2511">
        <f t="shared" si="575"/>
        <v>19.271074273395136</v>
      </c>
      <c r="K2511">
        <v>1.1497999999999999</v>
      </c>
      <c r="L2511">
        <f t="shared" si="576"/>
        <v>0.98600859405813346</v>
      </c>
      <c r="M2511">
        <f t="shared" si="577"/>
        <v>15.652401182701562</v>
      </c>
      <c r="N2511">
        <v>1.7552000000000001</v>
      </c>
      <c r="O2511">
        <f t="shared" si="578"/>
        <v>1.2628898266246706</v>
      </c>
      <c r="P2511">
        <f t="shared" si="579"/>
        <v>20.047754487134135</v>
      </c>
      <c r="Q2511">
        <v>1.0585</v>
      </c>
      <c r="R2511">
        <f t="shared" si="580"/>
        <v>1.1479518130942781</v>
      </c>
      <c r="S2511">
        <f t="shared" si="581"/>
        <v>18.223170087198962</v>
      </c>
      <c r="T2511">
        <v>1.3341000000000001</v>
      </c>
      <c r="U2511">
        <f t="shared" si="582"/>
        <v>0.94187532166831744</v>
      </c>
      <c r="V2511">
        <f t="shared" si="583"/>
        <v>14.951807202980003</v>
      </c>
      <c r="W2511">
        <v>1.5665</v>
      </c>
      <c r="X2511">
        <f t="shared" si="584"/>
        <v>1.2035713198033209</v>
      </c>
      <c r="Y2511">
        <f t="shared" si="585"/>
        <v>19.106102383976257</v>
      </c>
    </row>
    <row r="2512" spans="1:25" x14ac:dyDescent="0.3">
      <c r="A2512">
        <v>19730726</v>
      </c>
      <c r="B2512">
        <v>0.37</v>
      </c>
      <c r="C2512">
        <f t="shared" si="572"/>
        <v>0.24028296642667427</v>
      </c>
      <c r="D2512">
        <f t="shared" si="573"/>
        <v>3.814373840699175</v>
      </c>
      <c r="E2512">
        <f t="shared" si="571"/>
        <v>197307</v>
      </c>
      <c r="F2512" s="1"/>
      <c r="G2512">
        <v>19730726</v>
      </c>
      <c r="H2512">
        <v>0.23419999999999999</v>
      </c>
      <c r="I2512">
        <f t="shared" si="574"/>
        <v>1.2141186045991956</v>
      </c>
      <c r="J2512">
        <f t="shared" si="575"/>
        <v>19.273535339437398</v>
      </c>
      <c r="K2512">
        <v>0.1704</v>
      </c>
      <c r="L2512">
        <f t="shared" si="576"/>
        <v>0.98495681489977716</v>
      </c>
      <c r="M2512">
        <f t="shared" si="577"/>
        <v>15.635704706178533</v>
      </c>
      <c r="N2512">
        <v>0.33750000000000002</v>
      </c>
      <c r="O2512">
        <f t="shared" si="578"/>
        <v>1.2619376615276687</v>
      </c>
      <c r="P2512">
        <f t="shared" si="579"/>
        <v>20.03263933481168</v>
      </c>
      <c r="Q2512">
        <v>-0.32919999999999999</v>
      </c>
      <c r="R2512">
        <f t="shared" si="580"/>
        <v>1.1483616273817832</v>
      </c>
      <c r="S2512">
        <f t="shared" si="581"/>
        <v>18.229675687329717</v>
      </c>
      <c r="T2512">
        <v>3.2000000000000002E-3</v>
      </c>
      <c r="U2512">
        <f t="shared" si="582"/>
        <v>0.94177909512931901</v>
      </c>
      <c r="V2512">
        <f t="shared" si="583"/>
        <v>14.950279654029718</v>
      </c>
      <c r="W2512">
        <v>0.31680000000000003</v>
      </c>
      <c r="X2512">
        <f t="shared" si="584"/>
        <v>1.2039472852735349</v>
      </c>
      <c r="Y2512">
        <f t="shared" si="585"/>
        <v>19.11207065079066</v>
      </c>
    </row>
    <row r="2513" spans="1:25" x14ac:dyDescent="0.3">
      <c r="A2513">
        <v>19730727</v>
      </c>
      <c r="B2513">
        <v>0.11</v>
      </c>
      <c r="C2513">
        <f t="shared" si="572"/>
        <v>0.2331498875326711</v>
      </c>
      <c r="D2513">
        <f t="shared" si="573"/>
        <v>3.7011397236847587</v>
      </c>
      <c r="E2513">
        <f t="shared" si="571"/>
        <v>197307</v>
      </c>
      <c r="F2513" s="1"/>
      <c r="G2513">
        <v>19730727</v>
      </c>
      <c r="H2513">
        <v>-0.1346</v>
      </c>
      <c r="I2513">
        <f t="shared" si="574"/>
        <v>1.212373619409276</v>
      </c>
      <c r="J2513">
        <f t="shared" si="575"/>
        <v>19.245834558313291</v>
      </c>
      <c r="K2513">
        <v>-0.25700000000000001</v>
      </c>
      <c r="L2513">
        <f t="shared" si="576"/>
        <v>0.98176202806988144</v>
      </c>
      <c r="M2513">
        <f t="shared" si="577"/>
        <v>15.584989037515921</v>
      </c>
      <c r="N2513">
        <v>-7.7299999999999994E-2</v>
      </c>
      <c r="O2513">
        <f t="shared" si="578"/>
        <v>1.2559029375336495</v>
      </c>
      <c r="P2513">
        <f t="shared" si="579"/>
        <v>19.936841061297145</v>
      </c>
      <c r="Q2513">
        <v>-0.38829999999999998</v>
      </c>
      <c r="R2513">
        <f t="shared" si="580"/>
        <v>1.1431145290859286</v>
      </c>
      <c r="S2513">
        <f t="shared" si="581"/>
        <v>18.146380584156468</v>
      </c>
      <c r="T2513">
        <v>-0.16739999999999999</v>
      </c>
      <c r="U2513">
        <f t="shared" si="582"/>
        <v>0.93336582918207667</v>
      </c>
      <c r="V2513">
        <f t="shared" si="583"/>
        <v>14.816723197568209</v>
      </c>
      <c r="W2513">
        <v>-0.23050000000000001</v>
      </c>
      <c r="X2513">
        <f t="shared" si="584"/>
        <v>1.1902322368031475</v>
      </c>
      <c r="Y2513">
        <f t="shared" si="585"/>
        <v>18.894351005959606</v>
      </c>
    </row>
    <row r="2514" spans="1:25" x14ac:dyDescent="0.3">
      <c r="A2514">
        <v>19730730</v>
      </c>
      <c r="B2514">
        <v>0.01</v>
      </c>
      <c r="C2514">
        <f t="shared" si="572"/>
        <v>0.23311668715582864</v>
      </c>
      <c r="D2514">
        <f t="shared" si="573"/>
        <v>3.7006126840414062</v>
      </c>
      <c r="E2514">
        <f t="shared" si="571"/>
        <v>197307</v>
      </c>
      <c r="F2514" s="1"/>
      <c r="G2514">
        <v>19730730</v>
      </c>
      <c r="H2514">
        <v>-0.44679999999999997</v>
      </c>
      <c r="I2514">
        <f t="shared" si="574"/>
        <v>1.2077237434552861</v>
      </c>
      <c r="J2514">
        <f t="shared" si="575"/>
        <v>19.172020065903951</v>
      </c>
      <c r="K2514">
        <v>-0.28050000000000003</v>
      </c>
      <c r="L2514">
        <f t="shared" si="576"/>
        <v>0.97720484115763606</v>
      </c>
      <c r="M2514">
        <f t="shared" si="577"/>
        <v>15.512645938028884</v>
      </c>
      <c r="N2514">
        <v>-0.2737</v>
      </c>
      <c r="O2514">
        <f t="shared" si="578"/>
        <v>1.2518639505905325</v>
      </c>
      <c r="P2514">
        <f t="shared" si="579"/>
        <v>19.872724131296394</v>
      </c>
      <c r="Q2514">
        <v>-0.14660000000000001</v>
      </c>
      <c r="R2514">
        <f t="shared" si="580"/>
        <v>1.1209500483725077</v>
      </c>
      <c r="S2514">
        <f t="shared" si="581"/>
        <v>17.79453036071687</v>
      </c>
      <c r="T2514">
        <v>-0.3362</v>
      </c>
      <c r="U2514">
        <f t="shared" si="582"/>
        <v>0.91661795314682415</v>
      </c>
      <c r="V2514">
        <f t="shared" si="583"/>
        <v>14.55085890770131</v>
      </c>
      <c r="W2514">
        <v>-0.2964</v>
      </c>
      <c r="X2514">
        <f t="shared" si="584"/>
        <v>1.1686563577205569</v>
      </c>
      <c r="Y2514">
        <f t="shared" si="585"/>
        <v>18.551844543738795</v>
      </c>
    </row>
    <row r="2515" spans="1:25" x14ac:dyDescent="0.3">
      <c r="A2515">
        <v>19730731</v>
      </c>
      <c r="B2515">
        <v>-0.22</v>
      </c>
      <c r="C2515">
        <f t="shared" si="572"/>
        <v>0.23458937559327564</v>
      </c>
      <c r="D2515">
        <f t="shared" si="573"/>
        <v>3.7239908882263961</v>
      </c>
      <c r="E2515">
        <f t="shared" si="571"/>
        <v>197307</v>
      </c>
      <c r="F2515" s="1"/>
      <c r="G2515">
        <v>19730731</v>
      </c>
      <c r="H2515">
        <v>-0.64829999999999999</v>
      </c>
      <c r="I2515">
        <f t="shared" si="574"/>
        <v>1.2061187162374158</v>
      </c>
      <c r="J2515">
        <f t="shared" si="575"/>
        <v>19.146541048708105</v>
      </c>
      <c r="K2515">
        <v>-0.48380000000000001</v>
      </c>
      <c r="L2515">
        <f t="shared" si="576"/>
        <v>0.97460308989668099</v>
      </c>
      <c r="M2515">
        <f t="shared" si="577"/>
        <v>15.471344417170469</v>
      </c>
      <c r="N2515">
        <v>-0.74670000000000003</v>
      </c>
      <c r="O2515">
        <f t="shared" si="578"/>
        <v>1.2466331276467537</v>
      </c>
      <c r="P2515">
        <f t="shared" si="579"/>
        <v>19.7896873913277</v>
      </c>
      <c r="Q2515">
        <v>-0.61209999999999998</v>
      </c>
      <c r="R2515">
        <f t="shared" si="580"/>
        <v>1.1184525728663743</v>
      </c>
      <c r="S2515">
        <f t="shared" si="581"/>
        <v>17.754884166148649</v>
      </c>
      <c r="T2515">
        <v>-0.78420000000000001</v>
      </c>
      <c r="U2515">
        <f t="shared" si="582"/>
        <v>0.91759370691594844</v>
      </c>
      <c r="V2515">
        <f t="shared" si="583"/>
        <v>14.566348518584931</v>
      </c>
      <c r="W2515">
        <v>-0.95850000000000002</v>
      </c>
      <c r="X2515">
        <f t="shared" si="584"/>
        <v>1.171641961781561</v>
      </c>
      <c r="Y2515">
        <f t="shared" si="585"/>
        <v>18.599239538891126</v>
      </c>
    </row>
    <row r="2516" spans="1:25" x14ac:dyDescent="0.3">
      <c r="A2516">
        <v>19730801</v>
      </c>
      <c r="B2516">
        <v>-0.11</v>
      </c>
      <c r="C2516">
        <f t="shared" si="572"/>
        <v>0.23511476942603987</v>
      </c>
      <c r="D2516">
        <f t="shared" si="573"/>
        <v>3.7323312567575635</v>
      </c>
      <c r="E2516">
        <f t="shared" si="571"/>
        <v>197308</v>
      </c>
      <c r="F2516" s="1"/>
      <c r="G2516">
        <v>19730801</v>
      </c>
      <c r="H2516">
        <v>-1.5130999999999999</v>
      </c>
      <c r="I2516">
        <f t="shared" si="574"/>
        <v>1.2203075866898347</v>
      </c>
      <c r="J2516">
        <f t="shared" si="575"/>
        <v>19.371782384320181</v>
      </c>
      <c r="K2516">
        <v>-1.1879999999999999</v>
      </c>
      <c r="L2516">
        <f t="shared" si="576"/>
        <v>0.98549429605477523</v>
      </c>
      <c r="M2516">
        <f t="shared" si="577"/>
        <v>15.644236955001585</v>
      </c>
      <c r="N2516">
        <v>-1.671</v>
      </c>
      <c r="O2516">
        <f t="shared" si="578"/>
        <v>1.264570371797795</v>
      </c>
      <c r="P2516">
        <f t="shared" si="579"/>
        <v>20.074432314704719</v>
      </c>
      <c r="Q2516">
        <v>-1.1855</v>
      </c>
      <c r="R2516">
        <f t="shared" si="580"/>
        <v>1.1264987440166927</v>
      </c>
      <c r="S2516">
        <f t="shared" si="581"/>
        <v>17.882613173368679</v>
      </c>
      <c r="T2516">
        <v>-1.3351999999999999</v>
      </c>
      <c r="U2516">
        <f t="shared" si="582"/>
        <v>0.93309155150429934</v>
      </c>
      <c r="V2516">
        <f t="shared" si="583"/>
        <v>14.812369174414759</v>
      </c>
      <c r="W2516">
        <v>-1.2387999999999999</v>
      </c>
      <c r="X2516">
        <f t="shared" si="584"/>
        <v>1.179481758628701</v>
      </c>
      <c r="Y2516">
        <f t="shared" si="585"/>
        <v>18.723692455611928</v>
      </c>
    </row>
    <row r="2517" spans="1:25" x14ac:dyDescent="0.3">
      <c r="A2517">
        <v>19730802</v>
      </c>
      <c r="B2517">
        <v>7.0000000000000007E-2</v>
      </c>
      <c r="C2517">
        <f t="shared" si="572"/>
        <v>0.23521693316961159</v>
      </c>
      <c r="D2517">
        <f t="shared" si="573"/>
        <v>3.7339530559085525</v>
      </c>
      <c r="E2517">
        <f t="shared" si="571"/>
        <v>197308</v>
      </c>
      <c r="F2517" s="1"/>
      <c r="G2517">
        <v>19730802</v>
      </c>
      <c r="H2517">
        <v>-0.20180000000000001</v>
      </c>
      <c r="I2517">
        <f t="shared" si="574"/>
        <v>1.2178096857893108</v>
      </c>
      <c r="J2517">
        <f t="shared" si="575"/>
        <v>19.332129436825358</v>
      </c>
      <c r="K2517">
        <v>-0.28439999999999999</v>
      </c>
      <c r="L2517">
        <f t="shared" si="576"/>
        <v>0.98406006346444597</v>
      </c>
      <c r="M2517">
        <f t="shared" si="577"/>
        <v>15.621469218464174</v>
      </c>
      <c r="N2517">
        <v>-0.27910000000000001</v>
      </c>
      <c r="O2517">
        <f t="shared" si="578"/>
        <v>1.2636673448904079</v>
      </c>
      <c r="P2517">
        <f t="shared" si="579"/>
        <v>20.060097206959842</v>
      </c>
      <c r="Q2517">
        <v>-0.1182</v>
      </c>
      <c r="R2517">
        <f t="shared" si="580"/>
        <v>1.1237275312271444</v>
      </c>
      <c r="S2517">
        <f t="shared" si="581"/>
        <v>17.838621534141559</v>
      </c>
      <c r="T2517">
        <v>-0.29699999999999999</v>
      </c>
      <c r="U2517">
        <f t="shared" si="582"/>
        <v>0.92920939411424897</v>
      </c>
      <c r="V2517">
        <f t="shared" si="583"/>
        <v>14.750741836387849</v>
      </c>
      <c r="W2517">
        <v>9.1200000000000003E-2</v>
      </c>
      <c r="X2517">
        <f t="shared" si="584"/>
        <v>1.175385096863738</v>
      </c>
      <c r="Y2517">
        <f t="shared" si="585"/>
        <v>18.658659966198094</v>
      </c>
    </row>
    <row r="2518" spans="1:25" x14ac:dyDescent="0.3">
      <c r="A2518">
        <v>19730803</v>
      </c>
      <c r="B2518">
        <v>0.04</v>
      </c>
      <c r="C2518">
        <f t="shared" si="572"/>
        <v>0.23496910483293054</v>
      </c>
      <c r="D2518">
        <f t="shared" si="573"/>
        <v>3.7300189030283954</v>
      </c>
      <c r="E2518">
        <f t="shared" si="571"/>
        <v>197308</v>
      </c>
      <c r="F2518" s="1"/>
      <c r="G2518">
        <v>19730803</v>
      </c>
      <c r="H2518">
        <v>0.1537</v>
      </c>
      <c r="I2518">
        <f t="shared" si="574"/>
        <v>1.2180831233069895</v>
      </c>
      <c r="J2518">
        <f t="shared" si="575"/>
        <v>19.336470122850713</v>
      </c>
      <c r="K2518">
        <v>0.1008</v>
      </c>
      <c r="L2518">
        <f t="shared" si="576"/>
        <v>0.98405002378473339</v>
      </c>
      <c r="M2518">
        <f t="shared" si="577"/>
        <v>15.6213098434896</v>
      </c>
      <c r="N2518">
        <v>0.316</v>
      </c>
      <c r="O2518">
        <f t="shared" si="578"/>
        <v>1.2645556896175303</v>
      </c>
      <c r="P2518">
        <f t="shared" si="579"/>
        <v>20.07419924231861</v>
      </c>
      <c r="Q2518">
        <v>-4.2000000000000003E-2</v>
      </c>
      <c r="R2518">
        <f t="shared" si="580"/>
        <v>1.1219684114106732</v>
      </c>
      <c r="S2518">
        <f t="shared" si="581"/>
        <v>17.810696372777066</v>
      </c>
      <c r="T2518">
        <v>-0.1067</v>
      </c>
      <c r="U2518">
        <f t="shared" si="582"/>
        <v>0.92713210262481716</v>
      </c>
      <c r="V2518">
        <f t="shared" si="583"/>
        <v>14.717765856298083</v>
      </c>
      <c r="W2518">
        <v>-0.12379999999999999</v>
      </c>
      <c r="X2518">
        <f t="shared" si="584"/>
        <v>1.1723569992229836</v>
      </c>
      <c r="Y2518">
        <f t="shared" si="585"/>
        <v>18.61059040637975</v>
      </c>
    </row>
    <row r="2519" spans="1:25" x14ac:dyDescent="0.3">
      <c r="A2519">
        <v>19730806</v>
      </c>
      <c r="B2519">
        <v>0.01</v>
      </c>
      <c r="C2519">
        <f t="shared" si="572"/>
        <v>0.23242178685667514</v>
      </c>
      <c r="D2519">
        <f t="shared" si="573"/>
        <v>3.6895814837761387</v>
      </c>
      <c r="E2519">
        <f t="shared" si="571"/>
        <v>197308</v>
      </c>
      <c r="F2519" s="1"/>
      <c r="G2519">
        <v>19730806</v>
      </c>
      <c r="H2519">
        <v>0.51439999999999997</v>
      </c>
      <c r="I2519">
        <f t="shared" si="574"/>
        <v>1.2186578790344598</v>
      </c>
      <c r="J2519">
        <f t="shared" si="575"/>
        <v>19.345594087167694</v>
      </c>
      <c r="K2519">
        <v>0.19109999999999999</v>
      </c>
      <c r="L2519">
        <f t="shared" si="576"/>
        <v>0.98194644102967621</v>
      </c>
      <c r="M2519">
        <f t="shared" si="577"/>
        <v>15.587916502496848</v>
      </c>
      <c r="N2519">
        <v>0.6784</v>
      </c>
      <c r="O2519">
        <f t="shared" si="578"/>
        <v>1.2660700159769729</v>
      </c>
      <c r="P2519">
        <f t="shared" si="579"/>
        <v>20.098238428023858</v>
      </c>
      <c r="Q2519">
        <v>0.54779999999999995</v>
      </c>
      <c r="R2519">
        <f t="shared" si="580"/>
        <v>1.1133823019581186</v>
      </c>
      <c r="S2519">
        <f t="shared" si="581"/>
        <v>17.674396110730825</v>
      </c>
      <c r="T2519">
        <v>4.0599999999999997E-2</v>
      </c>
      <c r="U2519">
        <f t="shared" si="582"/>
        <v>0.92285221214168534</v>
      </c>
      <c r="V2519">
        <f t="shared" si="583"/>
        <v>14.64982470115633</v>
      </c>
      <c r="W2519">
        <v>0.39389999999999997</v>
      </c>
      <c r="X2519">
        <f t="shared" si="584"/>
        <v>1.1706746493979179</v>
      </c>
      <c r="Y2519">
        <f t="shared" si="585"/>
        <v>18.583883930847726</v>
      </c>
    </row>
    <row r="2520" spans="1:25" x14ac:dyDescent="0.3">
      <c r="A2520">
        <v>19730807</v>
      </c>
      <c r="B2520">
        <v>0.1</v>
      </c>
      <c r="C2520">
        <f t="shared" si="572"/>
        <v>0.23157017459662607</v>
      </c>
      <c r="D2520">
        <f t="shared" si="573"/>
        <v>3.6760625582548778</v>
      </c>
      <c r="E2520">
        <f t="shared" si="571"/>
        <v>197308</v>
      </c>
      <c r="F2520" s="1"/>
      <c r="G2520">
        <v>19730807</v>
      </c>
      <c r="H2520">
        <v>-6.8699999999999997E-2</v>
      </c>
      <c r="I2520">
        <f t="shared" si="574"/>
        <v>1.209914236502774</v>
      </c>
      <c r="J2520">
        <f t="shared" si="575"/>
        <v>19.206793065017564</v>
      </c>
      <c r="K2520">
        <v>-0.1051</v>
      </c>
      <c r="L2520">
        <f t="shared" si="576"/>
        <v>0.97891104761858594</v>
      </c>
      <c r="M2520">
        <f t="shared" si="577"/>
        <v>15.539731125914914</v>
      </c>
      <c r="N2520">
        <v>6.7999999999999996E-3</v>
      </c>
      <c r="O2520">
        <f t="shared" si="578"/>
        <v>1.2551972778027325</v>
      </c>
      <c r="P2520">
        <f t="shared" si="579"/>
        <v>19.925639060347709</v>
      </c>
      <c r="Q2520">
        <v>-0.22800000000000001</v>
      </c>
      <c r="R2520">
        <f t="shared" si="580"/>
        <v>1.105047991609363</v>
      </c>
      <c r="S2520">
        <f t="shared" si="581"/>
        <v>17.542093035538588</v>
      </c>
      <c r="T2520">
        <v>-0.1658</v>
      </c>
      <c r="U2520">
        <f t="shared" si="582"/>
        <v>0.91207276386522229</v>
      </c>
      <c r="V2520">
        <f t="shared" si="583"/>
        <v>14.478706264696301</v>
      </c>
      <c r="W2520">
        <v>-0.112</v>
      </c>
      <c r="X2520">
        <f t="shared" si="584"/>
        <v>1.159258155075982</v>
      </c>
      <c r="Y2520">
        <f t="shared" si="585"/>
        <v>18.402652701927586</v>
      </c>
    </row>
    <row r="2521" spans="1:25" x14ac:dyDescent="0.3">
      <c r="A2521">
        <v>19730808</v>
      </c>
      <c r="B2521">
        <v>0</v>
      </c>
      <c r="C2521">
        <f t="shared" si="572"/>
        <v>0.23013628975980036</v>
      </c>
      <c r="D2521">
        <f t="shared" si="573"/>
        <v>3.653300342133194</v>
      </c>
      <c r="E2521">
        <f t="shared" si="571"/>
        <v>197308</v>
      </c>
      <c r="F2521" s="1"/>
      <c r="G2521">
        <v>19730808</v>
      </c>
      <c r="H2521">
        <v>-0.95689999999999997</v>
      </c>
      <c r="I2521">
        <f t="shared" si="574"/>
        <v>1.180879834559593</v>
      </c>
      <c r="J2521">
        <f t="shared" si="575"/>
        <v>18.745886222974679</v>
      </c>
      <c r="K2521">
        <v>-0.80710000000000004</v>
      </c>
      <c r="L2521">
        <f t="shared" si="576"/>
        <v>0.95645952756214769</v>
      </c>
      <c r="M2521">
        <f t="shared" si="577"/>
        <v>15.183324294166628</v>
      </c>
      <c r="N2521">
        <v>-1.0483</v>
      </c>
      <c r="O2521">
        <f t="shared" si="578"/>
        <v>1.2225856177383099</v>
      </c>
      <c r="P2521">
        <f t="shared" si="579"/>
        <v>19.407945006119075</v>
      </c>
      <c r="Q2521">
        <v>-1.0901000000000001</v>
      </c>
      <c r="R2521">
        <f t="shared" si="580"/>
        <v>1.080889309807668</v>
      </c>
      <c r="S2521">
        <f t="shared" si="581"/>
        <v>17.15858585123603</v>
      </c>
      <c r="T2521">
        <v>-0.82230000000000003</v>
      </c>
      <c r="U2521">
        <f t="shared" si="582"/>
        <v>0.88348926559940633</v>
      </c>
      <c r="V2521">
        <f t="shared" si="583"/>
        <v>14.024957296626731</v>
      </c>
      <c r="W2521">
        <v>-0.99960000000000004</v>
      </c>
      <c r="X2521">
        <f t="shared" si="584"/>
        <v>1.1281499788601954</v>
      </c>
      <c r="Y2521">
        <f t="shared" si="585"/>
        <v>17.908825713881114</v>
      </c>
    </row>
    <row r="2522" spans="1:25" x14ac:dyDescent="0.3">
      <c r="A2522">
        <v>19730809</v>
      </c>
      <c r="B2522">
        <v>-0.08</v>
      </c>
      <c r="C2522">
        <f t="shared" si="572"/>
        <v>0.23005888462626309</v>
      </c>
      <c r="D2522">
        <f t="shared" si="573"/>
        <v>3.6520715737319578</v>
      </c>
      <c r="E2522">
        <f t="shared" si="571"/>
        <v>197308</v>
      </c>
      <c r="F2522" s="1"/>
      <c r="G2522">
        <v>19730809</v>
      </c>
      <c r="H2522">
        <v>-0.23580000000000001</v>
      </c>
      <c r="I2522">
        <f t="shared" si="574"/>
        <v>1.178844905209989</v>
      </c>
      <c r="J2522">
        <f t="shared" si="575"/>
        <v>18.713582721006848</v>
      </c>
      <c r="K2522">
        <v>-0.24329999999999999</v>
      </c>
      <c r="L2522">
        <f t="shared" si="576"/>
        <v>0.95589999633409628</v>
      </c>
      <c r="M2522">
        <f t="shared" si="577"/>
        <v>15.174442011285436</v>
      </c>
      <c r="N2522">
        <v>-0.27079999999999999</v>
      </c>
      <c r="O2522">
        <f t="shared" si="578"/>
        <v>1.2207939531443865</v>
      </c>
      <c r="P2522">
        <f t="shared" si="579"/>
        <v>19.379503212428911</v>
      </c>
      <c r="Q2522">
        <v>9.9500000000000005E-2</v>
      </c>
      <c r="R2522">
        <f t="shared" si="580"/>
        <v>1.0749668509617709</v>
      </c>
      <c r="S2522">
        <f t="shared" si="581"/>
        <v>17.06456973169848</v>
      </c>
      <c r="T2522">
        <v>6.0699999999999997E-2</v>
      </c>
      <c r="U2522">
        <f t="shared" si="582"/>
        <v>0.88095366285569754</v>
      </c>
      <c r="V2522">
        <f t="shared" si="583"/>
        <v>13.984705850925691</v>
      </c>
      <c r="W2522">
        <v>-1.8100000000000002E-2</v>
      </c>
      <c r="X2522">
        <f t="shared" si="584"/>
        <v>1.1250071384820597</v>
      </c>
      <c r="Y2522">
        <f t="shared" si="585"/>
        <v>17.858934669575596</v>
      </c>
    </row>
    <row r="2523" spans="1:25" x14ac:dyDescent="0.3">
      <c r="A2523">
        <v>19730810</v>
      </c>
      <c r="B2523">
        <v>0.1</v>
      </c>
      <c r="C2523">
        <f t="shared" si="572"/>
        <v>0.23005888462626309</v>
      </c>
      <c r="D2523">
        <f t="shared" si="573"/>
        <v>3.6520715737319578</v>
      </c>
      <c r="E2523">
        <f t="shared" si="571"/>
        <v>197308</v>
      </c>
      <c r="F2523" s="1"/>
      <c r="G2523">
        <v>19730810</v>
      </c>
      <c r="H2523">
        <v>-1.0814999999999999</v>
      </c>
      <c r="I2523">
        <f t="shared" si="574"/>
        <v>1.186129157812978</v>
      </c>
      <c r="J2523">
        <f t="shared" si="575"/>
        <v>18.829216646253752</v>
      </c>
      <c r="K2523">
        <v>-0.66800000000000004</v>
      </c>
      <c r="L2523">
        <f t="shared" si="576"/>
        <v>0.95811966716004215</v>
      </c>
      <c r="M2523">
        <f t="shared" si="577"/>
        <v>15.209678193272705</v>
      </c>
      <c r="N2523">
        <v>-1.0247999999999999</v>
      </c>
      <c r="O2523">
        <f t="shared" si="578"/>
        <v>1.2266647647476658</v>
      </c>
      <c r="P2523">
        <f t="shared" si="579"/>
        <v>19.472699457407249</v>
      </c>
      <c r="Q2523">
        <v>-0.90300000000000002</v>
      </c>
      <c r="R2523">
        <f t="shared" si="580"/>
        <v>1.0807628589654663</v>
      </c>
      <c r="S2523">
        <f t="shared" si="581"/>
        <v>17.156578506346786</v>
      </c>
      <c r="T2523">
        <v>-0.73009999999999997</v>
      </c>
      <c r="U2523">
        <f t="shared" si="582"/>
        <v>0.88572594914015357</v>
      </c>
      <c r="V2523">
        <f t="shared" si="583"/>
        <v>14.060463547088942</v>
      </c>
      <c r="W2523">
        <v>-0.75470000000000004</v>
      </c>
      <c r="X2523">
        <f t="shared" si="584"/>
        <v>1.1295536623382239</v>
      </c>
      <c r="Y2523">
        <f t="shared" si="585"/>
        <v>17.931108498294993</v>
      </c>
    </row>
    <row r="2524" spans="1:25" x14ac:dyDescent="0.3">
      <c r="A2524">
        <v>19730813</v>
      </c>
      <c r="B2524">
        <v>-0.03</v>
      </c>
      <c r="C2524">
        <f t="shared" si="572"/>
        <v>0.23015003703676132</v>
      </c>
      <c r="D2524">
        <f t="shared" si="573"/>
        <v>3.6535185733894524</v>
      </c>
      <c r="E2524">
        <f t="shared" si="571"/>
        <v>197308</v>
      </c>
      <c r="F2524" s="1"/>
      <c r="G2524">
        <v>19730813</v>
      </c>
      <c r="H2524">
        <v>-1.3744000000000001</v>
      </c>
      <c r="I2524">
        <f t="shared" si="574"/>
        <v>1.1926647556821355</v>
      </c>
      <c r="J2524">
        <f t="shared" si="575"/>
        <v>18.932966046039237</v>
      </c>
      <c r="K2524">
        <v>-1.141</v>
      </c>
      <c r="L2524">
        <f t="shared" si="576"/>
        <v>0.96312143018252694</v>
      </c>
      <c r="M2524">
        <f t="shared" si="577"/>
        <v>15.289078719718946</v>
      </c>
      <c r="N2524">
        <v>-1.4906999999999999</v>
      </c>
      <c r="O2524">
        <f t="shared" si="578"/>
        <v>1.2357816051088573</v>
      </c>
      <c r="P2524">
        <f t="shared" si="579"/>
        <v>19.61742481143758</v>
      </c>
      <c r="Q2524">
        <v>-1.0634999999999999</v>
      </c>
      <c r="R2524">
        <f t="shared" si="580"/>
        <v>1.083558449248518</v>
      </c>
      <c r="S2524">
        <f t="shared" si="581"/>
        <v>17.200957126286287</v>
      </c>
      <c r="T2524">
        <v>-0.97519999999999996</v>
      </c>
      <c r="U2524">
        <f t="shared" si="582"/>
        <v>0.88765310549340737</v>
      </c>
      <c r="V2524">
        <f t="shared" si="583"/>
        <v>14.091056205778427</v>
      </c>
      <c r="W2524">
        <v>-1.0115000000000001</v>
      </c>
      <c r="X2524">
        <f t="shared" si="584"/>
        <v>1.1314842873336997</v>
      </c>
      <c r="Y2524">
        <f t="shared" si="585"/>
        <v>17.96175621997272</v>
      </c>
    </row>
    <row r="2525" spans="1:25" x14ac:dyDescent="0.3">
      <c r="A2525">
        <v>19730814</v>
      </c>
      <c r="B2525">
        <v>-0.42</v>
      </c>
      <c r="C2525">
        <f t="shared" si="572"/>
        <v>0.23379037160051599</v>
      </c>
      <c r="D2525">
        <f t="shared" si="573"/>
        <v>3.7113070930580583</v>
      </c>
      <c r="E2525">
        <f t="shared" si="571"/>
        <v>197308</v>
      </c>
      <c r="F2525" s="1"/>
      <c r="G2525">
        <v>19730814</v>
      </c>
      <c r="H2525">
        <v>-0.84319999999999995</v>
      </c>
      <c r="I2525">
        <f t="shared" si="574"/>
        <v>1.1302945958408392</v>
      </c>
      <c r="J2525">
        <f t="shared" si="575"/>
        <v>17.942870453010734</v>
      </c>
      <c r="K2525">
        <v>-0.84189999999999998</v>
      </c>
      <c r="L2525">
        <f t="shared" si="576"/>
        <v>0.91902577347006964</v>
      </c>
      <c r="M2525">
        <f t="shared" si="577"/>
        <v>14.589081870363518</v>
      </c>
      <c r="N2525">
        <v>-1.3145</v>
      </c>
      <c r="O2525">
        <f t="shared" si="578"/>
        <v>1.1961116717169489</v>
      </c>
      <c r="P2525">
        <f t="shared" si="579"/>
        <v>18.987684141748662</v>
      </c>
      <c r="Q2525">
        <v>-0.66700000000000004</v>
      </c>
      <c r="R2525">
        <f t="shared" si="580"/>
        <v>1.0554487113074538</v>
      </c>
      <c r="S2525">
        <f t="shared" si="581"/>
        <v>16.75472887021877</v>
      </c>
      <c r="T2525">
        <v>-0.80310000000000004</v>
      </c>
      <c r="U2525">
        <f t="shared" si="582"/>
        <v>0.87034211556392782</v>
      </c>
      <c r="V2525">
        <f t="shared" si="583"/>
        <v>13.816252759967949</v>
      </c>
      <c r="W2525">
        <v>-1.04</v>
      </c>
      <c r="X2525">
        <f t="shared" si="584"/>
        <v>1.1179422968783841</v>
      </c>
      <c r="Y2525">
        <f t="shared" si="585"/>
        <v>17.746783785963267</v>
      </c>
    </row>
    <row r="2526" spans="1:25" x14ac:dyDescent="0.3">
      <c r="A2526">
        <v>19730815</v>
      </c>
      <c r="B2526">
        <v>-0.13</v>
      </c>
      <c r="C2526">
        <f t="shared" si="572"/>
        <v>0.22449919154787557</v>
      </c>
      <c r="D2526">
        <f t="shared" si="573"/>
        <v>3.5638141822243949</v>
      </c>
      <c r="E2526">
        <f t="shared" si="571"/>
        <v>197308</v>
      </c>
      <c r="F2526" s="1"/>
      <c r="G2526">
        <v>19730815</v>
      </c>
      <c r="H2526">
        <v>0.1658</v>
      </c>
      <c r="I2526">
        <f t="shared" si="574"/>
        <v>0.99766029651527066</v>
      </c>
      <c r="J2526">
        <f t="shared" si="575"/>
        <v>15.837366225014193</v>
      </c>
      <c r="K2526">
        <v>-1.0699999999999999E-2</v>
      </c>
      <c r="L2526">
        <f t="shared" si="576"/>
        <v>0.8111087330172424</v>
      </c>
      <c r="M2526">
        <f t="shared" si="577"/>
        <v>12.875951962777849</v>
      </c>
      <c r="N2526">
        <v>0.12189999999999999</v>
      </c>
      <c r="O2526">
        <f t="shared" si="578"/>
        <v>1.0876932467772087</v>
      </c>
      <c r="P2526">
        <f t="shared" si="579"/>
        <v>17.266595002181408</v>
      </c>
      <c r="Q2526">
        <v>0.57369999999999999</v>
      </c>
      <c r="R2526">
        <f t="shared" si="580"/>
        <v>1.0314305343101611</v>
      </c>
      <c r="S2526">
        <f t="shared" si="581"/>
        <v>16.373452130538961</v>
      </c>
      <c r="T2526">
        <v>0.11360000000000001</v>
      </c>
      <c r="U2526">
        <f t="shared" si="582"/>
        <v>0.85451256329919334</v>
      </c>
      <c r="V2526">
        <f t="shared" si="583"/>
        <v>13.564966408020029</v>
      </c>
      <c r="W2526">
        <v>0.3614</v>
      </c>
      <c r="X2526">
        <f t="shared" si="584"/>
        <v>1.1106031525389157</v>
      </c>
      <c r="Y2526">
        <f t="shared" si="585"/>
        <v>17.630278481413825</v>
      </c>
    </row>
    <row r="2527" spans="1:25" x14ac:dyDescent="0.3">
      <c r="A2527">
        <v>19730816</v>
      </c>
      <c r="B2527">
        <v>-0.23</v>
      </c>
      <c r="C2527">
        <f t="shared" si="572"/>
        <v>0.22175334951833056</v>
      </c>
      <c r="D2527">
        <f t="shared" si="573"/>
        <v>3.5202252913265251</v>
      </c>
      <c r="E2527">
        <f t="shared" si="571"/>
        <v>197308</v>
      </c>
      <c r="F2527" s="1"/>
      <c r="G2527">
        <v>19730816</v>
      </c>
      <c r="H2527">
        <v>-0.1009</v>
      </c>
      <c r="I2527">
        <f t="shared" si="574"/>
        <v>0.99796365673638976</v>
      </c>
      <c r="J2527">
        <f t="shared" si="575"/>
        <v>15.842181919230699</v>
      </c>
      <c r="K2527">
        <v>-4.7600000000000003E-2</v>
      </c>
      <c r="L2527">
        <f t="shared" si="576"/>
        <v>0.811083090688001</v>
      </c>
      <c r="M2527">
        <f t="shared" si="577"/>
        <v>12.875544903420593</v>
      </c>
      <c r="N2527">
        <v>2.0500000000000001E-2</v>
      </c>
      <c r="O2527">
        <f t="shared" si="578"/>
        <v>1.0875255230188918</v>
      </c>
      <c r="P2527">
        <f t="shared" si="579"/>
        <v>17.263932470060627</v>
      </c>
      <c r="Q2527">
        <v>-0.22800000000000001</v>
      </c>
      <c r="R2527">
        <f t="shared" si="580"/>
        <v>1.0304172918546675</v>
      </c>
      <c r="S2527">
        <f t="shared" si="581"/>
        <v>16.35736740520867</v>
      </c>
      <c r="T2527">
        <v>-0.26690000000000003</v>
      </c>
      <c r="U2527">
        <f t="shared" si="582"/>
        <v>0.8499688258424275</v>
      </c>
      <c r="V2527">
        <f t="shared" si="583"/>
        <v>13.492836812019799</v>
      </c>
      <c r="W2527">
        <v>-0.81159999999999999</v>
      </c>
      <c r="X2527">
        <f t="shared" si="584"/>
        <v>1.1095903295149554</v>
      </c>
      <c r="Y2527">
        <f t="shared" si="585"/>
        <v>17.614200414352705</v>
      </c>
    </row>
    <row r="2528" spans="1:25" x14ac:dyDescent="0.3">
      <c r="A2528">
        <v>19730817</v>
      </c>
      <c r="B2528">
        <v>-0.41</v>
      </c>
      <c r="C2528">
        <f t="shared" si="572"/>
        <v>0.22756106773352641</v>
      </c>
      <c r="D2528">
        <f t="shared" si="573"/>
        <v>3.6124199598194138</v>
      </c>
      <c r="E2528">
        <f t="shared" si="571"/>
        <v>197308</v>
      </c>
      <c r="F2528" s="1"/>
      <c r="G2528">
        <v>19730817</v>
      </c>
      <c r="H2528">
        <v>0.25219999999999998</v>
      </c>
      <c r="I2528">
        <f t="shared" si="574"/>
        <v>0.99813290680636202</v>
      </c>
      <c r="J2528">
        <f t="shared" si="575"/>
        <v>15.844868680797859</v>
      </c>
      <c r="K2528">
        <v>6.4899999999999999E-2</v>
      </c>
      <c r="L2528">
        <f t="shared" si="576"/>
        <v>0.81083163214992748</v>
      </c>
      <c r="M2528">
        <f t="shared" si="577"/>
        <v>12.871553122879876</v>
      </c>
      <c r="N2528">
        <v>-0.1133</v>
      </c>
      <c r="O2528">
        <f t="shared" si="578"/>
        <v>1.086387761854553</v>
      </c>
      <c r="P2528">
        <f t="shared" si="579"/>
        <v>17.24587107150726</v>
      </c>
      <c r="Q2528">
        <v>0.42849999999999999</v>
      </c>
      <c r="R2528">
        <f t="shared" si="580"/>
        <v>1.0313626817890036</v>
      </c>
      <c r="S2528">
        <f t="shared" si="581"/>
        <v>16.372375005158091</v>
      </c>
      <c r="T2528">
        <v>3.3799999999999997E-2</v>
      </c>
      <c r="U2528">
        <f t="shared" si="582"/>
        <v>0.84781545007733283</v>
      </c>
      <c r="V2528">
        <f t="shared" si="583"/>
        <v>13.458653031497516</v>
      </c>
      <c r="W2528">
        <v>-3.0200000000000001E-2</v>
      </c>
      <c r="X2528">
        <f t="shared" si="584"/>
        <v>1.1076713520258932</v>
      </c>
      <c r="Y2528">
        <f t="shared" si="585"/>
        <v>17.58373759110717</v>
      </c>
    </row>
    <row r="2529" spans="1:25" x14ac:dyDescent="0.3">
      <c r="A2529">
        <v>19730820</v>
      </c>
      <c r="B2529">
        <v>-0.06</v>
      </c>
      <c r="C2529">
        <f t="shared" si="572"/>
        <v>0.22395898534920194</v>
      </c>
      <c r="D2529">
        <f t="shared" si="573"/>
        <v>3.5552386746740789</v>
      </c>
      <c r="E2529">
        <f t="shared" si="571"/>
        <v>197308</v>
      </c>
      <c r="F2529" s="1"/>
      <c r="G2529">
        <v>19730820</v>
      </c>
      <c r="H2529">
        <v>-0.82320000000000004</v>
      </c>
      <c r="I2529">
        <f t="shared" si="574"/>
        <v>0.9791815443764541</v>
      </c>
      <c r="J2529">
        <f t="shared" si="575"/>
        <v>15.544025128825526</v>
      </c>
      <c r="K2529">
        <v>-0.70520000000000005</v>
      </c>
      <c r="L2529">
        <f t="shared" si="576"/>
        <v>0.78984410349617973</v>
      </c>
      <c r="M2529">
        <f t="shared" si="577"/>
        <v>12.538386434169922</v>
      </c>
      <c r="N2529">
        <v>-0.98729999999999996</v>
      </c>
      <c r="O2529">
        <f t="shared" si="578"/>
        <v>1.0630272304645068</v>
      </c>
      <c r="P2529">
        <f t="shared" si="579"/>
        <v>16.875034132192976</v>
      </c>
      <c r="Q2529">
        <v>-0.77480000000000004</v>
      </c>
      <c r="R2529">
        <f t="shared" si="580"/>
        <v>0.9602960410183311</v>
      </c>
      <c r="S2529">
        <f t="shared" si="581"/>
        <v>15.244227057206313</v>
      </c>
      <c r="T2529">
        <v>-0.69669999999999999</v>
      </c>
      <c r="U2529">
        <f t="shared" si="582"/>
        <v>0.78203691999448666</v>
      </c>
      <c r="V2529">
        <f t="shared" si="583"/>
        <v>12.414451238257966</v>
      </c>
      <c r="W2529">
        <v>-0.72599999999999998</v>
      </c>
      <c r="X2529">
        <f t="shared" si="584"/>
        <v>1.0228133340252694</v>
      </c>
      <c r="Y2529">
        <f t="shared" si="585"/>
        <v>16.236658316830209</v>
      </c>
    </row>
    <row r="2530" spans="1:25" x14ac:dyDescent="0.3">
      <c r="A2530">
        <v>19730821</v>
      </c>
      <c r="B2530">
        <v>-0.08</v>
      </c>
      <c r="C2530">
        <f t="shared" si="572"/>
        <v>0.22137340951586298</v>
      </c>
      <c r="D2530">
        <f t="shared" si="573"/>
        <v>3.5141939307685983</v>
      </c>
      <c r="E2530">
        <f t="shared" si="571"/>
        <v>197308</v>
      </c>
      <c r="F2530" s="1"/>
      <c r="G2530">
        <v>19730821</v>
      </c>
      <c r="H2530">
        <v>-0.92390000000000005</v>
      </c>
      <c r="I2530">
        <f t="shared" si="574"/>
        <v>0.94211569008269891</v>
      </c>
      <c r="J2530">
        <f t="shared" si="575"/>
        <v>14.955622933264934</v>
      </c>
      <c r="K2530">
        <v>-0.72640000000000005</v>
      </c>
      <c r="L2530">
        <f t="shared" si="576"/>
        <v>0.75310915935658362</v>
      </c>
      <c r="M2530">
        <f t="shared" si="577"/>
        <v>11.955237274454598</v>
      </c>
      <c r="N2530">
        <v>-0.85299999999999998</v>
      </c>
      <c r="O2530">
        <f t="shared" si="578"/>
        <v>1.0279912796281521</v>
      </c>
      <c r="P2530">
        <f t="shared" si="579"/>
        <v>16.318855655034898</v>
      </c>
      <c r="Q2530">
        <v>-0.57450000000000001</v>
      </c>
      <c r="R2530">
        <f t="shared" si="580"/>
        <v>0.94760554968498645</v>
      </c>
      <c r="S2530">
        <f t="shared" si="581"/>
        <v>15.042771752706811</v>
      </c>
      <c r="T2530">
        <v>-0.70609999999999995</v>
      </c>
      <c r="U2530">
        <f t="shared" si="582"/>
        <v>0.77528715892121902</v>
      </c>
      <c r="V2530">
        <f t="shared" si="583"/>
        <v>12.307302103004142</v>
      </c>
      <c r="W2530">
        <v>-0.81340000000000001</v>
      </c>
      <c r="X2530">
        <f t="shared" si="584"/>
        <v>1.0223534949868684</v>
      </c>
      <c r="Y2530">
        <f t="shared" si="585"/>
        <v>16.229358598397841</v>
      </c>
    </row>
    <row r="2531" spans="1:25" x14ac:dyDescent="0.3">
      <c r="A2531">
        <v>19730822</v>
      </c>
      <c r="B2531">
        <v>0.2</v>
      </c>
      <c r="C2531">
        <f t="shared" si="572"/>
        <v>0.22321077672786685</v>
      </c>
      <c r="D2531">
        <f t="shared" si="573"/>
        <v>3.5433612310289959</v>
      </c>
      <c r="E2531">
        <f t="shared" si="571"/>
        <v>197308</v>
      </c>
      <c r="F2531" s="1"/>
      <c r="G2531">
        <v>19730822</v>
      </c>
      <c r="H2531">
        <v>-0.64639999999999997</v>
      </c>
      <c r="I2531">
        <f t="shared" si="574"/>
        <v>0.94561515042274968</v>
      </c>
      <c r="J2531">
        <f t="shared" si="575"/>
        <v>15.01117514396118</v>
      </c>
      <c r="K2531">
        <v>-0.62019999999999997</v>
      </c>
      <c r="L2531">
        <f t="shared" si="576"/>
        <v>0.75646405438852238</v>
      </c>
      <c r="M2531">
        <f t="shared" si="577"/>
        <v>12.008494582030014</v>
      </c>
      <c r="N2531">
        <v>-0.74590000000000001</v>
      </c>
      <c r="O2531">
        <f t="shared" si="578"/>
        <v>1.0320301035702113</v>
      </c>
      <c r="P2531">
        <f t="shared" si="579"/>
        <v>16.382969997474071</v>
      </c>
      <c r="Q2531">
        <v>-0.80789999999999995</v>
      </c>
      <c r="R2531">
        <f t="shared" si="580"/>
        <v>0.95148262155812324</v>
      </c>
      <c r="S2531">
        <f t="shared" si="581"/>
        <v>15.104318360655471</v>
      </c>
      <c r="T2531">
        <v>-0.4118</v>
      </c>
      <c r="U2531">
        <f t="shared" si="582"/>
        <v>0.77634805931942619</v>
      </c>
      <c r="V2531">
        <f t="shared" si="583"/>
        <v>12.324143374720935</v>
      </c>
      <c r="W2531">
        <v>-0.31709999999999999</v>
      </c>
      <c r="X2531">
        <f t="shared" si="584"/>
        <v>1.0215714223214916</v>
      </c>
      <c r="Y2531">
        <f t="shared" si="585"/>
        <v>16.216943579719231</v>
      </c>
    </row>
    <row r="2532" spans="1:25" x14ac:dyDescent="0.3">
      <c r="A2532">
        <v>19730823</v>
      </c>
      <c r="B2532">
        <v>0.21</v>
      </c>
      <c r="C2532">
        <f t="shared" si="572"/>
        <v>0.22056168667091447</v>
      </c>
      <c r="D2532">
        <f t="shared" si="573"/>
        <v>3.5013082300811367</v>
      </c>
      <c r="E2532">
        <f t="shared" si="571"/>
        <v>197308</v>
      </c>
      <c r="F2532" s="1"/>
      <c r="G2532">
        <v>19730823</v>
      </c>
      <c r="H2532">
        <v>1.0474000000000001</v>
      </c>
      <c r="I2532">
        <f t="shared" si="574"/>
        <v>0.93283383472569192</v>
      </c>
      <c r="J2532">
        <f t="shared" si="575"/>
        <v>14.808278047385455</v>
      </c>
      <c r="K2532">
        <v>0.51519999999999999</v>
      </c>
      <c r="L2532">
        <f t="shared" si="576"/>
        <v>0.73665691686226442</v>
      </c>
      <c r="M2532">
        <f t="shared" si="577"/>
        <v>11.694066021558811</v>
      </c>
      <c r="N2532">
        <v>1.1177999999999999</v>
      </c>
      <c r="O2532">
        <f t="shared" si="578"/>
        <v>1.023364188362383</v>
      </c>
      <c r="P2532">
        <f t="shared" si="579"/>
        <v>16.245402858337954</v>
      </c>
      <c r="Q2532">
        <v>1.1737</v>
      </c>
      <c r="R2532">
        <f t="shared" si="580"/>
        <v>0.92868641301894195</v>
      </c>
      <c r="S2532">
        <f t="shared" si="581"/>
        <v>14.742439768876427</v>
      </c>
      <c r="T2532">
        <v>1.2283999999999999</v>
      </c>
      <c r="U2532">
        <f t="shared" si="582"/>
        <v>0.77636910831604933</v>
      </c>
      <c r="V2532">
        <f t="shared" si="583"/>
        <v>12.324477517183409</v>
      </c>
      <c r="W2532">
        <v>1.5235000000000001</v>
      </c>
      <c r="X2532">
        <f t="shared" si="584"/>
        <v>1.0270964687623396</v>
      </c>
      <c r="Y2532">
        <f t="shared" si="585"/>
        <v>16.304650972906629</v>
      </c>
    </row>
    <row r="2533" spans="1:25" x14ac:dyDescent="0.3">
      <c r="A2533">
        <v>19730824</v>
      </c>
      <c r="B2533">
        <v>-0.27</v>
      </c>
      <c r="C2533">
        <f t="shared" si="572"/>
        <v>0.22288877670188112</v>
      </c>
      <c r="D2533">
        <f t="shared" si="573"/>
        <v>3.5382496390835088</v>
      </c>
      <c r="E2533">
        <f t="shared" si="571"/>
        <v>197308</v>
      </c>
      <c r="F2533" s="1"/>
      <c r="G2533">
        <v>19730824</v>
      </c>
      <c r="H2533">
        <v>6.7000000000000004E-2</v>
      </c>
      <c r="I2533">
        <f t="shared" si="574"/>
        <v>0.91849869183573407</v>
      </c>
      <c r="J2533">
        <f t="shared" si="575"/>
        <v>14.58071470881303</v>
      </c>
      <c r="K2533">
        <v>-3.5200000000000002E-2</v>
      </c>
      <c r="L2533">
        <f t="shared" si="576"/>
        <v>0.7233463088587293</v>
      </c>
      <c r="M2533">
        <f t="shared" si="577"/>
        <v>11.482766670100293</v>
      </c>
      <c r="N2533">
        <v>-0.18679999999999999</v>
      </c>
      <c r="O2533">
        <f t="shared" si="578"/>
        <v>1.0083411624536138</v>
      </c>
      <c r="P2533">
        <f t="shared" si="579"/>
        <v>16.006919715372252</v>
      </c>
      <c r="Q2533">
        <v>5.0099999999999999E-2</v>
      </c>
      <c r="R2533">
        <f t="shared" si="580"/>
        <v>0.91744488564277826</v>
      </c>
      <c r="S2533">
        <f t="shared" si="581"/>
        <v>14.563986054113304</v>
      </c>
      <c r="T2533">
        <v>-3.15E-2</v>
      </c>
      <c r="U2533">
        <f t="shared" si="582"/>
        <v>0.77086613058827269</v>
      </c>
      <c r="V2533">
        <f t="shared" si="583"/>
        <v>12.237120453955264</v>
      </c>
      <c r="W2533">
        <v>-0.2301</v>
      </c>
      <c r="X2533">
        <f t="shared" si="584"/>
        <v>1.019981899385203</v>
      </c>
      <c r="Y2533">
        <f t="shared" si="585"/>
        <v>16.191710685363315</v>
      </c>
    </row>
    <row r="2534" spans="1:25" x14ac:dyDescent="0.3">
      <c r="A2534">
        <v>19730827</v>
      </c>
      <c r="B2534">
        <v>0.38</v>
      </c>
      <c r="C2534">
        <f t="shared" si="572"/>
        <v>0.22546442965476399</v>
      </c>
      <c r="D2534">
        <f t="shared" si="573"/>
        <v>3.5791368621451318</v>
      </c>
      <c r="E2534">
        <f t="shared" si="571"/>
        <v>197308</v>
      </c>
      <c r="F2534" s="1"/>
      <c r="G2534">
        <v>19730827</v>
      </c>
      <c r="H2534">
        <v>0.1183</v>
      </c>
      <c r="I2534">
        <f t="shared" si="574"/>
        <v>0.90760455123568473</v>
      </c>
      <c r="J2534">
        <f t="shared" si="575"/>
        <v>14.407775588160014</v>
      </c>
      <c r="K2534">
        <v>0.34889999999999999</v>
      </c>
      <c r="L2534">
        <f t="shared" si="576"/>
        <v>0.71662924330617583</v>
      </c>
      <c r="M2534">
        <f t="shared" si="577"/>
        <v>11.376136560147241</v>
      </c>
      <c r="N2534">
        <v>0.3417</v>
      </c>
      <c r="O2534">
        <f t="shared" si="578"/>
        <v>0.99788285757006734</v>
      </c>
      <c r="P2534">
        <f t="shared" si="579"/>
        <v>15.840899272229315</v>
      </c>
      <c r="Q2534">
        <v>0.50039999999999996</v>
      </c>
      <c r="R2534">
        <f t="shared" si="580"/>
        <v>0.91518144019346037</v>
      </c>
      <c r="S2534">
        <f t="shared" si="581"/>
        <v>14.528054971522968</v>
      </c>
      <c r="T2534">
        <v>0.44240000000000002</v>
      </c>
      <c r="U2534">
        <f t="shared" si="582"/>
        <v>0.76721256336624566</v>
      </c>
      <c r="V2534">
        <f t="shared" si="583"/>
        <v>12.179121872348819</v>
      </c>
      <c r="W2534">
        <v>1.0362</v>
      </c>
      <c r="X2534">
        <f t="shared" si="584"/>
        <v>1.0164981671874673</v>
      </c>
      <c r="Y2534">
        <f t="shared" si="585"/>
        <v>16.136408151185972</v>
      </c>
    </row>
    <row r="2535" spans="1:25" x14ac:dyDescent="0.3">
      <c r="A2535">
        <v>19730828</v>
      </c>
      <c r="B2535">
        <v>-0.13</v>
      </c>
      <c r="C2535">
        <f t="shared" si="572"/>
        <v>0.22492786037501303</v>
      </c>
      <c r="D2535">
        <f t="shared" si="573"/>
        <v>3.5706190888928635</v>
      </c>
      <c r="E2535">
        <f t="shared" si="571"/>
        <v>197308</v>
      </c>
      <c r="F2535" s="1"/>
      <c r="G2535">
        <v>19730828</v>
      </c>
      <c r="H2535">
        <v>0.39169999999999999</v>
      </c>
      <c r="I2535">
        <f t="shared" si="574"/>
        <v>0.88878406680837241</v>
      </c>
      <c r="J2535">
        <f t="shared" si="575"/>
        <v>14.10900966006942</v>
      </c>
      <c r="K2535">
        <v>0.15559999999999999</v>
      </c>
      <c r="L2535">
        <f t="shared" si="576"/>
        <v>0.69950688085969293</v>
      </c>
      <c r="M2535">
        <f t="shared" si="577"/>
        <v>11.104327482799411</v>
      </c>
      <c r="N2535">
        <v>0.1764</v>
      </c>
      <c r="O2535">
        <f t="shared" si="578"/>
        <v>0.9751879531485721</v>
      </c>
      <c r="P2535">
        <f t="shared" si="579"/>
        <v>15.480628833463376</v>
      </c>
      <c r="Q2535">
        <v>0.58460000000000001</v>
      </c>
      <c r="R2535">
        <f t="shared" si="580"/>
        <v>0.9090629833798165</v>
      </c>
      <c r="S2535">
        <f t="shared" si="581"/>
        <v>14.430927480704627</v>
      </c>
      <c r="T2535">
        <v>0.55210000000000004</v>
      </c>
      <c r="U2535">
        <f t="shared" si="582"/>
        <v>0.76029144477999344</v>
      </c>
      <c r="V2535">
        <f t="shared" si="583"/>
        <v>12.069252520907158</v>
      </c>
      <c r="W2535">
        <v>0.53869999999999996</v>
      </c>
      <c r="X2535">
        <f t="shared" si="584"/>
        <v>1.0079407094522903</v>
      </c>
      <c r="Y2535">
        <f t="shared" si="585"/>
        <v>16.000562721052624</v>
      </c>
    </row>
    <row r="2536" spans="1:25" x14ac:dyDescent="0.3">
      <c r="A2536">
        <v>19730829</v>
      </c>
      <c r="B2536">
        <v>-0.24</v>
      </c>
      <c r="C2536">
        <f t="shared" si="572"/>
        <v>0.22490242705430119</v>
      </c>
      <c r="D2536">
        <f t="shared" si="573"/>
        <v>3.5702153474431553</v>
      </c>
      <c r="E2536">
        <f t="shared" si="571"/>
        <v>197308</v>
      </c>
      <c r="F2536" s="1"/>
      <c r="G2536">
        <v>19730829</v>
      </c>
      <c r="H2536">
        <v>0.84619999999999995</v>
      </c>
      <c r="I2536">
        <f t="shared" si="574"/>
        <v>0.89165063546072465</v>
      </c>
      <c r="J2536">
        <f t="shared" si="575"/>
        <v>14.154515026690726</v>
      </c>
      <c r="K2536">
        <v>0.82720000000000005</v>
      </c>
      <c r="L2536">
        <f t="shared" si="576"/>
        <v>0.70183838435313051</v>
      </c>
      <c r="M2536">
        <f t="shared" si="577"/>
        <v>11.141338953346494</v>
      </c>
      <c r="N2536">
        <v>0.96940000000000004</v>
      </c>
      <c r="O2536">
        <f t="shared" si="578"/>
        <v>0.97986447940374644</v>
      </c>
      <c r="P2536">
        <f t="shared" si="579"/>
        <v>15.554866386288509</v>
      </c>
      <c r="Q2536">
        <v>1.2182999999999999</v>
      </c>
      <c r="R2536">
        <f t="shared" si="580"/>
        <v>0.90478293463721704</v>
      </c>
      <c r="S2536">
        <f t="shared" si="581"/>
        <v>14.362983813271709</v>
      </c>
      <c r="T2536">
        <v>1.3404</v>
      </c>
      <c r="U2536">
        <f t="shared" si="582"/>
        <v>0.76916254722685062</v>
      </c>
      <c r="V2536">
        <f t="shared" si="583"/>
        <v>12.210076906483321</v>
      </c>
      <c r="W2536">
        <v>0.62</v>
      </c>
      <c r="X2536">
        <f t="shared" si="584"/>
        <v>0.98277137374265366</v>
      </c>
      <c r="Y2536">
        <f t="shared" si="585"/>
        <v>15.601011903338248</v>
      </c>
    </row>
    <row r="2537" spans="1:25" x14ac:dyDescent="0.3">
      <c r="A2537">
        <v>19730830</v>
      </c>
      <c r="B2537">
        <v>-0.03</v>
      </c>
      <c r="C2537">
        <f t="shared" si="572"/>
        <v>0.21629096065489412</v>
      </c>
      <c r="D2537">
        <f t="shared" si="573"/>
        <v>3.4335125563446356</v>
      </c>
      <c r="E2537">
        <f t="shared" si="571"/>
        <v>197308</v>
      </c>
      <c r="F2537" s="1"/>
      <c r="G2537">
        <v>19730830</v>
      </c>
      <c r="H2537">
        <v>0.31140000000000001</v>
      </c>
      <c r="I2537">
        <f t="shared" si="574"/>
        <v>0.88651832830989941</v>
      </c>
      <c r="J2537">
        <f t="shared" si="575"/>
        <v>14.073042176452233</v>
      </c>
      <c r="K2537">
        <v>0.33929999999999999</v>
      </c>
      <c r="L2537">
        <f t="shared" si="576"/>
        <v>0.70166791630858838</v>
      </c>
      <c r="M2537">
        <f t="shared" si="577"/>
        <v>11.138632857032443</v>
      </c>
      <c r="N2537">
        <v>0.70409999999999995</v>
      </c>
      <c r="O2537">
        <f t="shared" si="578"/>
        <v>0.98290789875359286</v>
      </c>
      <c r="P2537">
        <f t="shared" si="579"/>
        <v>15.603179170698361</v>
      </c>
      <c r="Q2537">
        <v>0.29160000000000003</v>
      </c>
      <c r="R2537">
        <f t="shared" si="580"/>
        <v>0.9029902430712754</v>
      </c>
      <c r="S2537">
        <f t="shared" si="581"/>
        <v>14.334525716906162</v>
      </c>
      <c r="T2537">
        <v>8.5900000000000004E-2</v>
      </c>
      <c r="U2537">
        <f t="shared" si="582"/>
        <v>0.76774477297983157</v>
      </c>
      <c r="V2537">
        <f t="shared" si="583"/>
        <v>12.187570438046256</v>
      </c>
      <c r="W2537">
        <v>-0.1583</v>
      </c>
      <c r="X2537">
        <f t="shared" si="584"/>
        <v>0.98270425331338929</v>
      </c>
      <c r="Y2537">
        <f t="shared" si="585"/>
        <v>15.599946399555897</v>
      </c>
    </row>
    <row r="2538" spans="1:25" x14ac:dyDescent="0.3">
      <c r="A2538">
        <v>19730831</v>
      </c>
      <c r="B2538">
        <v>-0.23</v>
      </c>
      <c r="C2538">
        <f t="shared" si="572"/>
        <v>0.21656870884252305</v>
      </c>
      <c r="D2538">
        <f t="shared" si="573"/>
        <v>3.437921672134026</v>
      </c>
      <c r="E2538">
        <f t="shared" si="571"/>
        <v>197308</v>
      </c>
      <c r="F2538" s="1"/>
      <c r="G2538">
        <v>19730831</v>
      </c>
      <c r="H2538">
        <v>0.98299999999999998</v>
      </c>
      <c r="I2538">
        <f t="shared" si="574"/>
        <v>0.88961482936873781</v>
      </c>
      <c r="J2538">
        <f t="shared" si="575"/>
        <v>14.122197606869042</v>
      </c>
      <c r="K2538">
        <v>0.44869999999999999</v>
      </c>
      <c r="L2538">
        <f t="shared" si="576"/>
        <v>0.69975025471360253</v>
      </c>
      <c r="M2538">
        <f t="shared" si="577"/>
        <v>11.108190922957771</v>
      </c>
      <c r="N2538">
        <v>0.80889999999999995</v>
      </c>
      <c r="O2538">
        <f t="shared" si="578"/>
        <v>0.98569305117116379</v>
      </c>
      <c r="P2538">
        <f t="shared" si="579"/>
        <v>15.64739209466018</v>
      </c>
      <c r="Q2538">
        <v>0.73099999999999998</v>
      </c>
      <c r="R2538">
        <f t="shared" si="580"/>
        <v>0.8962213403387197</v>
      </c>
      <c r="S2538">
        <f t="shared" si="581"/>
        <v>14.227072717231394</v>
      </c>
      <c r="T2538">
        <v>0.53739999999999999</v>
      </c>
      <c r="U2538">
        <f t="shared" si="582"/>
        <v>0.75444353710210887</v>
      </c>
      <c r="V2538">
        <f t="shared" si="583"/>
        <v>11.976419864472671</v>
      </c>
      <c r="W2538">
        <v>0.44519999999999998</v>
      </c>
      <c r="X2538">
        <f t="shared" si="584"/>
        <v>0.95960800033403471</v>
      </c>
      <c r="Y2538">
        <f t="shared" si="585"/>
        <v>15.233304749951055</v>
      </c>
    </row>
    <row r="2539" spans="1:25" x14ac:dyDescent="0.3">
      <c r="A2539">
        <v>19730904</v>
      </c>
      <c r="B2539">
        <v>-0.52</v>
      </c>
      <c r="C2539">
        <f t="shared" si="572"/>
        <v>0.22464183671404553</v>
      </c>
      <c r="D2539">
        <f t="shared" si="573"/>
        <v>3.5660786040368619</v>
      </c>
      <c r="E2539">
        <f t="shared" si="571"/>
        <v>197309</v>
      </c>
      <c r="F2539" s="1"/>
      <c r="G2539">
        <v>19730904</v>
      </c>
      <c r="H2539">
        <v>0.48220000000000002</v>
      </c>
      <c r="I2539">
        <f t="shared" si="574"/>
        <v>0.87668728755849235</v>
      </c>
      <c r="J2539">
        <f t="shared" si="575"/>
        <v>13.916979242709246</v>
      </c>
      <c r="K2539">
        <v>0.63280000000000003</v>
      </c>
      <c r="L2539">
        <f t="shared" si="576"/>
        <v>0.69587467858965812</v>
      </c>
      <c r="M2539">
        <f t="shared" si="577"/>
        <v>11.046668059291433</v>
      </c>
      <c r="N2539">
        <v>0.58240000000000003</v>
      </c>
      <c r="O2539">
        <f t="shared" si="578"/>
        <v>0.97680924947585435</v>
      </c>
      <c r="P2539">
        <f t="shared" si="579"/>
        <v>15.506366114764562</v>
      </c>
      <c r="Q2539">
        <v>1.1383000000000001</v>
      </c>
      <c r="R2539">
        <f t="shared" si="580"/>
        <v>0.89279255561184656</v>
      </c>
      <c r="S2539">
        <f t="shared" si="581"/>
        <v>14.172642447112498</v>
      </c>
      <c r="T2539">
        <v>0.72989999999999999</v>
      </c>
      <c r="U2539">
        <f t="shared" si="582"/>
        <v>0.74602266678238882</v>
      </c>
      <c r="V2539">
        <f t="shared" si="583"/>
        <v>11.842742692340446</v>
      </c>
      <c r="W2539">
        <v>-6.4000000000000003E-3</v>
      </c>
      <c r="X2539">
        <f t="shared" si="584"/>
        <v>0.95034324819500393</v>
      </c>
      <c r="Y2539">
        <f t="shared" si="585"/>
        <v>15.086231369239881</v>
      </c>
    </row>
    <row r="2540" spans="1:25" x14ac:dyDescent="0.3">
      <c r="A2540">
        <v>19730905</v>
      </c>
      <c r="B2540">
        <v>-0.3</v>
      </c>
      <c r="C2540">
        <f t="shared" si="572"/>
        <v>0.22663467703808743</v>
      </c>
      <c r="D2540">
        <f t="shared" si="573"/>
        <v>3.5977139634373194</v>
      </c>
      <c r="E2540">
        <f t="shared" si="571"/>
        <v>197309</v>
      </c>
      <c r="F2540" s="1"/>
      <c r="G2540">
        <v>19730905</v>
      </c>
      <c r="H2540">
        <v>0.4536</v>
      </c>
      <c r="I2540">
        <f t="shared" si="574"/>
        <v>0.87708919426735898</v>
      </c>
      <c r="J2540">
        <f t="shared" si="575"/>
        <v>13.923359313920702</v>
      </c>
      <c r="K2540">
        <v>0.18509999999999999</v>
      </c>
      <c r="L2540">
        <f t="shared" si="576"/>
        <v>0.69606660559238442</v>
      </c>
      <c r="M2540">
        <f t="shared" si="577"/>
        <v>11.049714806005984</v>
      </c>
      <c r="N2540">
        <v>0.40200000000000002</v>
      </c>
      <c r="O2540">
        <f t="shared" si="578"/>
        <v>0.97599972408998592</v>
      </c>
      <c r="P2540">
        <f t="shared" si="579"/>
        <v>15.493515297658554</v>
      </c>
      <c r="Q2540">
        <v>0.47870000000000001</v>
      </c>
      <c r="R2540">
        <f t="shared" si="580"/>
        <v>0.890064489587296</v>
      </c>
      <c r="S2540">
        <f t="shared" si="581"/>
        <v>14.129335741545745</v>
      </c>
      <c r="T2540">
        <v>0.63649999999999995</v>
      </c>
      <c r="U2540">
        <f t="shared" si="582"/>
        <v>0.74966618864363899</v>
      </c>
      <c r="V2540">
        <f t="shared" si="583"/>
        <v>11.900581808788216</v>
      </c>
      <c r="W2540">
        <v>-6.7400000000000002E-2</v>
      </c>
      <c r="X2540">
        <f t="shared" si="584"/>
        <v>0.94992883245027315</v>
      </c>
      <c r="Y2540">
        <f t="shared" si="585"/>
        <v>15.079652723240196</v>
      </c>
    </row>
    <row r="2541" spans="1:25" x14ac:dyDescent="0.3">
      <c r="A2541">
        <v>19730906</v>
      </c>
      <c r="B2541">
        <v>-0.34</v>
      </c>
      <c r="C2541">
        <f t="shared" si="572"/>
        <v>0.2294835149108084</v>
      </c>
      <c r="D2541">
        <f t="shared" si="573"/>
        <v>3.6429378626578912</v>
      </c>
      <c r="E2541">
        <f t="shared" si="571"/>
        <v>197309</v>
      </c>
      <c r="F2541" s="1"/>
      <c r="G2541">
        <v>19730906</v>
      </c>
      <c r="H2541">
        <v>0.58220000000000005</v>
      </c>
      <c r="I2541">
        <f t="shared" si="574"/>
        <v>0.87230578470086906</v>
      </c>
      <c r="J2541">
        <f t="shared" si="575"/>
        <v>13.847425041129306</v>
      </c>
      <c r="K2541">
        <v>0.74080000000000001</v>
      </c>
      <c r="L2541">
        <f t="shared" si="576"/>
        <v>0.69890624973661808</v>
      </c>
      <c r="M2541">
        <f t="shared" si="577"/>
        <v>11.09479275931136</v>
      </c>
      <c r="N2541">
        <v>0.46239999999999998</v>
      </c>
      <c r="O2541">
        <f t="shared" si="578"/>
        <v>0.9730573383039246</v>
      </c>
      <c r="P2541">
        <f t="shared" si="579"/>
        <v>15.446806371351776</v>
      </c>
      <c r="Q2541">
        <v>0.67049999999999998</v>
      </c>
      <c r="R2541">
        <f t="shared" si="580"/>
        <v>0.86717727358809593</v>
      </c>
      <c r="S2541">
        <f t="shared" si="581"/>
        <v>13.766012451126732</v>
      </c>
      <c r="T2541">
        <v>1.0907</v>
      </c>
      <c r="U2541">
        <f t="shared" si="582"/>
        <v>0.74655993719706359</v>
      </c>
      <c r="V2541">
        <f t="shared" si="583"/>
        <v>11.851271595764578</v>
      </c>
      <c r="W2541">
        <v>0.1183</v>
      </c>
      <c r="X2541">
        <f t="shared" si="584"/>
        <v>0.9267552544677673</v>
      </c>
      <c r="Y2541">
        <f t="shared" si="585"/>
        <v>14.711783577264562</v>
      </c>
    </row>
    <row r="2542" spans="1:25" x14ac:dyDescent="0.3">
      <c r="A2542">
        <v>19730907</v>
      </c>
      <c r="B2542">
        <v>0.15</v>
      </c>
      <c r="C2542">
        <f t="shared" si="572"/>
        <v>0.22979793383640384</v>
      </c>
      <c r="D2542">
        <f t="shared" si="573"/>
        <v>3.6479291083655974</v>
      </c>
      <c r="E2542">
        <f t="shared" si="571"/>
        <v>197309</v>
      </c>
      <c r="F2542" s="1"/>
      <c r="G2542">
        <v>19730907</v>
      </c>
      <c r="H2542">
        <v>0.31480000000000002</v>
      </c>
      <c r="I2542">
        <f t="shared" si="574"/>
        <v>0.86614669953525736</v>
      </c>
      <c r="J2542">
        <f t="shared" si="575"/>
        <v>13.749652595218052</v>
      </c>
      <c r="K2542">
        <v>0.34920000000000001</v>
      </c>
      <c r="L2542">
        <f t="shared" si="576"/>
        <v>0.69930041642719931</v>
      </c>
      <c r="M2542">
        <f t="shared" si="577"/>
        <v>11.10104996154166</v>
      </c>
      <c r="N2542">
        <v>0.55410000000000004</v>
      </c>
      <c r="O2542">
        <f t="shared" si="578"/>
        <v>0.97450111398654482</v>
      </c>
      <c r="P2542">
        <f t="shared" si="579"/>
        <v>15.46972559978283</v>
      </c>
      <c r="Q2542">
        <v>-0.43219999999999997</v>
      </c>
      <c r="R2542">
        <f t="shared" si="580"/>
        <v>0.86407832888526515</v>
      </c>
      <c r="S2542">
        <f t="shared" si="581"/>
        <v>13.716818229064145</v>
      </c>
      <c r="T2542">
        <v>7.8200000000000006E-2</v>
      </c>
      <c r="U2542">
        <f t="shared" si="582"/>
        <v>0.74054871383273768</v>
      </c>
      <c r="V2542">
        <f t="shared" si="583"/>
        <v>11.755846383180973</v>
      </c>
      <c r="W2542">
        <v>-0.37730000000000002</v>
      </c>
      <c r="X2542">
        <f t="shared" si="584"/>
        <v>0.92614901599455568</v>
      </c>
      <c r="Y2542">
        <f t="shared" si="585"/>
        <v>14.702159839852659</v>
      </c>
    </row>
    <row r="2543" spans="1:25" x14ac:dyDescent="0.3">
      <c r="A2543">
        <v>19730910</v>
      </c>
      <c r="B2543">
        <v>0.04</v>
      </c>
      <c r="C2543">
        <f t="shared" si="572"/>
        <v>0.22896944261127405</v>
      </c>
      <c r="D2543">
        <f t="shared" si="573"/>
        <v>3.6347772178950413</v>
      </c>
      <c r="E2543">
        <f t="shared" si="571"/>
        <v>197309</v>
      </c>
      <c r="F2543" s="1"/>
      <c r="G2543">
        <v>19730910</v>
      </c>
      <c r="H2543">
        <v>-0.47710000000000002</v>
      </c>
      <c r="I2543">
        <f t="shared" si="574"/>
        <v>0.86023200671593891</v>
      </c>
      <c r="J2543">
        <f t="shared" si="575"/>
        <v>13.655759757530515</v>
      </c>
      <c r="K2543">
        <v>-0.11260000000000001</v>
      </c>
      <c r="L2543">
        <f t="shared" si="576"/>
        <v>0.69393602166063706</v>
      </c>
      <c r="M2543">
        <f t="shared" si="577"/>
        <v>11.015892834621461</v>
      </c>
      <c r="N2543">
        <v>-0.54479999999999995</v>
      </c>
      <c r="O2543">
        <f t="shared" si="578"/>
        <v>0.96894783468408807</v>
      </c>
      <c r="P2543">
        <f t="shared" si="579"/>
        <v>15.381570023811735</v>
      </c>
      <c r="Q2543">
        <v>-0.98329999999999995</v>
      </c>
      <c r="R2543">
        <f t="shared" si="580"/>
        <v>0.85118565330689167</v>
      </c>
      <c r="S2543">
        <f t="shared" si="581"/>
        <v>13.512153349176472</v>
      </c>
      <c r="T2543">
        <v>-1.0759000000000001</v>
      </c>
      <c r="U2543">
        <f t="shared" si="582"/>
        <v>0.74534784398364873</v>
      </c>
      <c r="V2543">
        <f t="shared" si="583"/>
        <v>11.832030212513429</v>
      </c>
      <c r="W2543">
        <v>-0.83930000000000005</v>
      </c>
      <c r="X2543">
        <f t="shared" si="584"/>
        <v>0.92025681628603218</v>
      </c>
      <c r="Y2543">
        <f t="shared" si="585"/>
        <v>14.608624069229375</v>
      </c>
    </row>
    <row r="2544" spans="1:25" x14ac:dyDescent="0.3">
      <c r="A2544">
        <v>19730911</v>
      </c>
      <c r="B2544">
        <v>-0.21</v>
      </c>
      <c r="C2544">
        <f t="shared" si="572"/>
        <v>0.2297561345338405</v>
      </c>
      <c r="D2544">
        <f t="shared" si="573"/>
        <v>3.6472655650082459</v>
      </c>
      <c r="E2544">
        <f t="shared" si="571"/>
        <v>197309</v>
      </c>
      <c r="F2544" s="1"/>
      <c r="G2544">
        <v>19730911</v>
      </c>
      <c r="H2544">
        <v>-0.31069999999999998</v>
      </c>
      <c r="I2544">
        <f t="shared" si="574"/>
        <v>0.84342098698582058</v>
      </c>
      <c r="J2544">
        <f t="shared" si="575"/>
        <v>13.388893092582755</v>
      </c>
      <c r="K2544">
        <v>-0.49940000000000001</v>
      </c>
      <c r="L2544">
        <f t="shared" si="576"/>
        <v>0.68918038115662184</v>
      </c>
      <c r="M2544">
        <f t="shared" si="577"/>
        <v>10.94039938203076</v>
      </c>
      <c r="N2544">
        <v>-0.50449999999999995</v>
      </c>
      <c r="O2544">
        <f t="shared" si="578"/>
        <v>0.95564080598125212</v>
      </c>
      <c r="P2544">
        <f t="shared" si="579"/>
        <v>15.170327491990319</v>
      </c>
      <c r="Q2544">
        <v>-0.36470000000000002</v>
      </c>
      <c r="R2544">
        <f t="shared" si="580"/>
        <v>0.83176207532851731</v>
      </c>
      <c r="S2544">
        <f t="shared" si="581"/>
        <v>13.203813607765378</v>
      </c>
      <c r="T2544">
        <v>-0.5736</v>
      </c>
      <c r="U2544">
        <f t="shared" si="582"/>
        <v>0.7363221452072447</v>
      </c>
      <c r="V2544">
        <f t="shared" si="583"/>
        <v>11.688751686287757</v>
      </c>
      <c r="W2544">
        <v>-0.59840000000000004</v>
      </c>
      <c r="X2544">
        <f t="shared" si="584"/>
        <v>0.90812428909145093</v>
      </c>
      <c r="Y2544">
        <f t="shared" si="585"/>
        <v>14.416026170839833</v>
      </c>
    </row>
    <row r="2545" spans="1:25" x14ac:dyDescent="0.3">
      <c r="A2545">
        <v>19730912</v>
      </c>
      <c r="B2545">
        <v>0.31</v>
      </c>
      <c r="C2545">
        <f t="shared" si="572"/>
        <v>0.23353558627433457</v>
      </c>
      <c r="D2545">
        <f t="shared" si="573"/>
        <v>3.7072625013933513</v>
      </c>
      <c r="E2545">
        <f t="shared" ref="E2545:E2608" si="586">INT(A2545/100)</f>
        <v>197309</v>
      </c>
      <c r="F2545" s="1"/>
      <c r="G2545">
        <v>19730912</v>
      </c>
      <c r="H2545">
        <v>-0.34789999999999999</v>
      </c>
      <c r="I2545">
        <f t="shared" si="574"/>
        <v>0.82064448428682901</v>
      </c>
      <c r="J2545">
        <f t="shared" si="575"/>
        <v>13.027327321318817</v>
      </c>
      <c r="K2545">
        <v>-0.30919999999999997</v>
      </c>
      <c r="L2545">
        <f t="shared" si="576"/>
        <v>0.66291336330092032</v>
      </c>
      <c r="M2545">
        <f t="shared" si="577"/>
        <v>10.523423400453884</v>
      </c>
      <c r="N2545">
        <v>-0.1699</v>
      </c>
      <c r="O2545">
        <f t="shared" si="578"/>
        <v>0.93176822939999893</v>
      </c>
      <c r="P2545">
        <f t="shared" si="579"/>
        <v>14.791362087260277</v>
      </c>
      <c r="Q2545">
        <v>-0.44240000000000002</v>
      </c>
      <c r="R2545">
        <f t="shared" si="580"/>
        <v>0.81556137498661407</v>
      </c>
      <c r="S2545">
        <f t="shared" si="581"/>
        <v>12.946635462746848</v>
      </c>
      <c r="T2545">
        <v>-0.42409999999999998</v>
      </c>
      <c r="U2545">
        <f t="shared" si="582"/>
        <v>0.71868717549848404</v>
      </c>
      <c r="V2545">
        <f t="shared" si="583"/>
        <v>11.408805220922531</v>
      </c>
      <c r="W2545">
        <v>-9.7000000000000003E-3</v>
      </c>
      <c r="X2545">
        <f t="shared" si="584"/>
        <v>0.88559649146488562</v>
      </c>
      <c r="Y2545">
        <f t="shared" si="585"/>
        <v>14.058408470204537</v>
      </c>
    </row>
    <row r="2546" spans="1:25" x14ac:dyDescent="0.3">
      <c r="A2546">
        <v>19730913</v>
      </c>
      <c r="B2546">
        <v>0.14000000000000001</v>
      </c>
      <c r="C2546">
        <f t="shared" si="572"/>
        <v>0.2339880242239461</v>
      </c>
      <c r="D2546">
        <f t="shared" si="573"/>
        <v>3.7144447311835118</v>
      </c>
      <c r="E2546">
        <f t="shared" si="586"/>
        <v>197309</v>
      </c>
      <c r="F2546" s="1"/>
      <c r="G2546">
        <v>19730913</v>
      </c>
      <c r="H2546">
        <v>0.28349999999999997</v>
      </c>
      <c r="I2546">
        <f t="shared" si="574"/>
        <v>0.82011572508978758</v>
      </c>
      <c r="J2546">
        <f t="shared" si="575"/>
        <v>13.018933529285958</v>
      </c>
      <c r="K2546">
        <v>0.18890000000000001</v>
      </c>
      <c r="L2546">
        <f t="shared" si="576"/>
        <v>0.66034117640157231</v>
      </c>
      <c r="M2546">
        <f t="shared" si="577"/>
        <v>10.482591199286365</v>
      </c>
      <c r="N2546">
        <v>0.18210000000000001</v>
      </c>
      <c r="O2546">
        <f t="shared" si="578"/>
        <v>0.92998299136381435</v>
      </c>
      <c r="P2546">
        <f t="shared" si="579"/>
        <v>14.76302231201149</v>
      </c>
      <c r="Q2546">
        <v>0.1114</v>
      </c>
      <c r="R2546">
        <f t="shared" si="580"/>
        <v>0.81552882977371821</v>
      </c>
      <c r="S2546">
        <f t="shared" si="581"/>
        <v>12.946118823508717</v>
      </c>
      <c r="T2546">
        <v>0.2389</v>
      </c>
      <c r="U2546">
        <f t="shared" si="582"/>
        <v>0.71908687444956865</v>
      </c>
      <c r="V2546">
        <f t="shared" si="583"/>
        <v>11.415150245065711</v>
      </c>
      <c r="W2546">
        <v>0.48709999999999998</v>
      </c>
      <c r="X2546">
        <f t="shared" si="584"/>
        <v>0.885383254944204</v>
      </c>
      <c r="Y2546">
        <f t="shared" si="585"/>
        <v>14.055023445379575</v>
      </c>
    </row>
    <row r="2547" spans="1:25" x14ac:dyDescent="0.3">
      <c r="A2547">
        <v>19730914</v>
      </c>
      <c r="B2547">
        <v>0.35</v>
      </c>
      <c r="C2547">
        <f t="shared" si="572"/>
        <v>0.23919704427250049</v>
      </c>
      <c r="D2547">
        <f t="shared" si="573"/>
        <v>3.7971353609204588</v>
      </c>
      <c r="E2547">
        <f t="shared" si="586"/>
        <v>197309</v>
      </c>
      <c r="F2547" s="1"/>
      <c r="G2547">
        <v>19730914</v>
      </c>
      <c r="H2547">
        <v>0.9345</v>
      </c>
      <c r="I2547">
        <f t="shared" si="574"/>
        <v>0.82642850777503851</v>
      </c>
      <c r="J2547">
        <f t="shared" si="575"/>
        <v>13.119145847681768</v>
      </c>
      <c r="K2547">
        <v>0.50429999999999997</v>
      </c>
      <c r="L2547">
        <f t="shared" si="576"/>
        <v>0.6620656537928874</v>
      </c>
      <c r="M2547">
        <f t="shared" si="577"/>
        <v>10.509966429200203</v>
      </c>
      <c r="N2547">
        <v>1.1351</v>
      </c>
      <c r="O2547">
        <f t="shared" si="578"/>
        <v>0.93834223593382393</v>
      </c>
      <c r="P2547">
        <f t="shared" si="579"/>
        <v>14.895721205695166</v>
      </c>
      <c r="Q2547">
        <v>0.64859999999999995</v>
      </c>
      <c r="R2547">
        <f t="shared" si="580"/>
        <v>0.81724417136146876</v>
      </c>
      <c r="S2547">
        <f t="shared" si="581"/>
        <v>12.973349027037006</v>
      </c>
      <c r="T2547">
        <v>0.85629999999999995</v>
      </c>
      <c r="U2547">
        <f t="shared" si="582"/>
        <v>0.72626966451201547</v>
      </c>
      <c r="V2547">
        <f t="shared" si="583"/>
        <v>11.529173502414633</v>
      </c>
      <c r="W2547">
        <v>1.1486000000000001</v>
      </c>
      <c r="X2547">
        <f t="shared" si="584"/>
        <v>0.89453698448424679</v>
      </c>
      <c r="Y2547">
        <f t="shared" si="585"/>
        <v>14.200334396969769</v>
      </c>
    </row>
    <row r="2548" spans="1:25" x14ac:dyDescent="0.3">
      <c r="A2548">
        <v>19730917</v>
      </c>
      <c r="B2548">
        <v>-0.27</v>
      </c>
      <c r="C2548">
        <f t="shared" si="572"/>
        <v>0.24073592442910233</v>
      </c>
      <c r="D2548">
        <f t="shared" si="573"/>
        <v>3.8215643260718624</v>
      </c>
      <c r="E2548">
        <f t="shared" si="586"/>
        <v>197309</v>
      </c>
      <c r="F2548" s="1"/>
      <c r="G2548">
        <v>19730917</v>
      </c>
      <c r="H2548">
        <v>0.57330000000000003</v>
      </c>
      <c r="I2548">
        <f t="shared" si="574"/>
        <v>0.81015486015465188</v>
      </c>
      <c r="J2548">
        <f t="shared" si="575"/>
        <v>12.860809700517121</v>
      </c>
      <c r="K2548">
        <v>0.50609999999999999</v>
      </c>
      <c r="L2548">
        <f t="shared" si="576"/>
        <v>0.65717222211730686</v>
      </c>
      <c r="M2548">
        <f t="shared" si="577"/>
        <v>10.43228560957257</v>
      </c>
      <c r="N2548">
        <v>0.94769999999999999</v>
      </c>
      <c r="O2548">
        <f t="shared" si="578"/>
        <v>0.9315966639119444</v>
      </c>
      <c r="P2548">
        <f t="shared" si="579"/>
        <v>14.788638569570555</v>
      </c>
      <c r="Q2548">
        <v>0.34160000000000001</v>
      </c>
      <c r="R2548">
        <f t="shared" si="580"/>
        <v>0.79817784814966908</v>
      </c>
      <c r="S2548">
        <f t="shared" si="581"/>
        <v>12.670680529228205</v>
      </c>
      <c r="T2548">
        <v>0.52569999999999995</v>
      </c>
      <c r="U2548">
        <f t="shared" si="582"/>
        <v>0.71432008945609593</v>
      </c>
      <c r="V2548">
        <f t="shared" si="583"/>
        <v>11.339479879189449</v>
      </c>
      <c r="W2548">
        <v>-0.57979999999999998</v>
      </c>
      <c r="X2548">
        <f t="shared" si="584"/>
        <v>0.88175554316759441</v>
      </c>
      <c r="Y2548">
        <f t="shared" si="585"/>
        <v>13.9974353062448</v>
      </c>
    </row>
    <row r="2549" spans="1:25" x14ac:dyDescent="0.3">
      <c r="A2549">
        <v>19730918</v>
      </c>
      <c r="B2549">
        <v>-0.49</v>
      </c>
      <c r="C2549">
        <f t="shared" si="572"/>
        <v>0.24619591665689966</v>
      </c>
      <c r="D2549">
        <f t="shared" si="573"/>
        <v>3.908239015642446</v>
      </c>
      <c r="E2549">
        <f t="shared" si="586"/>
        <v>197309</v>
      </c>
      <c r="F2549" s="1"/>
      <c r="G2549">
        <v>19730918</v>
      </c>
      <c r="H2549">
        <v>0.21360000000000001</v>
      </c>
      <c r="I2549">
        <f t="shared" si="574"/>
        <v>0.80953927895233513</v>
      </c>
      <c r="J2549">
        <f t="shared" si="575"/>
        <v>12.851037651878544</v>
      </c>
      <c r="K2549">
        <v>-2.8899999999999999E-2</v>
      </c>
      <c r="L2549">
        <f t="shared" si="576"/>
        <v>0.65741694442015597</v>
      </c>
      <c r="M2549">
        <f t="shared" si="577"/>
        <v>10.43617045569423</v>
      </c>
      <c r="N2549">
        <v>0.30640000000000001</v>
      </c>
      <c r="O2549">
        <f t="shared" si="578"/>
        <v>0.93126030359446088</v>
      </c>
      <c r="P2549">
        <f t="shared" si="579"/>
        <v>14.783299015064722</v>
      </c>
      <c r="Q2549">
        <v>0.25740000000000002</v>
      </c>
      <c r="R2549">
        <f t="shared" si="580"/>
        <v>0.797945364164797</v>
      </c>
      <c r="S2549">
        <f t="shared" si="581"/>
        <v>12.666989960381544</v>
      </c>
      <c r="T2549">
        <v>0.44069999999999998</v>
      </c>
      <c r="U2549">
        <f t="shared" si="582"/>
        <v>0.7157300334481298</v>
      </c>
      <c r="V2549">
        <f t="shared" si="583"/>
        <v>11.361862046182157</v>
      </c>
      <c r="W2549">
        <v>-0.81440000000000001</v>
      </c>
      <c r="X2549">
        <f t="shared" si="584"/>
        <v>0.88506082642480077</v>
      </c>
      <c r="Y2549">
        <f t="shared" si="585"/>
        <v>14.049905051311962</v>
      </c>
    </row>
    <row r="2550" spans="1:25" x14ac:dyDescent="0.3">
      <c r="A2550">
        <v>19730919</v>
      </c>
      <c r="B2550">
        <v>0.13</v>
      </c>
      <c r="C2550">
        <f t="shared" si="572"/>
        <v>0.24226771156676369</v>
      </c>
      <c r="D2550">
        <f t="shared" si="573"/>
        <v>3.8458806930382989</v>
      </c>
      <c r="E2550">
        <f t="shared" si="586"/>
        <v>197309</v>
      </c>
      <c r="F2550" s="1"/>
      <c r="G2550">
        <v>19730919</v>
      </c>
      <c r="H2550">
        <v>1.5696000000000001</v>
      </c>
      <c r="I2550">
        <f t="shared" si="574"/>
        <v>0.7955165878220265</v>
      </c>
      <c r="J2550">
        <f t="shared" si="575"/>
        <v>12.628434331222538</v>
      </c>
      <c r="K2550">
        <v>1.4289000000000001</v>
      </c>
      <c r="L2550">
        <f t="shared" si="576"/>
        <v>0.65244977618905853</v>
      </c>
      <c r="M2550">
        <f t="shared" si="577"/>
        <v>10.357319104536002</v>
      </c>
      <c r="N2550">
        <v>1.8851</v>
      </c>
      <c r="O2550">
        <f t="shared" si="578"/>
        <v>0.91350240547770822</v>
      </c>
      <c r="P2550">
        <f t="shared" si="579"/>
        <v>14.501401121719823</v>
      </c>
      <c r="Q2550">
        <v>2.1930000000000001</v>
      </c>
      <c r="R2550">
        <f t="shared" si="580"/>
        <v>0.82305888876881461</v>
      </c>
      <c r="S2550">
        <f t="shared" si="581"/>
        <v>13.065654804260738</v>
      </c>
      <c r="T2550">
        <v>1.8511</v>
      </c>
      <c r="U2550">
        <f t="shared" si="582"/>
        <v>0.73795988212579589</v>
      </c>
      <c r="V2550">
        <f t="shared" si="583"/>
        <v>11.714749953884372</v>
      </c>
      <c r="W2550">
        <v>2.1318999999999999</v>
      </c>
      <c r="X2550">
        <f t="shared" si="584"/>
        <v>0.89866463390187357</v>
      </c>
      <c r="Y2550">
        <f t="shared" si="585"/>
        <v>14.265858800119574</v>
      </c>
    </row>
    <row r="2551" spans="1:25" x14ac:dyDescent="0.3">
      <c r="A2551">
        <v>19730920</v>
      </c>
      <c r="B2551">
        <v>-0.2</v>
      </c>
      <c r="C2551">
        <f t="shared" si="572"/>
        <v>0.24226398031525878</v>
      </c>
      <c r="D2551">
        <f t="shared" si="573"/>
        <v>3.8458214612569326</v>
      </c>
      <c r="E2551">
        <f t="shared" si="586"/>
        <v>197309</v>
      </c>
      <c r="F2551" s="1"/>
      <c r="G2551">
        <v>19730920</v>
      </c>
      <c r="H2551">
        <v>1.1329</v>
      </c>
      <c r="I2551">
        <f t="shared" si="574"/>
        <v>0.80371325806136595</v>
      </c>
      <c r="J2551">
        <f t="shared" si="575"/>
        <v>12.758552437415116</v>
      </c>
      <c r="K2551">
        <v>1.1325000000000001</v>
      </c>
      <c r="L2551">
        <f t="shared" si="576"/>
        <v>0.66440664464341992</v>
      </c>
      <c r="M2551">
        <f t="shared" si="577"/>
        <v>10.547128506872124</v>
      </c>
      <c r="N2551">
        <v>1.4846999999999999</v>
      </c>
      <c r="O2551">
        <f t="shared" si="578"/>
        <v>0.92661087127680597</v>
      </c>
      <c r="P2551">
        <f t="shared" si="579"/>
        <v>14.709491565163873</v>
      </c>
      <c r="Q2551">
        <v>1.3540000000000001</v>
      </c>
      <c r="R2551">
        <f t="shared" si="580"/>
        <v>0.82979369039457285</v>
      </c>
      <c r="S2551">
        <f t="shared" si="581"/>
        <v>13.172566465647398</v>
      </c>
      <c r="T2551">
        <v>1.2370000000000001</v>
      </c>
      <c r="U2551">
        <f t="shared" si="582"/>
        <v>0.7477645888430956</v>
      </c>
      <c r="V2551">
        <f t="shared" si="583"/>
        <v>11.870394847795769</v>
      </c>
      <c r="W2551">
        <v>0.59589999999999999</v>
      </c>
      <c r="X2551">
        <f t="shared" si="584"/>
        <v>0.88836162671948149</v>
      </c>
      <c r="Y2551">
        <f t="shared" si="585"/>
        <v>14.102303631555245</v>
      </c>
    </row>
    <row r="2552" spans="1:25" x14ac:dyDescent="0.3">
      <c r="A2552">
        <v>19730921</v>
      </c>
      <c r="B2552">
        <v>-0.28000000000000003</v>
      </c>
      <c r="C2552">
        <f t="shared" si="572"/>
        <v>0.24373847937427445</v>
      </c>
      <c r="D2552">
        <f t="shared" si="573"/>
        <v>3.869228408168258</v>
      </c>
      <c r="E2552">
        <f t="shared" si="586"/>
        <v>197309</v>
      </c>
      <c r="F2552" s="1"/>
      <c r="G2552">
        <v>19730921</v>
      </c>
      <c r="H2552">
        <v>0.76849999999999996</v>
      </c>
      <c r="I2552">
        <f t="shared" si="574"/>
        <v>0.80633775369850313</v>
      </c>
      <c r="J2552">
        <f t="shared" si="575"/>
        <v>12.800215014052149</v>
      </c>
      <c r="K2552">
        <v>1.0445</v>
      </c>
      <c r="L2552">
        <f t="shared" si="576"/>
        <v>0.67396367887138642</v>
      </c>
      <c r="M2552">
        <f t="shared" si="577"/>
        <v>10.698841721903312</v>
      </c>
      <c r="N2552">
        <v>0.9758</v>
      </c>
      <c r="O2552">
        <f t="shared" si="578"/>
        <v>0.93013446478707895</v>
      </c>
      <c r="P2552">
        <f t="shared" si="579"/>
        <v>14.765426878060653</v>
      </c>
      <c r="Q2552">
        <v>1.0092000000000001</v>
      </c>
      <c r="R2552">
        <f t="shared" si="580"/>
        <v>0.83566747458320478</v>
      </c>
      <c r="S2552">
        <f t="shared" si="581"/>
        <v>13.265809898955297</v>
      </c>
      <c r="T2552">
        <v>0.62339999999999995</v>
      </c>
      <c r="U2552">
        <f t="shared" si="582"/>
        <v>0.74970727564144501</v>
      </c>
      <c r="V2552">
        <f t="shared" si="583"/>
        <v>11.901234044658095</v>
      </c>
      <c r="W2552">
        <v>0.24679999999999999</v>
      </c>
      <c r="X2552">
        <f t="shared" si="584"/>
        <v>0.88824008619310735</v>
      </c>
      <c r="Y2552">
        <f t="shared" si="585"/>
        <v>14.100374235513232</v>
      </c>
    </row>
    <row r="2553" spans="1:25" x14ac:dyDescent="0.3">
      <c r="A2553">
        <v>19730924</v>
      </c>
      <c r="B2553">
        <v>-0.3</v>
      </c>
      <c r="C2553">
        <f t="shared" si="572"/>
        <v>0.24340678792256321</v>
      </c>
      <c r="D2553">
        <f t="shared" si="573"/>
        <v>3.8639629696088544</v>
      </c>
      <c r="E2553">
        <f t="shared" si="586"/>
        <v>197309</v>
      </c>
      <c r="F2553" s="1"/>
      <c r="G2553">
        <v>19730924</v>
      </c>
      <c r="H2553">
        <v>0.86199999999999999</v>
      </c>
      <c r="I2553">
        <f t="shared" si="574"/>
        <v>0.80591855151093994</v>
      </c>
      <c r="J2553">
        <f t="shared" si="575"/>
        <v>12.793560385628071</v>
      </c>
      <c r="K2553">
        <v>1.1374</v>
      </c>
      <c r="L2553">
        <f t="shared" si="576"/>
        <v>0.68442220859336478</v>
      </c>
      <c r="M2553">
        <f t="shared" si="577"/>
        <v>10.864865734245706</v>
      </c>
      <c r="N2553">
        <v>0.69159999999999999</v>
      </c>
      <c r="O2553">
        <f t="shared" si="578"/>
        <v>0.92965818829251534</v>
      </c>
      <c r="P2553">
        <f t="shared" si="579"/>
        <v>14.757866223101127</v>
      </c>
      <c r="Q2553">
        <v>0.53800000000000003</v>
      </c>
      <c r="R2553">
        <f t="shared" si="580"/>
        <v>0.83425683532429673</v>
      </c>
      <c r="S2553">
        <f t="shared" si="581"/>
        <v>13.243416694943127</v>
      </c>
      <c r="T2553">
        <v>0.41320000000000001</v>
      </c>
      <c r="U2553">
        <f t="shared" si="582"/>
        <v>0.74476549610739251</v>
      </c>
      <c r="V2553">
        <f t="shared" si="583"/>
        <v>11.822785726570824</v>
      </c>
      <c r="W2553">
        <v>0.10390000000000001</v>
      </c>
      <c r="X2553">
        <f t="shared" si="584"/>
        <v>0.87389677392711873</v>
      </c>
      <c r="Y2553">
        <f t="shared" si="585"/>
        <v>13.872681212116744</v>
      </c>
    </row>
    <row r="2554" spans="1:25" x14ac:dyDescent="0.3">
      <c r="A2554">
        <v>19730925</v>
      </c>
      <c r="B2554">
        <v>0.15</v>
      </c>
      <c r="C2554">
        <f t="shared" si="572"/>
        <v>0.244223894683676</v>
      </c>
      <c r="D2554">
        <f t="shared" si="573"/>
        <v>3.8769341373158177</v>
      </c>
      <c r="E2554">
        <f t="shared" si="586"/>
        <v>197309</v>
      </c>
      <c r="F2554" s="1"/>
      <c r="G2554">
        <v>19730925</v>
      </c>
      <c r="H2554">
        <v>0.49530000000000002</v>
      </c>
      <c r="I2554">
        <f t="shared" si="574"/>
        <v>0.80618404722319792</v>
      </c>
      <c r="J2554">
        <f t="shared" si="575"/>
        <v>12.797774999400803</v>
      </c>
      <c r="K2554">
        <v>0.65280000000000005</v>
      </c>
      <c r="L2554">
        <f t="shared" si="576"/>
        <v>0.68665008203053646</v>
      </c>
      <c r="M2554">
        <f t="shared" si="577"/>
        <v>10.900232128649403</v>
      </c>
      <c r="N2554">
        <v>0.48199999999999998</v>
      </c>
      <c r="O2554">
        <f t="shared" si="578"/>
        <v>0.92990522544088328</v>
      </c>
      <c r="P2554">
        <f t="shared" si="579"/>
        <v>14.761787816256184</v>
      </c>
      <c r="Q2554">
        <v>0.39689999999999998</v>
      </c>
      <c r="R2554">
        <f t="shared" si="580"/>
        <v>0.83014325639179198</v>
      </c>
      <c r="S2554">
        <f t="shared" si="581"/>
        <v>13.178115653820074</v>
      </c>
      <c r="T2554">
        <v>0.37580000000000002</v>
      </c>
      <c r="U2554">
        <f t="shared" si="582"/>
        <v>0.7438410193956726</v>
      </c>
      <c r="V2554">
        <f t="shared" si="583"/>
        <v>11.808110113738335</v>
      </c>
      <c r="W2554">
        <v>0.70109999999999995</v>
      </c>
      <c r="X2554">
        <f t="shared" si="584"/>
        <v>0.87541240882374893</v>
      </c>
      <c r="Y2554">
        <f t="shared" si="585"/>
        <v>13.896741170205871</v>
      </c>
    </row>
    <row r="2555" spans="1:25" x14ac:dyDescent="0.3">
      <c r="A2555">
        <v>19730926</v>
      </c>
      <c r="B2555">
        <v>-0.12</v>
      </c>
      <c r="C2555">
        <f t="shared" si="572"/>
        <v>0.24301420525311326</v>
      </c>
      <c r="D2555">
        <f t="shared" si="573"/>
        <v>3.8577309129344637</v>
      </c>
      <c r="E2555">
        <f t="shared" si="586"/>
        <v>197309</v>
      </c>
      <c r="F2555" s="1"/>
      <c r="G2555">
        <v>19730926</v>
      </c>
      <c r="H2555">
        <v>1.3379000000000001</v>
      </c>
      <c r="I2555">
        <f t="shared" si="574"/>
        <v>0.81050445317631914</v>
      </c>
      <c r="J2555">
        <f t="shared" si="575"/>
        <v>12.866359317689612</v>
      </c>
      <c r="K2555">
        <v>0.95450000000000002</v>
      </c>
      <c r="L2555">
        <f t="shared" si="576"/>
        <v>0.68690473202514113</v>
      </c>
      <c r="M2555">
        <f t="shared" si="577"/>
        <v>10.90427457199193</v>
      </c>
      <c r="N2555">
        <v>1.0230999999999999</v>
      </c>
      <c r="O2555">
        <f t="shared" si="578"/>
        <v>0.92653277924580146</v>
      </c>
      <c r="P2555">
        <f t="shared" si="579"/>
        <v>14.708251892603389</v>
      </c>
      <c r="Q2555">
        <v>0.5867</v>
      </c>
      <c r="R2555">
        <f t="shared" si="580"/>
        <v>0.81549894483403462</v>
      </c>
      <c r="S2555">
        <f t="shared" si="581"/>
        <v>12.945644414798625</v>
      </c>
      <c r="T2555">
        <v>0.87680000000000002</v>
      </c>
      <c r="U2555">
        <f t="shared" si="582"/>
        <v>0.73360509266818796</v>
      </c>
      <c r="V2555">
        <f t="shared" si="583"/>
        <v>11.645619814383114</v>
      </c>
      <c r="W2555">
        <v>0.66420000000000001</v>
      </c>
      <c r="X2555">
        <f t="shared" si="584"/>
        <v>0.85521474545556819</v>
      </c>
      <c r="Y2555">
        <f t="shared" si="585"/>
        <v>13.576113204185038</v>
      </c>
    </row>
    <row r="2556" spans="1:25" x14ac:dyDescent="0.3">
      <c r="A2556">
        <v>19730927</v>
      </c>
      <c r="B2556">
        <v>-0.15</v>
      </c>
      <c r="C2556">
        <f t="shared" si="572"/>
        <v>0.22942688359312696</v>
      </c>
      <c r="D2556">
        <f t="shared" si="573"/>
        <v>3.6420388683598732</v>
      </c>
      <c r="E2556">
        <f t="shared" si="586"/>
        <v>197309</v>
      </c>
      <c r="F2556" s="1"/>
      <c r="G2556">
        <v>19730927</v>
      </c>
      <c r="H2556">
        <v>0.2097</v>
      </c>
      <c r="I2556">
        <f t="shared" si="574"/>
        <v>0.80928835071768135</v>
      </c>
      <c r="J2556">
        <f t="shared" si="575"/>
        <v>12.847054289643635</v>
      </c>
      <c r="K2556">
        <v>0.59489999999999998</v>
      </c>
      <c r="L2556">
        <f t="shared" si="576"/>
        <v>0.68168807138358134</v>
      </c>
      <c r="M2556">
        <f t="shared" si="577"/>
        <v>10.821462651601216</v>
      </c>
      <c r="N2556">
        <v>0.1052</v>
      </c>
      <c r="O2556">
        <f t="shared" si="578"/>
        <v>0.92219241024994281</v>
      </c>
      <c r="P2556">
        <f t="shared" si="579"/>
        <v>14.639350670835606</v>
      </c>
      <c r="Q2556">
        <v>0.4158</v>
      </c>
      <c r="R2556">
        <f t="shared" si="580"/>
        <v>0.81198352276566432</v>
      </c>
      <c r="S2556">
        <f t="shared" si="581"/>
        <v>12.889838819520609</v>
      </c>
      <c r="T2556">
        <v>0.21060000000000001</v>
      </c>
      <c r="U2556">
        <f t="shared" si="582"/>
        <v>0.72874202570667868</v>
      </c>
      <c r="V2556">
        <f t="shared" si="583"/>
        <v>11.568421019647865</v>
      </c>
      <c r="W2556">
        <v>0.21640000000000001</v>
      </c>
      <c r="X2556">
        <f t="shared" si="584"/>
        <v>0.83348617923259594</v>
      </c>
      <c r="Y2556">
        <f t="shared" si="585"/>
        <v>13.231182908753143</v>
      </c>
    </row>
    <row r="2557" spans="1:25" x14ac:dyDescent="0.3">
      <c r="A2557">
        <v>19730928</v>
      </c>
      <c r="B2557">
        <v>-0.21</v>
      </c>
      <c r="C2557">
        <f t="shared" si="572"/>
        <v>0.23024158277921467</v>
      </c>
      <c r="D2557">
        <f t="shared" si="573"/>
        <v>3.6549718169981622</v>
      </c>
      <c r="E2557">
        <f t="shared" si="586"/>
        <v>197309</v>
      </c>
      <c r="F2557" s="1"/>
      <c r="G2557">
        <v>19730928</v>
      </c>
      <c r="H2557">
        <v>-4.4999999999999997E-3</v>
      </c>
      <c r="I2557">
        <f t="shared" si="574"/>
        <v>0.80671509508175709</v>
      </c>
      <c r="J2557">
        <f t="shared" si="575"/>
        <v>12.80620512280893</v>
      </c>
      <c r="K2557">
        <v>0.14149999999999999</v>
      </c>
      <c r="L2557">
        <f t="shared" si="576"/>
        <v>0.68054821353755124</v>
      </c>
      <c r="M2557">
        <f t="shared" si="577"/>
        <v>10.803367969257847</v>
      </c>
      <c r="N2557">
        <v>-0.1656</v>
      </c>
      <c r="O2557">
        <f t="shared" si="578"/>
        <v>0.92153402605851509</v>
      </c>
      <c r="P2557">
        <f t="shared" si="579"/>
        <v>14.628899145809681</v>
      </c>
      <c r="Q2557">
        <v>-0.40910000000000002</v>
      </c>
      <c r="R2557">
        <f t="shared" si="580"/>
        <v>0.81592185200143197</v>
      </c>
      <c r="S2557">
        <f t="shared" si="581"/>
        <v>12.952357857954226</v>
      </c>
      <c r="T2557">
        <v>-0.35010000000000002</v>
      </c>
      <c r="U2557">
        <f t="shared" si="582"/>
        <v>0.7315234573263143</v>
      </c>
      <c r="V2557">
        <f t="shared" si="583"/>
        <v>11.612574877773589</v>
      </c>
      <c r="W2557">
        <v>-0.66520000000000001</v>
      </c>
      <c r="X2557">
        <f t="shared" si="584"/>
        <v>0.83821113866558128</v>
      </c>
      <c r="Y2557">
        <f t="shared" si="585"/>
        <v>13.306189314440431</v>
      </c>
    </row>
    <row r="2558" spans="1:25" x14ac:dyDescent="0.3">
      <c r="A2558">
        <v>19731001</v>
      </c>
      <c r="B2558">
        <v>-0.31</v>
      </c>
      <c r="C2558">
        <f t="shared" ref="C2558:C2621" si="587">_xlfn.STDEV.S(B2499:B2558)</f>
        <v>0.22961740470263325</v>
      </c>
      <c r="D2558">
        <f t="shared" ref="D2558:D2621" si="588">C2558*SQRT(252)</f>
        <v>3.6450632972114438</v>
      </c>
      <c r="E2558">
        <f t="shared" si="586"/>
        <v>197310</v>
      </c>
      <c r="F2558" s="1"/>
      <c r="G2558">
        <v>19731001</v>
      </c>
      <c r="H2558">
        <v>0.69159999999999999</v>
      </c>
      <c r="I2558">
        <f t="shared" ref="I2558:I2621" si="589">_xlfn.STDEV.S(H2499:H2558)</f>
        <v>0.80628599052504257</v>
      </c>
      <c r="J2558">
        <f t="shared" ref="J2558:J2621" si="590">I2558*SQRT(252)</f>
        <v>12.799393299147861</v>
      </c>
      <c r="K2558">
        <v>0.61460000000000004</v>
      </c>
      <c r="L2558">
        <f t="shared" ref="L2558:L2621" si="591">_xlfn.STDEV.S(K2499:K2558)</f>
        <v>0.68040471557759352</v>
      </c>
      <c r="M2558">
        <f t="shared" ref="M2558:M2621" si="592">L2558*SQRT(252)</f>
        <v>10.801090009763689</v>
      </c>
      <c r="N2558">
        <v>0.34260000000000002</v>
      </c>
      <c r="O2558">
        <f t="shared" ref="O2558:O2621" si="593">_xlfn.STDEV.S(N2499:N2558)</f>
        <v>0.92005688593934609</v>
      </c>
      <c r="P2558">
        <f t="shared" ref="P2558:P2621" si="594">O2558*SQRT(252)</f>
        <v>14.605450273368177</v>
      </c>
      <c r="Q2558">
        <v>6.4999999999999997E-3</v>
      </c>
      <c r="R2558">
        <f t="shared" ref="R2558:R2621" si="595">_xlfn.STDEV.S(Q2499:Q2558)</f>
        <v>0.8160704434255468</v>
      </c>
      <c r="S2558">
        <f t="shared" ref="S2558:S2621" si="596">R2558*SQRT(252)</f>
        <v>12.954716673685214</v>
      </c>
      <c r="T2558">
        <v>-0.1575</v>
      </c>
      <c r="U2558">
        <f t="shared" ref="U2558:U2621" si="597">_xlfn.STDEV.S(T2499:T2558)</f>
        <v>0.73116744846506609</v>
      </c>
      <c r="V2558">
        <f t="shared" ref="V2558:V2621" si="598">U2558*SQRT(252)</f>
        <v>11.606923412305202</v>
      </c>
      <c r="W2558">
        <v>-0.2681</v>
      </c>
      <c r="X2558">
        <f t="shared" ref="X2558:X2621" si="599">_xlfn.STDEV.S(W2499:W2558)</f>
        <v>0.83290998644667391</v>
      </c>
      <c r="Y2558">
        <f t="shared" ref="Y2558:Y2621" si="600">X2558*SQRT(252)</f>
        <v>13.222036131840468</v>
      </c>
    </row>
    <row r="2559" spans="1:25" x14ac:dyDescent="0.3">
      <c r="A2559">
        <v>19731002</v>
      </c>
      <c r="B2559">
        <v>-0.02</v>
      </c>
      <c r="C2559">
        <f t="shared" si="587"/>
        <v>0.22892150728399271</v>
      </c>
      <c r="D2559">
        <f t="shared" si="588"/>
        <v>3.6340162681650359</v>
      </c>
      <c r="E2559">
        <f t="shared" si="586"/>
        <v>197310</v>
      </c>
      <c r="F2559" s="1"/>
      <c r="G2559">
        <v>19731002</v>
      </c>
      <c r="H2559">
        <v>1.3611</v>
      </c>
      <c r="I2559">
        <f t="shared" si="589"/>
        <v>0.81694901351183846</v>
      </c>
      <c r="J2559">
        <f t="shared" si="590"/>
        <v>12.968663541431225</v>
      </c>
      <c r="K2559">
        <v>1.1541999999999999</v>
      </c>
      <c r="L2559">
        <f t="shared" si="591"/>
        <v>0.69006970440518045</v>
      </c>
      <c r="M2559">
        <f t="shared" si="592"/>
        <v>10.954516950935764</v>
      </c>
      <c r="N2559">
        <v>1.4854000000000001</v>
      </c>
      <c r="O2559">
        <f t="shared" si="593"/>
        <v>0.93133172891125959</v>
      </c>
      <c r="P2559">
        <f t="shared" si="594"/>
        <v>14.784432856818102</v>
      </c>
      <c r="Q2559">
        <v>0.5917</v>
      </c>
      <c r="R2559">
        <f t="shared" si="595"/>
        <v>0.80346736002949648</v>
      </c>
      <c r="S2559">
        <f t="shared" si="596"/>
        <v>12.754648927173875</v>
      </c>
      <c r="T2559">
        <v>0.71730000000000005</v>
      </c>
      <c r="U2559">
        <f t="shared" si="597"/>
        <v>0.7331227661642773</v>
      </c>
      <c r="V2559">
        <f t="shared" si="598"/>
        <v>11.637963118502617</v>
      </c>
      <c r="W2559">
        <v>0.42370000000000002</v>
      </c>
      <c r="X2559">
        <f t="shared" si="599"/>
        <v>0.82503097278617177</v>
      </c>
      <c r="Y2559">
        <f t="shared" si="600"/>
        <v>13.096960667507451</v>
      </c>
    </row>
    <row r="2560" spans="1:25" x14ac:dyDescent="0.3">
      <c r="A2560">
        <v>19731003</v>
      </c>
      <c r="B2560">
        <v>-0.6</v>
      </c>
      <c r="C2560">
        <f t="shared" si="587"/>
        <v>0.23947747968616204</v>
      </c>
      <c r="D2560">
        <f t="shared" si="588"/>
        <v>3.8015871351006427</v>
      </c>
      <c r="E2560">
        <f t="shared" si="586"/>
        <v>197310</v>
      </c>
      <c r="F2560" s="1"/>
      <c r="G2560">
        <v>19731003</v>
      </c>
      <c r="H2560">
        <v>0.91910000000000003</v>
      </c>
      <c r="I2560">
        <f t="shared" si="589"/>
        <v>0.80519543344078792</v>
      </c>
      <c r="J2560">
        <f t="shared" si="590"/>
        <v>12.782081242135117</v>
      </c>
      <c r="K2560">
        <v>1.0266999999999999</v>
      </c>
      <c r="L2560">
        <f t="shared" si="591"/>
        <v>0.68317036846416113</v>
      </c>
      <c r="M2560">
        <f t="shared" si="592"/>
        <v>10.844993388267202</v>
      </c>
      <c r="N2560">
        <v>0.80269999999999997</v>
      </c>
      <c r="O2560">
        <f t="shared" si="593"/>
        <v>0.92128047486333198</v>
      </c>
      <c r="P2560">
        <f t="shared" si="594"/>
        <v>14.624874145367215</v>
      </c>
      <c r="Q2560">
        <v>0.68620000000000003</v>
      </c>
      <c r="R2560">
        <f t="shared" si="595"/>
        <v>0.7902869649350972</v>
      </c>
      <c r="S2560">
        <f t="shared" si="596"/>
        <v>12.545416641565739</v>
      </c>
      <c r="T2560">
        <v>0.37159999999999999</v>
      </c>
      <c r="U2560">
        <f t="shared" si="597"/>
        <v>0.72323761341263371</v>
      </c>
      <c r="V2560">
        <f t="shared" si="598"/>
        <v>11.481041183386207</v>
      </c>
      <c r="W2560">
        <v>-0.40510000000000002</v>
      </c>
      <c r="X2560">
        <f t="shared" si="599"/>
        <v>0.80316277106327194</v>
      </c>
      <c r="Y2560">
        <f t="shared" si="600"/>
        <v>12.749813727233528</v>
      </c>
    </row>
    <row r="2561" spans="1:25" x14ac:dyDescent="0.3">
      <c r="A2561">
        <v>19731004</v>
      </c>
      <c r="B2561">
        <v>-0.23</v>
      </c>
      <c r="C2561">
        <f t="shared" si="587"/>
        <v>0.24033468894827562</v>
      </c>
      <c r="D2561">
        <f t="shared" si="588"/>
        <v>3.815194910275205</v>
      </c>
      <c r="E2561">
        <f t="shared" si="586"/>
        <v>197310</v>
      </c>
      <c r="F2561" s="1"/>
      <c r="G2561">
        <v>19731004</v>
      </c>
      <c r="H2561">
        <v>-0.18459999999999999</v>
      </c>
      <c r="I2561">
        <f t="shared" si="589"/>
        <v>0.75803975250731814</v>
      </c>
      <c r="J2561">
        <f t="shared" si="590"/>
        <v>12.03350801421189</v>
      </c>
      <c r="K2561">
        <v>3.1600000000000003E-2</v>
      </c>
      <c r="L2561">
        <f t="shared" si="591"/>
        <v>0.63125449123199506</v>
      </c>
      <c r="M2561">
        <f t="shared" si="592"/>
        <v>10.020854386754772</v>
      </c>
      <c r="N2561">
        <v>-0.317</v>
      </c>
      <c r="O2561">
        <f t="shared" si="593"/>
        <v>0.86662354527230501</v>
      </c>
      <c r="P2561">
        <f t="shared" si="594"/>
        <v>13.757222286621868</v>
      </c>
      <c r="Q2561">
        <v>-0.1363</v>
      </c>
      <c r="R2561">
        <f t="shared" si="595"/>
        <v>0.72463530508700102</v>
      </c>
      <c r="S2561">
        <f t="shared" si="596"/>
        <v>11.503228850865735</v>
      </c>
      <c r="T2561">
        <v>-0.29310000000000003</v>
      </c>
      <c r="U2561">
        <f t="shared" si="597"/>
        <v>0.69010711508706046</v>
      </c>
      <c r="V2561">
        <f t="shared" si="598"/>
        <v>10.955110827099556</v>
      </c>
      <c r="W2561">
        <v>-0.45700000000000002</v>
      </c>
      <c r="X2561">
        <f t="shared" si="599"/>
        <v>0.74977606099127569</v>
      </c>
      <c r="Y2561">
        <f t="shared" si="600"/>
        <v>11.902325978235073</v>
      </c>
    </row>
    <row r="2562" spans="1:25" x14ac:dyDescent="0.3">
      <c r="A2562">
        <v>19731005</v>
      </c>
      <c r="B2562">
        <v>0.06</v>
      </c>
      <c r="C2562">
        <f t="shared" si="587"/>
        <v>0.23883633854623021</v>
      </c>
      <c r="D2562">
        <f t="shared" si="588"/>
        <v>3.79140933503133</v>
      </c>
      <c r="E2562">
        <f t="shared" si="586"/>
        <v>197310</v>
      </c>
      <c r="F2562" s="1"/>
      <c r="G2562">
        <v>19731005</v>
      </c>
      <c r="H2562">
        <v>1.2662</v>
      </c>
      <c r="I2562">
        <f t="shared" si="589"/>
        <v>0.76728974440194808</v>
      </c>
      <c r="J2562">
        <f t="shared" si="590"/>
        <v>12.180347083307213</v>
      </c>
      <c r="K2562">
        <v>0.97919999999999996</v>
      </c>
      <c r="L2562">
        <f t="shared" si="591"/>
        <v>0.63679182064168993</v>
      </c>
      <c r="M2562">
        <f t="shared" si="592"/>
        <v>10.108756766027753</v>
      </c>
      <c r="N2562">
        <v>1.0822000000000001</v>
      </c>
      <c r="O2562">
        <f t="shared" si="593"/>
        <v>0.86544609864404143</v>
      </c>
      <c r="P2562">
        <f t="shared" si="594"/>
        <v>13.738530900859246</v>
      </c>
      <c r="Q2562">
        <v>1.2444</v>
      </c>
      <c r="R2562">
        <f t="shared" si="595"/>
        <v>0.73607159221780627</v>
      </c>
      <c r="S2562">
        <f t="shared" si="596"/>
        <v>11.68477428088597</v>
      </c>
      <c r="T2562">
        <v>0.77490000000000003</v>
      </c>
      <c r="U2562">
        <f t="shared" si="597"/>
        <v>0.69495448743187127</v>
      </c>
      <c r="V2562">
        <f t="shared" si="598"/>
        <v>11.032060477518565</v>
      </c>
      <c r="W2562">
        <v>1.552</v>
      </c>
      <c r="X2562">
        <f t="shared" si="599"/>
        <v>0.77315055636708596</v>
      </c>
      <c r="Y2562">
        <f t="shared" si="600"/>
        <v>12.273384588951213</v>
      </c>
    </row>
    <row r="2563" spans="1:25" x14ac:dyDescent="0.3">
      <c r="A2563">
        <v>19731008</v>
      </c>
      <c r="B2563">
        <v>-0.65</v>
      </c>
      <c r="C2563">
        <f t="shared" si="587"/>
        <v>0.24740552040207939</v>
      </c>
      <c r="D2563">
        <f t="shared" si="588"/>
        <v>3.9274408798105132</v>
      </c>
      <c r="E2563">
        <f t="shared" si="586"/>
        <v>197310</v>
      </c>
      <c r="F2563" s="1"/>
      <c r="G2563">
        <v>19731008</v>
      </c>
      <c r="H2563">
        <v>1.1205000000000001</v>
      </c>
      <c r="I2563">
        <f t="shared" si="589"/>
        <v>0.77383863749579995</v>
      </c>
      <c r="J2563">
        <f t="shared" si="590"/>
        <v>12.284307538241695</v>
      </c>
      <c r="K2563">
        <v>0.56379999999999997</v>
      </c>
      <c r="L2563">
        <f t="shared" si="591"/>
        <v>0.63695060279073468</v>
      </c>
      <c r="M2563">
        <f t="shared" si="592"/>
        <v>10.111277354501805</v>
      </c>
      <c r="N2563">
        <v>0.6794</v>
      </c>
      <c r="O2563">
        <f t="shared" si="593"/>
        <v>0.86083159838592183</v>
      </c>
      <c r="P2563">
        <f t="shared" si="594"/>
        <v>13.665277980212279</v>
      </c>
      <c r="Q2563">
        <v>1.2706999999999999</v>
      </c>
      <c r="R2563">
        <f t="shared" si="595"/>
        <v>0.73313950796063931</v>
      </c>
      <c r="S2563">
        <f t="shared" si="596"/>
        <v>11.638228886280663</v>
      </c>
      <c r="T2563">
        <v>0.1925</v>
      </c>
      <c r="U2563">
        <f t="shared" si="597"/>
        <v>0.67022917595570231</v>
      </c>
      <c r="V2563">
        <f t="shared" si="598"/>
        <v>10.639558325991239</v>
      </c>
      <c r="W2563">
        <v>0.4027</v>
      </c>
      <c r="X2563">
        <f t="shared" si="599"/>
        <v>0.75548998030163061</v>
      </c>
      <c r="Y2563">
        <f t="shared" si="600"/>
        <v>11.993031635275207</v>
      </c>
    </row>
    <row r="2564" spans="1:25" x14ac:dyDescent="0.3">
      <c r="A2564">
        <v>19731009</v>
      </c>
      <c r="B2564">
        <v>-0.21</v>
      </c>
      <c r="C2564">
        <f t="shared" si="587"/>
        <v>0.24622689458265765</v>
      </c>
      <c r="D2564">
        <f t="shared" si="588"/>
        <v>3.9087307749685753</v>
      </c>
      <c r="E2564">
        <f t="shared" si="586"/>
        <v>197310</v>
      </c>
      <c r="F2564" s="1"/>
      <c r="G2564">
        <v>19731009</v>
      </c>
      <c r="H2564">
        <v>-7.3099999999999998E-2</v>
      </c>
      <c r="I2564">
        <f t="shared" si="589"/>
        <v>0.75654370894748879</v>
      </c>
      <c r="J2564">
        <f t="shared" si="590"/>
        <v>12.00975905895292</v>
      </c>
      <c r="K2564">
        <v>-0.17349999999999999</v>
      </c>
      <c r="L2564">
        <f t="shared" si="591"/>
        <v>0.6336660546393974</v>
      </c>
      <c r="M2564">
        <f t="shared" si="592"/>
        <v>10.059136769035874</v>
      </c>
      <c r="N2564">
        <v>-0.38080000000000003</v>
      </c>
      <c r="O2564">
        <f t="shared" si="593"/>
        <v>0.84619171041771668</v>
      </c>
      <c r="P2564">
        <f t="shared" si="594"/>
        <v>13.432876963497975</v>
      </c>
      <c r="Q2564">
        <v>7.6600000000000001E-2</v>
      </c>
      <c r="R2564">
        <f t="shared" si="595"/>
        <v>0.70942177228467229</v>
      </c>
      <c r="S2564">
        <f t="shared" si="596"/>
        <v>11.261721504719624</v>
      </c>
      <c r="T2564">
        <v>-0.13070000000000001</v>
      </c>
      <c r="U2564">
        <f t="shared" si="597"/>
        <v>0.66035405085684962</v>
      </c>
      <c r="V2564">
        <f t="shared" si="598"/>
        <v>10.482795574927939</v>
      </c>
      <c r="W2564">
        <v>-3.6700000000000003E-2</v>
      </c>
      <c r="X2564">
        <f t="shared" si="599"/>
        <v>0.71839065996690377</v>
      </c>
      <c r="Y2564">
        <f t="shared" si="600"/>
        <v>11.404098182783953</v>
      </c>
    </row>
    <row r="2565" spans="1:25" x14ac:dyDescent="0.3">
      <c r="A2565">
        <v>19731010</v>
      </c>
      <c r="B2565">
        <v>0.54</v>
      </c>
      <c r="C2565">
        <f t="shared" si="587"/>
        <v>0.25771677836940954</v>
      </c>
      <c r="D2565">
        <f t="shared" si="588"/>
        <v>4.091127025525247</v>
      </c>
      <c r="E2565">
        <f t="shared" si="586"/>
        <v>197310</v>
      </c>
      <c r="F2565" s="1"/>
      <c r="G2565">
        <v>19731010</v>
      </c>
      <c r="H2565">
        <v>-1.8304</v>
      </c>
      <c r="I2565">
        <f t="shared" si="589"/>
        <v>0.80006090189088941</v>
      </c>
      <c r="J2565">
        <f t="shared" si="590"/>
        <v>12.700573080656037</v>
      </c>
      <c r="K2565">
        <v>-1.3963000000000001</v>
      </c>
      <c r="L2565">
        <f t="shared" si="591"/>
        <v>0.66208573282907945</v>
      </c>
      <c r="M2565">
        <f t="shared" si="592"/>
        <v>10.510285174018184</v>
      </c>
      <c r="N2565">
        <v>-1.7175</v>
      </c>
      <c r="O2565">
        <f t="shared" si="593"/>
        <v>0.875773637670062</v>
      </c>
      <c r="P2565">
        <f t="shared" si="594"/>
        <v>13.902475500368235</v>
      </c>
      <c r="Q2565">
        <v>-1.4921</v>
      </c>
      <c r="R2565">
        <f t="shared" si="595"/>
        <v>0.74244009952790502</v>
      </c>
      <c r="S2565">
        <f t="shared" si="596"/>
        <v>11.785871200277279</v>
      </c>
      <c r="T2565">
        <v>-1.0344</v>
      </c>
      <c r="U2565">
        <f t="shared" si="597"/>
        <v>0.67396723544186665</v>
      </c>
      <c r="V2565">
        <f t="shared" si="598"/>
        <v>10.698898180709378</v>
      </c>
      <c r="W2565">
        <v>-0.51959999999999995</v>
      </c>
      <c r="X2565">
        <f t="shared" si="599"/>
        <v>0.72212523699617348</v>
      </c>
      <c r="Y2565">
        <f t="shared" si="600"/>
        <v>11.463382755212725</v>
      </c>
    </row>
    <row r="2566" spans="1:25" x14ac:dyDescent="0.3">
      <c r="A2566">
        <v>19731011</v>
      </c>
      <c r="B2566">
        <v>0.3</v>
      </c>
      <c r="C2566">
        <f t="shared" si="587"/>
        <v>0.26170944988324757</v>
      </c>
      <c r="D2566">
        <f t="shared" si="588"/>
        <v>4.1545087208795701</v>
      </c>
      <c r="E2566">
        <f t="shared" si="586"/>
        <v>197310</v>
      </c>
      <c r="F2566" s="1"/>
      <c r="G2566">
        <v>19731011</v>
      </c>
      <c r="H2566">
        <v>1.9437</v>
      </c>
      <c r="I2566">
        <f t="shared" si="589"/>
        <v>0.81401220415031228</v>
      </c>
      <c r="J2566">
        <f t="shared" si="590"/>
        <v>12.922043138119596</v>
      </c>
      <c r="K2566">
        <v>1.5285</v>
      </c>
      <c r="L2566">
        <f t="shared" si="591"/>
        <v>0.67278174578001315</v>
      </c>
      <c r="M2566">
        <f t="shared" si="592"/>
        <v>10.680079115746764</v>
      </c>
      <c r="N2566">
        <v>2.1598000000000002</v>
      </c>
      <c r="O2566">
        <f t="shared" si="593"/>
        <v>0.89074099846082255</v>
      </c>
      <c r="P2566">
        <f t="shared" si="594"/>
        <v>14.140074986980222</v>
      </c>
      <c r="Q2566">
        <v>1.5415000000000001</v>
      </c>
      <c r="R2566">
        <f t="shared" si="595"/>
        <v>0.75705179396322531</v>
      </c>
      <c r="S2566">
        <f t="shared" si="596"/>
        <v>12.017824658532023</v>
      </c>
      <c r="T2566">
        <v>1.4507000000000001</v>
      </c>
      <c r="U2566">
        <f t="shared" si="597"/>
        <v>0.6922949542852479</v>
      </c>
      <c r="V2566">
        <f t="shared" si="598"/>
        <v>10.989841697661573</v>
      </c>
      <c r="W2566">
        <v>1.9214</v>
      </c>
      <c r="X2566">
        <f t="shared" si="599"/>
        <v>0.756001814341828</v>
      </c>
      <c r="Y2566">
        <f t="shared" si="600"/>
        <v>12.001156748772605</v>
      </c>
    </row>
    <row r="2567" spans="1:25" x14ac:dyDescent="0.3">
      <c r="A2567">
        <v>19731012</v>
      </c>
      <c r="B2567">
        <v>0.01</v>
      </c>
      <c r="C2567">
        <f t="shared" si="587"/>
        <v>0.2549434411631144</v>
      </c>
      <c r="D2567">
        <f t="shared" si="588"/>
        <v>4.04710166222777</v>
      </c>
      <c r="E2567">
        <f t="shared" si="586"/>
        <v>197310</v>
      </c>
      <c r="F2567" s="1"/>
      <c r="G2567">
        <v>19731012</v>
      </c>
      <c r="H2567">
        <v>0.56879999999999997</v>
      </c>
      <c r="I2567">
        <f t="shared" si="589"/>
        <v>0.8115316793615297</v>
      </c>
      <c r="J2567">
        <f t="shared" si="590"/>
        <v>12.882666027847298</v>
      </c>
      <c r="K2567">
        <v>0.51080000000000003</v>
      </c>
      <c r="L2567">
        <f t="shared" si="591"/>
        <v>0.67130965960718969</v>
      </c>
      <c r="M2567">
        <f t="shared" si="592"/>
        <v>10.656710472216277</v>
      </c>
      <c r="N2567">
        <v>0.52959999999999996</v>
      </c>
      <c r="O2567">
        <f t="shared" si="593"/>
        <v>0.87665394619941439</v>
      </c>
      <c r="P2567">
        <f t="shared" si="594"/>
        <v>13.916449965042286</v>
      </c>
      <c r="Q2567">
        <v>0.30640000000000001</v>
      </c>
      <c r="R2567">
        <f t="shared" si="595"/>
        <v>0.75712502724353981</v>
      </c>
      <c r="S2567">
        <f t="shared" si="596"/>
        <v>12.018987200816456</v>
      </c>
      <c r="T2567">
        <v>0.42449999999999999</v>
      </c>
      <c r="U2567">
        <f t="shared" si="597"/>
        <v>0.69290027978693547</v>
      </c>
      <c r="V2567">
        <f t="shared" si="598"/>
        <v>10.999450942099838</v>
      </c>
      <c r="W2567">
        <v>0.37</v>
      </c>
      <c r="X2567">
        <f t="shared" si="599"/>
        <v>0.7555940032751125</v>
      </c>
      <c r="Y2567">
        <f t="shared" si="600"/>
        <v>11.994682948786028</v>
      </c>
    </row>
    <row r="2568" spans="1:25" x14ac:dyDescent="0.3">
      <c r="A2568">
        <v>19731015</v>
      </c>
      <c r="B2568">
        <v>-0.04</v>
      </c>
      <c r="C2568">
        <f t="shared" si="587"/>
        <v>0.25296858964035979</v>
      </c>
      <c r="D2568">
        <f t="shared" si="588"/>
        <v>4.0157518661948544</v>
      </c>
      <c r="E2568">
        <f t="shared" si="586"/>
        <v>197310</v>
      </c>
      <c r="F2568" s="1"/>
      <c r="G2568">
        <v>19731015</v>
      </c>
      <c r="H2568">
        <v>-1.1494</v>
      </c>
      <c r="I2568">
        <f t="shared" si="589"/>
        <v>0.8137016769721841</v>
      </c>
      <c r="J2568">
        <f t="shared" si="590"/>
        <v>12.917113671987673</v>
      </c>
      <c r="K2568">
        <v>-0.7732</v>
      </c>
      <c r="L2568">
        <f t="shared" si="591"/>
        <v>0.67366255156940835</v>
      </c>
      <c r="M2568">
        <f t="shared" si="592"/>
        <v>10.694061474179277</v>
      </c>
      <c r="N2568">
        <v>-1.2656000000000001</v>
      </c>
      <c r="O2568">
        <f t="shared" si="593"/>
        <v>0.87838957281329266</v>
      </c>
      <c r="P2568">
        <f t="shared" si="594"/>
        <v>13.944002183377409</v>
      </c>
      <c r="Q2568">
        <v>-1.1274</v>
      </c>
      <c r="R2568">
        <f t="shared" si="595"/>
        <v>0.77479028635346447</v>
      </c>
      <c r="S2568">
        <f t="shared" si="596"/>
        <v>12.299414495518731</v>
      </c>
      <c r="T2568">
        <v>-1.3408</v>
      </c>
      <c r="U2568">
        <f t="shared" si="597"/>
        <v>0.71699782565130599</v>
      </c>
      <c r="V2568">
        <f t="shared" si="598"/>
        <v>11.381987623484422</v>
      </c>
      <c r="W2568">
        <v>-1.0919000000000001</v>
      </c>
      <c r="X2568">
        <f t="shared" si="599"/>
        <v>0.76512474013279486</v>
      </c>
      <c r="Y2568">
        <f t="shared" si="600"/>
        <v>12.145978706005778</v>
      </c>
    </row>
    <row r="2569" spans="1:25" x14ac:dyDescent="0.3">
      <c r="A2569">
        <v>19731016</v>
      </c>
      <c r="B2569">
        <v>-0.02</v>
      </c>
      <c r="C2569">
        <f t="shared" si="587"/>
        <v>0.25221386987672206</v>
      </c>
      <c r="D2569">
        <f t="shared" si="588"/>
        <v>4.0037710613700686</v>
      </c>
      <c r="E2569">
        <f t="shared" si="586"/>
        <v>197310</v>
      </c>
      <c r="F2569" s="1"/>
      <c r="G2569">
        <v>19731016</v>
      </c>
      <c r="H2569">
        <v>-0.25559999999999999</v>
      </c>
      <c r="I2569">
        <f t="shared" si="589"/>
        <v>0.81023544472394293</v>
      </c>
      <c r="J2569">
        <f t="shared" si="590"/>
        <v>12.862088940896243</v>
      </c>
      <c r="K2569">
        <v>-0.42209999999999998</v>
      </c>
      <c r="L2569">
        <f t="shared" si="591"/>
        <v>0.67426348820429516</v>
      </c>
      <c r="M2569">
        <f t="shared" si="592"/>
        <v>10.703601047516988</v>
      </c>
      <c r="N2569">
        <v>-0.21609999999999999</v>
      </c>
      <c r="O2569">
        <f t="shared" si="593"/>
        <v>0.87155196410355729</v>
      </c>
      <c r="P2569">
        <f t="shared" si="594"/>
        <v>13.835458510127435</v>
      </c>
      <c r="Q2569">
        <v>0.21560000000000001</v>
      </c>
      <c r="R2569">
        <f t="shared" si="595"/>
        <v>0.7746817160363455</v>
      </c>
      <c r="S2569">
        <f t="shared" si="596"/>
        <v>12.297690995165569</v>
      </c>
      <c r="T2569">
        <v>-0.1096</v>
      </c>
      <c r="U2569">
        <f t="shared" si="597"/>
        <v>0.71723413320824536</v>
      </c>
      <c r="V2569">
        <f t="shared" si="598"/>
        <v>11.385738889655943</v>
      </c>
      <c r="W2569">
        <v>0.14299999999999999</v>
      </c>
      <c r="X2569">
        <f t="shared" si="599"/>
        <v>0.76464099976194666</v>
      </c>
      <c r="Y2569">
        <f t="shared" si="600"/>
        <v>12.138299565683459</v>
      </c>
    </row>
    <row r="2570" spans="1:25" x14ac:dyDescent="0.3">
      <c r="A2570">
        <v>19731017</v>
      </c>
      <c r="B2570">
        <v>-0.18</v>
      </c>
      <c r="C2570">
        <f t="shared" si="587"/>
        <v>0.25259618070840772</v>
      </c>
      <c r="D2570">
        <f t="shared" si="588"/>
        <v>4.0098400576750679</v>
      </c>
      <c r="E2570">
        <f t="shared" si="586"/>
        <v>197310</v>
      </c>
      <c r="F2570" s="1"/>
      <c r="G2570">
        <v>19731017</v>
      </c>
      <c r="H2570">
        <v>-0.15559999999999999</v>
      </c>
      <c r="I2570">
        <f t="shared" si="589"/>
        <v>0.80880493695474731</v>
      </c>
      <c r="J2570">
        <f t="shared" si="590"/>
        <v>12.839380334061218</v>
      </c>
      <c r="K2570">
        <v>-0.42080000000000001</v>
      </c>
      <c r="L2570">
        <f t="shared" si="591"/>
        <v>0.67799838620168595</v>
      </c>
      <c r="M2570">
        <f t="shared" si="592"/>
        <v>10.762890715156724</v>
      </c>
      <c r="N2570">
        <v>-0.54749999999999999</v>
      </c>
      <c r="O2570">
        <f t="shared" si="593"/>
        <v>0.87412619451694629</v>
      </c>
      <c r="P2570">
        <f t="shared" si="594"/>
        <v>13.876323151074672</v>
      </c>
      <c r="Q2570">
        <v>-0.29020000000000001</v>
      </c>
      <c r="R2570">
        <f t="shared" si="595"/>
        <v>0.7716367853667121</v>
      </c>
      <c r="S2570">
        <f t="shared" si="596"/>
        <v>12.249354219297869</v>
      </c>
      <c r="T2570">
        <v>-0.22750000000000001</v>
      </c>
      <c r="U2570">
        <f t="shared" si="597"/>
        <v>0.71752733471032104</v>
      </c>
      <c r="V2570">
        <f t="shared" si="598"/>
        <v>11.39039331920708</v>
      </c>
      <c r="W2570">
        <v>-0.25659999999999999</v>
      </c>
      <c r="X2570">
        <f t="shared" si="599"/>
        <v>0.76090478913775306</v>
      </c>
      <c r="Y2570">
        <f t="shared" si="600"/>
        <v>12.078989060739216</v>
      </c>
    </row>
    <row r="2571" spans="1:25" x14ac:dyDescent="0.3">
      <c r="A2571">
        <v>19731018</v>
      </c>
      <c r="B2571">
        <v>-0.14000000000000001</v>
      </c>
      <c r="C2571">
        <f t="shared" si="587"/>
        <v>0.24605221989499346</v>
      </c>
      <c r="D2571">
        <f t="shared" si="588"/>
        <v>3.9059579002651916</v>
      </c>
      <c r="E2571">
        <f t="shared" si="586"/>
        <v>197310</v>
      </c>
      <c r="F2571" s="1"/>
      <c r="G2571">
        <v>19731018</v>
      </c>
      <c r="H2571">
        <v>-7.8399999999999997E-2</v>
      </c>
      <c r="I2571">
        <f t="shared" si="589"/>
        <v>0.78932011869151442</v>
      </c>
      <c r="J2571">
        <f t="shared" si="590"/>
        <v>12.530068433266395</v>
      </c>
      <c r="K2571">
        <v>-0.2918</v>
      </c>
      <c r="L2571">
        <f t="shared" si="591"/>
        <v>0.66702194882317367</v>
      </c>
      <c r="M2571">
        <f t="shared" si="592"/>
        <v>10.58864517364662</v>
      </c>
      <c r="N2571">
        <v>-0.57679999999999998</v>
      </c>
      <c r="O2571">
        <f t="shared" si="593"/>
        <v>0.85293804458206712</v>
      </c>
      <c r="P2571">
        <f t="shared" si="594"/>
        <v>13.539971698259235</v>
      </c>
      <c r="Q2571">
        <v>-0.16189999999999999</v>
      </c>
      <c r="R2571">
        <f t="shared" si="595"/>
        <v>0.76309765116205119</v>
      </c>
      <c r="S2571">
        <f t="shared" si="596"/>
        <v>12.11379966619384</v>
      </c>
      <c r="T2571">
        <v>0.15240000000000001</v>
      </c>
      <c r="U2571">
        <f t="shared" si="597"/>
        <v>0.69883743486597549</v>
      </c>
      <c r="V2571">
        <f t="shared" si="598"/>
        <v>11.093700357106021</v>
      </c>
      <c r="W2571">
        <v>5.3499999999999999E-2</v>
      </c>
      <c r="X2571">
        <f t="shared" si="599"/>
        <v>0.73338969951391286</v>
      </c>
      <c r="Y2571">
        <f t="shared" si="600"/>
        <v>11.642200554061207</v>
      </c>
    </row>
    <row r="2572" spans="1:25" x14ac:dyDescent="0.3">
      <c r="A2572">
        <v>19731019</v>
      </c>
      <c r="B2572">
        <v>-0.09</v>
      </c>
      <c r="C2572">
        <f t="shared" si="587"/>
        <v>0.23891964940133428</v>
      </c>
      <c r="D2572">
        <f t="shared" si="588"/>
        <v>3.7927318538560351</v>
      </c>
      <c r="E2572">
        <f t="shared" si="586"/>
        <v>197310</v>
      </c>
      <c r="F2572" s="1"/>
      <c r="G2572">
        <v>19731019</v>
      </c>
      <c r="H2572">
        <v>0.5504</v>
      </c>
      <c r="I2572">
        <f t="shared" si="589"/>
        <v>0.79102441849322347</v>
      </c>
      <c r="J2572">
        <f t="shared" si="590"/>
        <v>12.557123353875308</v>
      </c>
      <c r="K2572">
        <v>0.29470000000000002</v>
      </c>
      <c r="L2572">
        <f t="shared" si="591"/>
        <v>0.66739025034824051</v>
      </c>
      <c r="M2572">
        <f t="shared" si="592"/>
        <v>10.594491779103496</v>
      </c>
      <c r="N2572">
        <v>5.3600000000000002E-2</v>
      </c>
      <c r="O2572">
        <f t="shared" si="593"/>
        <v>0.85242418736743952</v>
      </c>
      <c r="P2572">
        <f t="shared" si="594"/>
        <v>13.531814467863429</v>
      </c>
      <c r="Q2572">
        <v>-9.9900000000000003E-2</v>
      </c>
      <c r="R2572">
        <f t="shared" si="595"/>
        <v>0.76137527770475977</v>
      </c>
      <c r="S2572">
        <f t="shared" si="596"/>
        <v>12.08645783519721</v>
      </c>
      <c r="T2572">
        <v>0.32519999999999999</v>
      </c>
      <c r="U2572">
        <f t="shared" si="597"/>
        <v>0.6995317911365676</v>
      </c>
      <c r="V2572">
        <f t="shared" si="598"/>
        <v>11.10472292118561</v>
      </c>
      <c r="W2572">
        <v>0.21990000000000001</v>
      </c>
      <c r="X2572">
        <f t="shared" si="599"/>
        <v>0.73277712642088499</v>
      </c>
      <c r="Y2572">
        <f t="shared" si="600"/>
        <v>11.632476257677199</v>
      </c>
    </row>
    <row r="2573" spans="1:25" x14ac:dyDescent="0.3">
      <c r="A2573">
        <v>19731022</v>
      </c>
      <c r="B2573">
        <v>0.14000000000000001</v>
      </c>
      <c r="C2573">
        <f t="shared" si="587"/>
        <v>0.2393670443501025</v>
      </c>
      <c r="D2573">
        <f t="shared" si="588"/>
        <v>3.7998340284896384</v>
      </c>
      <c r="E2573">
        <f t="shared" si="586"/>
        <v>197310</v>
      </c>
      <c r="F2573" s="1"/>
      <c r="G2573">
        <v>19731022</v>
      </c>
      <c r="H2573">
        <v>-1.4928999999999999</v>
      </c>
      <c r="I2573">
        <f t="shared" si="589"/>
        <v>0.81809612571137058</v>
      </c>
      <c r="J2573">
        <f t="shared" si="590"/>
        <v>12.986873383066326</v>
      </c>
      <c r="K2573">
        <v>-1.2417</v>
      </c>
      <c r="L2573">
        <f t="shared" si="591"/>
        <v>0.68851472562197624</v>
      </c>
      <c r="M2573">
        <f t="shared" si="592"/>
        <v>10.929832428009723</v>
      </c>
      <c r="N2573">
        <v>-1.4058999999999999</v>
      </c>
      <c r="O2573">
        <f t="shared" si="593"/>
        <v>0.87414387738036692</v>
      </c>
      <c r="P2573">
        <f t="shared" si="594"/>
        <v>13.876603857829144</v>
      </c>
      <c r="Q2573">
        <v>-1.222</v>
      </c>
      <c r="R2573">
        <f t="shared" si="595"/>
        <v>0.77832359470068535</v>
      </c>
      <c r="S2573">
        <f t="shared" si="596"/>
        <v>12.35550402667106</v>
      </c>
      <c r="T2573">
        <v>-0.96489999999999998</v>
      </c>
      <c r="U2573">
        <f t="shared" si="597"/>
        <v>0.71174223718428453</v>
      </c>
      <c r="V2573">
        <f t="shared" si="598"/>
        <v>11.298557743022194</v>
      </c>
      <c r="W2573">
        <v>-1.0204</v>
      </c>
      <c r="X2573">
        <f t="shared" si="599"/>
        <v>0.74389229548726388</v>
      </c>
      <c r="Y2573">
        <f t="shared" si="600"/>
        <v>11.808924096457657</v>
      </c>
    </row>
    <row r="2574" spans="1:25" x14ac:dyDescent="0.3">
      <c r="A2574">
        <v>19731023</v>
      </c>
      <c r="B2574">
        <v>0.18</v>
      </c>
      <c r="C2574">
        <f t="shared" si="587"/>
        <v>0.24150914406429141</v>
      </c>
      <c r="D2574">
        <f t="shared" si="588"/>
        <v>3.8338388072531169</v>
      </c>
      <c r="E2574">
        <f t="shared" si="586"/>
        <v>197310</v>
      </c>
      <c r="F2574" s="1"/>
      <c r="G2574">
        <v>19731023</v>
      </c>
      <c r="H2574">
        <v>-1.1000000000000001E-3</v>
      </c>
      <c r="I2574">
        <f t="shared" si="589"/>
        <v>0.81487007270994127</v>
      </c>
      <c r="J2574">
        <f t="shared" si="590"/>
        <v>12.935661379317754</v>
      </c>
      <c r="K2574">
        <v>0.1777</v>
      </c>
      <c r="L2574">
        <f t="shared" si="591"/>
        <v>0.68675565883822742</v>
      </c>
      <c r="M2574">
        <f t="shared" si="592"/>
        <v>10.901908108513602</v>
      </c>
      <c r="N2574">
        <v>-0.1082</v>
      </c>
      <c r="O2574">
        <f t="shared" si="593"/>
        <v>0.87326960274701027</v>
      </c>
      <c r="P2574">
        <f t="shared" si="594"/>
        <v>13.86272517828454</v>
      </c>
      <c r="Q2574">
        <v>0.25929999999999997</v>
      </c>
      <c r="R2574">
        <f t="shared" si="595"/>
        <v>0.77780808378089983</v>
      </c>
      <c r="S2574">
        <f t="shared" si="596"/>
        <v>12.347320544519716</v>
      </c>
      <c r="T2574">
        <v>6.0400000000000002E-2</v>
      </c>
      <c r="U2574">
        <f t="shared" si="597"/>
        <v>0.70979550778379574</v>
      </c>
      <c r="V2574">
        <f t="shared" si="598"/>
        <v>11.267654371840408</v>
      </c>
      <c r="W2574">
        <v>0.73070000000000002</v>
      </c>
      <c r="X2574">
        <f t="shared" si="599"/>
        <v>0.74920053962625477</v>
      </c>
      <c r="Y2574">
        <f t="shared" si="600"/>
        <v>11.893189859798774</v>
      </c>
    </row>
    <row r="2575" spans="1:25" x14ac:dyDescent="0.3">
      <c r="A2575">
        <v>19731024</v>
      </c>
      <c r="B2575">
        <v>0</v>
      </c>
      <c r="C2575">
        <f t="shared" si="587"/>
        <v>0.24105324446409482</v>
      </c>
      <c r="D2575">
        <f t="shared" si="588"/>
        <v>3.8266016254635131</v>
      </c>
      <c r="E2575">
        <f t="shared" si="586"/>
        <v>197310</v>
      </c>
      <c r="F2575" s="1"/>
      <c r="G2575">
        <v>19731024</v>
      </c>
      <c r="H2575">
        <v>0.25569999999999998</v>
      </c>
      <c r="I2575">
        <f t="shared" si="589"/>
        <v>0.80859809276567907</v>
      </c>
      <c r="J2575">
        <f t="shared" si="590"/>
        <v>12.836096784354737</v>
      </c>
      <c r="K2575">
        <v>-4.1000000000000002E-2</v>
      </c>
      <c r="L2575">
        <f t="shared" si="591"/>
        <v>0.68265335558794438</v>
      </c>
      <c r="M2575">
        <f t="shared" si="592"/>
        <v>10.836786063296676</v>
      </c>
      <c r="N2575">
        <v>-0.13439999999999999</v>
      </c>
      <c r="O2575">
        <f t="shared" si="593"/>
        <v>0.86696740745077661</v>
      </c>
      <c r="P2575">
        <f t="shared" si="594"/>
        <v>13.762680929478968</v>
      </c>
      <c r="Q2575">
        <v>-1.38E-2</v>
      </c>
      <c r="R2575">
        <f t="shared" si="595"/>
        <v>0.77210318970201297</v>
      </c>
      <c r="S2575">
        <f t="shared" si="596"/>
        <v>12.25675815858752</v>
      </c>
      <c r="T2575">
        <v>0.50339999999999996</v>
      </c>
      <c r="U2575">
        <f t="shared" si="597"/>
        <v>0.70292495099723362</v>
      </c>
      <c r="V2575">
        <f t="shared" si="598"/>
        <v>11.158587664085664</v>
      </c>
      <c r="W2575">
        <v>0.37659999999999999</v>
      </c>
      <c r="X2575">
        <f t="shared" si="599"/>
        <v>0.74007942841971797</v>
      </c>
      <c r="Y2575">
        <f t="shared" si="600"/>
        <v>11.74839670820041</v>
      </c>
    </row>
    <row r="2576" spans="1:25" x14ac:dyDescent="0.3">
      <c r="A2576">
        <v>19731025</v>
      </c>
      <c r="B2576">
        <v>-0.1</v>
      </c>
      <c r="C2576">
        <f t="shared" si="587"/>
        <v>0.24103466942414481</v>
      </c>
      <c r="D2576">
        <f t="shared" si="588"/>
        <v>3.826306755845708</v>
      </c>
      <c r="E2576">
        <f t="shared" si="586"/>
        <v>197310</v>
      </c>
      <c r="F2576" s="1"/>
      <c r="G2576">
        <v>19731025</v>
      </c>
      <c r="H2576">
        <v>2.0000000000000001E-4</v>
      </c>
      <c r="I2576">
        <f t="shared" si="589"/>
        <v>0.77911324793469183</v>
      </c>
      <c r="J2576">
        <f t="shared" si="590"/>
        <v>12.368039383146014</v>
      </c>
      <c r="K2576">
        <v>-1.5599999999999999E-2</v>
      </c>
      <c r="L2576">
        <f t="shared" si="591"/>
        <v>0.66114904786190276</v>
      </c>
      <c r="M2576">
        <f t="shared" si="592"/>
        <v>10.49541576113841</v>
      </c>
      <c r="N2576">
        <v>-8.3900000000000002E-2</v>
      </c>
      <c r="O2576">
        <f t="shared" si="593"/>
        <v>0.83589089903044222</v>
      </c>
      <c r="P2576">
        <f t="shared" si="594"/>
        <v>13.269356652100512</v>
      </c>
      <c r="Q2576">
        <v>0.38179999999999997</v>
      </c>
      <c r="R2576">
        <f t="shared" si="595"/>
        <v>0.75319238771540264</v>
      </c>
      <c r="S2576">
        <f t="shared" si="596"/>
        <v>11.956558483691376</v>
      </c>
      <c r="T2576">
        <v>8.1500000000000003E-2</v>
      </c>
      <c r="U2576">
        <f t="shared" si="597"/>
        <v>0.67748116753903675</v>
      </c>
      <c r="V2576">
        <f t="shared" si="598"/>
        <v>10.754680123427857</v>
      </c>
      <c r="W2576">
        <v>0.27550000000000002</v>
      </c>
      <c r="X2576">
        <f t="shared" si="599"/>
        <v>0.72201279701321597</v>
      </c>
      <c r="Y2576">
        <f t="shared" si="600"/>
        <v>11.461597825818771</v>
      </c>
    </row>
    <row r="2577" spans="1:25" x14ac:dyDescent="0.3">
      <c r="A2577">
        <v>19731026</v>
      </c>
      <c r="B2577">
        <v>-0.15</v>
      </c>
      <c r="C2577">
        <f t="shared" si="587"/>
        <v>0.24040990184257133</v>
      </c>
      <c r="D2577">
        <f t="shared" si="588"/>
        <v>3.816388877957356</v>
      </c>
      <c r="E2577">
        <f t="shared" si="586"/>
        <v>197310</v>
      </c>
      <c r="F2577" s="1"/>
      <c r="G2577">
        <v>19731026</v>
      </c>
      <c r="H2577">
        <v>0.75090000000000001</v>
      </c>
      <c r="I2577">
        <f t="shared" si="589"/>
        <v>0.78113916729040112</v>
      </c>
      <c r="J2577">
        <f t="shared" si="590"/>
        <v>12.400199855894888</v>
      </c>
      <c r="K2577">
        <v>0.49320000000000003</v>
      </c>
      <c r="L2577">
        <f t="shared" si="591"/>
        <v>0.66040763438689698</v>
      </c>
      <c r="M2577">
        <f t="shared" si="592"/>
        <v>10.483646187097186</v>
      </c>
      <c r="N2577">
        <v>0.50460000000000005</v>
      </c>
      <c r="O2577">
        <f t="shared" si="593"/>
        <v>0.83568144409218514</v>
      </c>
      <c r="P2577">
        <f t="shared" si="594"/>
        <v>13.266031658035496</v>
      </c>
      <c r="Q2577">
        <v>0.73360000000000003</v>
      </c>
      <c r="R2577">
        <f t="shared" si="595"/>
        <v>0.75599479386266799</v>
      </c>
      <c r="S2577">
        <f t="shared" si="596"/>
        <v>12.001045302120954</v>
      </c>
      <c r="T2577">
        <v>0.92059999999999997</v>
      </c>
      <c r="U2577">
        <f t="shared" si="597"/>
        <v>0.6831034738334133</v>
      </c>
      <c r="V2577">
        <f t="shared" si="598"/>
        <v>10.843931468925177</v>
      </c>
      <c r="W2577">
        <v>0.68459999999999999</v>
      </c>
      <c r="X2577">
        <f t="shared" si="599"/>
        <v>0.72669750601900185</v>
      </c>
      <c r="Y2577">
        <f t="shared" si="600"/>
        <v>11.535965275782855</v>
      </c>
    </row>
    <row r="2578" spans="1:25" x14ac:dyDescent="0.3">
      <c r="A2578">
        <v>19731029</v>
      </c>
      <c r="B2578">
        <v>-0.16</v>
      </c>
      <c r="C2578">
        <f t="shared" si="587"/>
        <v>0.24007361159246726</v>
      </c>
      <c r="D2578">
        <f t="shared" si="588"/>
        <v>3.8110504357366897</v>
      </c>
      <c r="E2578">
        <f t="shared" si="586"/>
        <v>197310</v>
      </c>
      <c r="F2578" s="1"/>
      <c r="G2578">
        <v>19731029</v>
      </c>
      <c r="H2578">
        <v>-0.2954</v>
      </c>
      <c r="I2578">
        <f t="shared" si="589"/>
        <v>0.78358822286048291</v>
      </c>
      <c r="J2578">
        <f t="shared" si="590"/>
        <v>12.439077407807373</v>
      </c>
      <c r="K2578">
        <v>-0.27860000000000001</v>
      </c>
      <c r="L2578">
        <f t="shared" si="591"/>
        <v>0.66268017980700145</v>
      </c>
      <c r="M2578">
        <f t="shared" si="592"/>
        <v>10.519721727245356</v>
      </c>
      <c r="N2578">
        <v>-0.62590000000000001</v>
      </c>
      <c r="O2578">
        <f t="shared" si="593"/>
        <v>0.84100506640922723</v>
      </c>
      <c r="P2578">
        <f t="shared" si="594"/>
        <v>13.350541542385058</v>
      </c>
      <c r="Q2578">
        <v>-0.27989999999999998</v>
      </c>
      <c r="R2578">
        <f t="shared" si="595"/>
        <v>0.75773844313416616</v>
      </c>
      <c r="S2578">
        <f t="shared" si="596"/>
        <v>12.028724876197572</v>
      </c>
      <c r="T2578">
        <v>-0.1171</v>
      </c>
      <c r="U2578">
        <f t="shared" si="597"/>
        <v>0.68316757556419472</v>
      </c>
      <c r="V2578">
        <f t="shared" si="598"/>
        <v>10.844949052354716</v>
      </c>
      <c r="W2578">
        <v>-0.26119999999999999</v>
      </c>
      <c r="X2578">
        <f t="shared" si="599"/>
        <v>0.72748800053008034</v>
      </c>
      <c r="Y2578">
        <f t="shared" si="600"/>
        <v>11.548513987117307</v>
      </c>
    </row>
    <row r="2579" spans="1:25" x14ac:dyDescent="0.3">
      <c r="A2579">
        <v>19731030</v>
      </c>
      <c r="B2579">
        <v>-0.26</v>
      </c>
      <c r="C2579">
        <f t="shared" si="587"/>
        <v>0.24078262226838681</v>
      </c>
      <c r="D2579">
        <f t="shared" si="588"/>
        <v>3.822305631288927</v>
      </c>
      <c r="E2579">
        <f t="shared" si="586"/>
        <v>197310</v>
      </c>
      <c r="F2579" s="1"/>
      <c r="G2579">
        <v>19731030</v>
      </c>
      <c r="H2579">
        <v>-1.5339</v>
      </c>
      <c r="I2579">
        <f t="shared" si="589"/>
        <v>0.81272249190276058</v>
      </c>
      <c r="J2579">
        <f t="shared" si="590"/>
        <v>12.90156959090046</v>
      </c>
      <c r="K2579">
        <v>-1.3128</v>
      </c>
      <c r="L2579">
        <f t="shared" si="591"/>
        <v>0.68871134982555005</v>
      </c>
      <c r="M2579">
        <f t="shared" si="592"/>
        <v>10.932953740476078</v>
      </c>
      <c r="N2579">
        <v>-1.8761000000000001</v>
      </c>
      <c r="O2579">
        <f t="shared" si="593"/>
        <v>0.87602128243372956</v>
      </c>
      <c r="P2579">
        <f t="shared" si="594"/>
        <v>13.906406739117145</v>
      </c>
      <c r="Q2579">
        <v>-1.4563999999999999</v>
      </c>
      <c r="R2579">
        <f t="shared" si="595"/>
        <v>0.78426015148612493</v>
      </c>
      <c r="S2579">
        <f t="shared" si="596"/>
        <v>12.449743944060778</v>
      </c>
      <c r="T2579">
        <v>-1.3638999999999999</v>
      </c>
      <c r="U2579">
        <f t="shared" si="597"/>
        <v>0.71004071697523918</v>
      </c>
      <c r="V2579">
        <f t="shared" si="598"/>
        <v>11.271546947078887</v>
      </c>
      <c r="W2579">
        <v>-1.6407</v>
      </c>
      <c r="X2579">
        <f t="shared" si="599"/>
        <v>0.7581104222821905</v>
      </c>
      <c r="Y2579">
        <f t="shared" si="600"/>
        <v>12.034629862109016</v>
      </c>
    </row>
    <row r="2580" spans="1:25" x14ac:dyDescent="0.3">
      <c r="A2580">
        <v>19731031</v>
      </c>
      <c r="B2580">
        <v>-0.09</v>
      </c>
      <c r="C2580">
        <f t="shared" si="587"/>
        <v>0.23948738805947173</v>
      </c>
      <c r="D2580">
        <f t="shared" si="588"/>
        <v>3.8017444256506905</v>
      </c>
      <c r="E2580">
        <f t="shared" si="586"/>
        <v>197310</v>
      </c>
      <c r="F2580" s="1"/>
      <c r="G2580">
        <v>19731031</v>
      </c>
      <c r="H2580">
        <v>-0.78380000000000005</v>
      </c>
      <c r="I2580">
        <f t="shared" si="589"/>
        <v>0.8210798485706573</v>
      </c>
      <c r="J2580">
        <f t="shared" si="590"/>
        <v>13.034238515067193</v>
      </c>
      <c r="K2580">
        <v>-0.74009999999999998</v>
      </c>
      <c r="L2580">
        <f t="shared" si="591"/>
        <v>0.69700594671976213</v>
      </c>
      <c r="M2580">
        <f t="shared" si="592"/>
        <v>11.064626384121761</v>
      </c>
      <c r="N2580">
        <v>-0.98760000000000003</v>
      </c>
      <c r="O2580">
        <f t="shared" si="593"/>
        <v>0.88665963688645255</v>
      </c>
      <c r="P2580">
        <f t="shared" si="594"/>
        <v>14.075285380562315</v>
      </c>
      <c r="Q2580">
        <v>-0.93310000000000004</v>
      </c>
      <c r="R2580">
        <f t="shared" si="595"/>
        <v>0.79494009718353598</v>
      </c>
      <c r="S2580">
        <f t="shared" si="596"/>
        <v>12.619282826046922</v>
      </c>
      <c r="T2580">
        <v>-0.84670000000000001</v>
      </c>
      <c r="U2580">
        <f t="shared" si="597"/>
        <v>0.71994491067300048</v>
      </c>
      <c r="V2580">
        <f t="shared" si="598"/>
        <v>11.428771147844223</v>
      </c>
      <c r="W2580">
        <v>-0.90659999999999996</v>
      </c>
      <c r="X2580">
        <f t="shared" si="599"/>
        <v>0.7673264374760701</v>
      </c>
      <c r="Y2580">
        <f t="shared" si="600"/>
        <v>12.180929567801005</v>
      </c>
    </row>
    <row r="2581" spans="1:25" x14ac:dyDescent="0.3">
      <c r="A2581">
        <v>19731101</v>
      </c>
      <c r="B2581">
        <v>0.09</v>
      </c>
      <c r="C2581">
        <f t="shared" si="587"/>
        <v>0.24036107490124853</v>
      </c>
      <c r="D2581">
        <f t="shared" si="588"/>
        <v>3.8156137742932357</v>
      </c>
      <c r="E2581">
        <f t="shared" si="586"/>
        <v>197311</v>
      </c>
      <c r="F2581" s="1"/>
      <c r="G2581">
        <v>19731101</v>
      </c>
      <c r="H2581">
        <v>-0.69179999999999997</v>
      </c>
      <c r="I2581">
        <f t="shared" si="589"/>
        <v>0.81582255425495165</v>
      </c>
      <c r="J2581">
        <f t="shared" si="590"/>
        <v>12.95078155509661</v>
      </c>
      <c r="K2581">
        <v>-0.69810000000000005</v>
      </c>
      <c r="L2581">
        <f t="shared" si="591"/>
        <v>0.69472381830301044</v>
      </c>
      <c r="M2581">
        <f t="shared" si="592"/>
        <v>11.028398718617931</v>
      </c>
      <c r="N2581">
        <v>-0.7258</v>
      </c>
      <c r="O2581">
        <f t="shared" si="593"/>
        <v>0.88080002253184031</v>
      </c>
      <c r="P2581">
        <f t="shared" si="594"/>
        <v>13.982266886396026</v>
      </c>
      <c r="Q2581">
        <v>-0.65720000000000001</v>
      </c>
      <c r="R2581">
        <f t="shared" si="595"/>
        <v>0.78568892899960252</v>
      </c>
      <c r="S2581">
        <f t="shared" si="596"/>
        <v>12.472425083937795</v>
      </c>
      <c r="T2581">
        <v>-0.69099999999999995</v>
      </c>
      <c r="U2581">
        <f t="shared" si="597"/>
        <v>0.71728341756842817</v>
      </c>
      <c r="V2581">
        <f t="shared" si="598"/>
        <v>11.386521254619355</v>
      </c>
      <c r="W2581">
        <v>-0.44209999999999999</v>
      </c>
      <c r="X2581">
        <f t="shared" si="599"/>
        <v>0.75826493010982865</v>
      </c>
      <c r="Y2581">
        <f t="shared" si="600"/>
        <v>12.037082597834276</v>
      </c>
    </row>
    <row r="2582" spans="1:25" x14ac:dyDescent="0.3">
      <c r="A2582">
        <v>19731102</v>
      </c>
      <c r="B2582">
        <v>-0.09</v>
      </c>
      <c r="C2582">
        <f t="shared" si="587"/>
        <v>0.240356315065967</v>
      </c>
      <c r="D2582">
        <f t="shared" si="588"/>
        <v>3.815538214250616</v>
      </c>
      <c r="E2582">
        <f t="shared" si="586"/>
        <v>197311</v>
      </c>
      <c r="F2582" s="1"/>
      <c r="G2582">
        <v>19731102</v>
      </c>
      <c r="H2582">
        <v>-0.70309999999999995</v>
      </c>
      <c r="I2582">
        <f t="shared" si="589"/>
        <v>0.82163701664338629</v>
      </c>
      <c r="J2582">
        <f t="shared" si="590"/>
        <v>13.043083284020629</v>
      </c>
      <c r="K2582">
        <v>-0.64980000000000004</v>
      </c>
      <c r="L2582">
        <f t="shared" si="591"/>
        <v>0.70016754583061291</v>
      </c>
      <c r="M2582">
        <f t="shared" si="592"/>
        <v>11.114815214077327</v>
      </c>
      <c r="N2582">
        <v>-0.85170000000000001</v>
      </c>
      <c r="O2582">
        <f t="shared" si="593"/>
        <v>0.88769677329070784</v>
      </c>
      <c r="P2582">
        <f t="shared" si="594"/>
        <v>14.091749410570182</v>
      </c>
      <c r="Q2582">
        <v>-0.42620000000000002</v>
      </c>
      <c r="R2582">
        <f t="shared" si="595"/>
        <v>0.78891876948430673</v>
      </c>
      <c r="S2582">
        <f t="shared" si="596"/>
        <v>12.523697212119409</v>
      </c>
      <c r="T2582">
        <v>-0.59570000000000001</v>
      </c>
      <c r="U2582">
        <f t="shared" si="597"/>
        <v>0.72293643303086463</v>
      </c>
      <c r="V2582">
        <f t="shared" si="598"/>
        <v>11.476260093046612</v>
      </c>
      <c r="W2582">
        <v>-0.45229999999999998</v>
      </c>
      <c r="X2582">
        <f t="shared" si="599"/>
        <v>0.76065724415266101</v>
      </c>
      <c r="Y2582">
        <f t="shared" si="600"/>
        <v>12.075059405926089</v>
      </c>
    </row>
    <row r="2583" spans="1:25" x14ac:dyDescent="0.3">
      <c r="A2583">
        <v>19731105</v>
      </c>
      <c r="B2583">
        <v>0.06</v>
      </c>
      <c r="C2583">
        <f t="shared" si="587"/>
        <v>0.2398701979496552</v>
      </c>
      <c r="D2583">
        <f t="shared" si="588"/>
        <v>3.807821344263739</v>
      </c>
      <c r="E2583">
        <f t="shared" si="586"/>
        <v>197311</v>
      </c>
      <c r="F2583" s="1"/>
      <c r="G2583">
        <v>19731105</v>
      </c>
      <c r="H2583">
        <v>-1.8150999999999999</v>
      </c>
      <c r="I2583">
        <f t="shared" si="589"/>
        <v>0.8450603584634222</v>
      </c>
      <c r="J2583">
        <f t="shared" si="590"/>
        <v>13.414917307999874</v>
      </c>
      <c r="K2583">
        <v>-1.8611</v>
      </c>
      <c r="L2583">
        <f t="shared" si="591"/>
        <v>0.73828571336913451</v>
      </c>
      <c r="M2583">
        <f t="shared" si="592"/>
        <v>11.719922364519865</v>
      </c>
      <c r="N2583">
        <v>-1.964</v>
      </c>
      <c r="O2583">
        <f t="shared" si="593"/>
        <v>0.91489407286579993</v>
      </c>
      <c r="P2583">
        <f t="shared" si="594"/>
        <v>14.52349315661948</v>
      </c>
      <c r="Q2583">
        <v>-1.7586999999999999</v>
      </c>
      <c r="R2583">
        <f t="shared" si="595"/>
        <v>0.81498622343907157</v>
      </c>
      <c r="S2583">
        <f t="shared" si="596"/>
        <v>12.937505214981018</v>
      </c>
      <c r="T2583">
        <v>-1.5501</v>
      </c>
      <c r="U2583">
        <f t="shared" si="597"/>
        <v>0.74613751878447521</v>
      </c>
      <c r="V2583">
        <f t="shared" si="598"/>
        <v>11.844565911351037</v>
      </c>
      <c r="W2583">
        <v>-1.4878</v>
      </c>
      <c r="X2583">
        <f t="shared" si="599"/>
        <v>0.77878878848725508</v>
      </c>
      <c r="Y2583">
        <f t="shared" si="600"/>
        <v>12.362888749095356</v>
      </c>
    </row>
    <row r="2584" spans="1:25" x14ac:dyDescent="0.3">
      <c r="A2584">
        <v>19731106</v>
      </c>
      <c r="B2584">
        <v>7.0000000000000007E-2</v>
      </c>
      <c r="C2584">
        <f t="shared" si="587"/>
        <v>0.2406579376165538</v>
      </c>
      <c r="D2584">
        <f t="shared" si="588"/>
        <v>3.8203263238025862</v>
      </c>
      <c r="E2584">
        <f t="shared" si="586"/>
        <v>197311</v>
      </c>
      <c r="F2584" s="1"/>
      <c r="G2584">
        <v>19731106</v>
      </c>
      <c r="H2584">
        <v>-1.1732</v>
      </c>
      <c r="I2584">
        <f t="shared" si="589"/>
        <v>0.83942853116739669</v>
      </c>
      <c r="J2584">
        <f t="shared" si="590"/>
        <v>13.32551482128698</v>
      </c>
      <c r="K2584">
        <v>-0.97509999999999997</v>
      </c>
      <c r="L2584">
        <f t="shared" si="591"/>
        <v>0.73392845734829615</v>
      </c>
      <c r="M2584">
        <f t="shared" si="592"/>
        <v>11.650753069541203</v>
      </c>
      <c r="N2584">
        <v>-1.661</v>
      </c>
      <c r="O2584">
        <f t="shared" si="593"/>
        <v>0.91996605110999352</v>
      </c>
      <c r="P2584">
        <f t="shared" si="594"/>
        <v>14.604008315155077</v>
      </c>
      <c r="Q2584">
        <v>-1.0967</v>
      </c>
      <c r="R2584">
        <f t="shared" si="595"/>
        <v>0.81580277534456014</v>
      </c>
      <c r="S2584">
        <f t="shared" si="596"/>
        <v>12.950467574628011</v>
      </c>
      <c r="T2584">
        <v>-0.76900000000000002</v>
      </c>
      <c r="U2584">
        <f t="shared" si="597"/>
        <v>0.74165983956738457</v>
      </c>
      <c r="V2584">
        <f t="shared" si="598"/>
        <v>11.773484957396171</v>
      </c>
      <c r="W2584">
        <v>-0.4627</v>
      </c>
      <c r="X2584">
        <f t="shared" si="599"/>
        <v>0.76992965069345742</v>
      </c>
      <c r="Y2584">
        <f t="shared" si="600"/>
        <v>12.222254296498305</v>
      </c>
    </row>
    <row r="2585" spans="1:25" x14ac:dyDescent="0.3">
      <c r="A2585">
        <v>19731107</v>
      </c>
      <c r="B2585">
        <v>-0.42</v>
      </c>
      <c r="C2585">
        <f t="shared" si="587"/>
        <v>0.24065793761655382</v>
      </c>
      <c r="D2585">
        <f t="shared" si="588"/>
        <v>3.8203263238025866</v>
      </c>
      <c r="E2585">
        <f t="shared" si="586"/>
        <v>197311</v>
      </c>
      <c r="F2585" s="1"/>
      <c r="G2585">
        <v>19731107</v>
      </c>
      <c r="H2585">
        <v>0.31569999999999998</v>
      </c>
      <c r="I2585">
        <f t="shared" si="589"/>
        <v>0.83019963829244336</v>
      </c>
      <c r="J2585">
        <f t="shared" si="590"/>
        <v>13.179010688745485</v>
      </c>
      <c r="K2585">
        <v>-3.2800000000000003E-2</v>
      </c>
      <c r="L2585">
        <f t="shared" si="591"/>
        <v>0.72399370103699312</v>
      </c>
      <c r="M2585">
        <f t="shared" si="592"/>
        <v>11.49304370232678</v>
      </c>
      <c r="N2585">
        <v>-0.1673</v>
      </c>
      <c r="O2585">
        <f t="shared" si="593"/>
        <v>0.90321628335462889</v>
      </c>
      <c r="P2585">
        <f t="shared" si="594"/>
        <v>14.338113995162377</v>
      </c>
      <c r="Q2585">
        <v>1.0809</v>
      </c>
      <c r="R2585">
        <f t="shared" si="595"/>
        <v>0.81904794640909084</v>
      </c>
      <c r="S2585">
        <f t="shared" si="596"/>
        <v>13.001983068219676</v>
      </c>
      <c r="T2585">
        <v>0.6613</v>
      </c>
      <c r="U2585">
        <f t="shared" si="597"/>
        <v>0.73609016278674211</v>
      </c>
      <c r="V2585">
        <f t="shared" si="598"/>
        <v>11.685069079528626</v>
      </c>
      <c r="W2585">
        <v>0.72750000000000004</v>
      </c>
      <c r="X2585">
        <f t="shared" si="599"/>
        <v>0.76305204911473246</v>
      </c>
      <c r="Y2585">
        <f t="shared" si="600"/>
        <v>12.113075756134956</v>
      </c>
    </row>
    <row r="2586" spans="1:25" x14ac:dyDescent="0.3">
      <c r="A2586">
        <v>19731108</v>
      </c>
      <c r="B2586">
        <v>7.0000000000000007E-2</v>
      </c>
      <c r="C2586">
        <f t="shared" si="587"/>
        <v>0.24148990223476413</v>
      </c>
      <c r="D2586">
        <f t="shared" si="588"/>
        <v>3.8335333526789221</v>
      </c>
      <c r="E2586">
        <f t="shared" si="586"/>
        <v>197311</v>
      </c>
      <c r="F2586" s="1"/>
      <c r="G2586">
        <v>19731108</v>
      </c>
      <c r="H2586">
        <v>0.98370000000000002</v>
      </c>
      <c r="I2586">
        <f t="shared" si="589"/>
        <v>0.83734557895702166</v>
      </c>
      <c r="J2586">
        <f t="shared" si="590"/>
        <v>13.292448980038072</v>
      </c>
      <c r="K2586">
        <v>0.98680000000000001</v>
      </c>
      <c r="L2586">
        <f t="shared" si="591"/>
        <v>0.73286570418464569</v>
      </c>
      <c r="M2586">
        <f t="shared" si="592"/>
        <v>11.633882386084805</v>
      </c>
      <c r="N2586">
        <v>1.1757</v>
      </c>
      <c r="O2586">
        <f t="shared" si="593"/>
        <v>0.91473260749659202</v>
      </c>
      <c r="P2586">
        <f t="shared" si="594"/>
        <v>14.52092997334584</v>
      </c>
      <c r="Q2586">
        <v>1.3063</v>
      </c>
      <c r="R2586">
        <f t="shared" si="595"/>
        <v>0.83111632052665307</v>
      </c>
      <c r="S2586">
        <f t="shared" si="596"/>
        <v>13.193562568083426</v>
      </c>
      <c r="T2586">
        <v>0.90349999999999997</v>
      </c>
      <c r="U2586">
        <f t="shared" si="597"/>
        <v>0.7432372625922693</v>
      </c>
      <c r="V2586">
        <f t="shared" si="598"/>
        <v>11.798525771613324</v>
      </c>
      <c r="W2586">
        <v>1.2455000000000001</v>
      </c>
      <c r="X2586">
        <f t="shared" si="599"/>
        <v>0.77786516721189025</v>
      </c>
      <c r="Y2586">
        <f t="shared" si="600"/>
        <v>12.348226715894015</v>
      </c>
    </row>
    <row r="2587" spans="1:25" x14ac:dyDescent="0.3">
      <c r="A2587">
        <v>19731109</v>
      </c>
      <c r="B2587">
        <v>-0.44</v>
      </c>
      <c r="C2587">
        <f t="shared" si="587"/>
        <v>0.24508524978263574</v>
      </c>
      <c r="D2587">
        <f t="shared" si="588"/>
        <v>3.8906077256100073</v>
      </c>
      <c r="E2587">
        <f t="shared" si="586"/>
        <v>197311</v>
      </c>
      <c r="F2587" s="1"/>
      <c r="G2587">
        <v>19731109</v>
      </c>
      <c r="H2587">
        <v>-1.3233999999999999</v>
      </c>
      <c r="I2587">
        <f t="shared" si="589"/>
        <v>0.85821151841265686</v>
      </c>
      <c r="J2587">
        <f t="shared" si="590"/>
        <v>13.62368550006612</v>
      </c>
      <c r="K2587">
        <v>-1.1125</v>
      </c>
      <c r="L2587">
        <f t="shared" si="591"/>
        <v>0.74955310526727814</v>
      </c>
      <c r="M2587">
        <f t="shared" si="592"/>
        <v>11.898786665840618</v>
      </c>
      <c r="N2587">
        <v>-1.7625</v>
      </c>
      <c r="O2587">
        <f t="shared" si="593"/>
        <v>0.94488249731169682</v>
      </c>
      <c r="P2587">
        <f t="shared" si="594"/>
        <v>14.999544636386439</v>
      </c>
      <c r="Q2587">
        <v>-1.087</v>
      </c>
      <c r="R2587">
        <f t="shared" si="595"/>
        <v>0.84492004204824145</v>
      </c>
      <c r="S2587">
        <f t="shared" si="596"/>
        <v>13.412689853963304</v>
      </c>
      <c r="T2587">
        <v>-1.6183000000000001</v>
      </c>
      <c r="U2587">
        <f t="shared" si="597"/>
        <v>0.77496842570819158</v>
      </c>
      <c r="V2587">
        <f t="shared" si="598"/>
        <v>12.302242370106658</v>
      </c>
      <c r="W2587">
        <v>-1.536</v>
      </c>
      <c r="X2587">
        <f t="shared" si="599"/>
        <v>0.79684219153066305</v>
      </c>
      <c r="Y2587">
        <f t="shared" si="600"/>
        <v>12.649477637723001</v>
      </c>
    </row>
    <row r="2588" spans="1:25" x14ac:dyDescent="0.3">
      <c r="A2588">
        <v>19731112</v>
      </c>
      <c r="B2588">
        <v>-0.27</v>
      </c>
      <c r="C2588">
        <f t="shared" si="587"/>
        <v>0.24265108287951012</v>
      </c>
      <c r="D2588">
        <f t="shared" si="588"/>
        <v>3.8519665239582395</v>
      </c>
      <c r="E2588">
        <f t="shared" si="586"/>
        <v>197311</v>
      </c>
      <c r="F2588" s="1"/>
      <c r="G2588">
        <v>19731112</v>
      </c>
      <c r="H2588">
        <v>-1.3145</v>
      </c>
      <c r="I2588">
        <f t="shared" si="589"/>
        <v>0.87807776777452162</v>
      </c>
      <c r="J2588">
        <f t="shared" si="590"/>
        <v>13.939052431836659</v>
      </c>
      <c r="K2588">
        <v>-1.6930000000000001</v>
      </c>
      <c r="L2588">
        <f t="shared" si="591"/>
        <v>0.7843521482618957</v>
      </c>
      <c r="M2588">
        <f t="shared" si="592"/>
        <v>12.451204347601433</v>
      </c>
      <c r="N2588">
        <v>-2.2088999999999999</v>
      </c>
      <c r="O2588">
        <f t="shared" si="593"/>
        <v>0.98843909141241648</v>
      </c>
      <c r="P2588">
        <f t="shared" si="594"/>
        <v>15.690984132071362</v>
      </c>
      <c r="Q2588">
        <v>-1.0137</v>
      </c>
      <c r="R2588">
        <f t="shared" si="595"/>
        <v>0.85671232786101503</v>
      </c>
      <c r="S2588">
        <f t="shared" si="596"/>
        <v>13.599886587860867</v>
      </c>
      <c r="T2588">
        <v>-1.2174</v>
      </c>
      <c r="U2588">
        <f t="shared" si="597"/>
        <v>0.79333475150196087</v>
      </c>
      <c r="V2588">
        <f t="shared" si="598"/>
        <v>12.593798753396486</v>
      </c>
      <c r="W2588">
        <v>-0.65100000000000002</v>
      </c>
      <c r="X2588">
        <f t="shared" si="599"/>
        <v>0.8017463221452571</v>
      </c>
      <c r="Y2588">
        <f t="shared" si="600"/>
        <v>12.727328297742165</v>
      </c>
    </row>
    <row r="2589" spans="1:25" x14ac:dyDescent="0.3">
      <c r="A2589">
        <v>19731113</v>
      </c>
      <c r="B2589">
        <v>-0.08</v>
      </c>
      <c r="C2589">
        <f t="shared" si="587"/>
        <v>0.24262477132604776</v>
      </c>
      <c r="D2589">
        <f t="shared" si="588"/>
        <v>3.8515488409958243</v>
      </c>
      <c r="E2589">
        <f t="shared" si="586"/>
        <v>197311</v>
      </c>
      <c r="F2589" s="1"/>
      <c r="G2589">
        <v>19731113</v>
      </c>
      <c r="H2589">
        <v>-1.0103</v>
      </c>
      <c r="I2589">
        <f t="shared" si="589"/>
        <v>0.88175553022474473</v>
      </c>
      <c r="J2589">
        <f t="shared" si="590"/>
        <v>13.997435100783431</v>
      </c>
      <c r="K2589">
        <v>-1.351</v>
      </c>
      <c r="L2589">
        <f t="shared" si="591"/>
        <v>0.79941560657212185</v>
      </c>
      <c r="M2589">
        <f t="shared" si="592"/>
        <v>12.690329335042119</v>
      </c>
      <c r="N2589">
        <v>-1.5057</v>
      </c>
      <c r="O2589">
        <f t="shared" si="593"/>
        <v>0.99948035563317117</v>
      </c>
      <c r="P2589">
        <f t="shared" si="594"/>
        <v>15.866258767798596</v>
      </c>
      <c r="Q2589">
        <v>-0.28199999999999997</v>
      </c>
      <c r="R2589">
        <f t="shared" si="595"/>
        <v>0.85046605855509427</v>
      </c>
      <c r="S2589">
        <f t="shared" si="596"/>
        <v>13.500730136628453</v>
      </c>
      <c r="T2589">
        <v>-0.45150000000000001</v>
      </c>
      <c r="U2589">
        <f t="shared" si="597"/>
        <v>0.78990636271749437</v>
      </c>
      <c r="V2589">
        <f t="shared" si="598"/>
        <v>12.539374768668438</v>
      </c>
      <c r="W2589">
        <v>6.1699999999999998E-2</v>
      </c>
      <c r="X2589">
        <f t="shared" si="599"/>
        <v>0.7956370380833564</v>
      </c>
      <c r="Y2589">
        <f t="shared" si="600"/>
        <v>12.630346419843526</v>
      </c>
    </row>
    <row r="2590" spans="1:25" x14ac:dyDescent="0.3">
      <c r="A2590">
        <v>19731114</v>
      </c>
      <c r="B2590">
        <v>0</v>
      </c>
      <c r="C2590">
        <f t="shared" si="587"/>
        <v>0.24289473668102537</v>
      </c>
      <c r="D2590">
        <f t="shared" si="588"/>
        <v>3.8558344081470683</v>
      </c>
      <c r="E2590">
        <f t="shared" si="586"/>
        <v>197311</v>
      </c>
      <c r="F2590" s="1"/>
      <c r="G2590">
        <v>19731114</v>
      </c>
      <c r="H2590">
        <v>-2.4030999999999998</v>
      </c>
      <c r="I2590">
        <f t="shared" si="589"/>
        <v>0.93027389876333677</v>
      </c>
      <c r="J2590">
        <f t="shared" si="590"/>
        <v>14.7676403238136</v>
      </c>
      <c r="K2590">
        <v>-2.0024000000000002</v>
      </c>
      <c r="L2590">
        <f t="shared" si="591"/>
        <v>0.83669393586517604</v>
      </c>
      <c r="M2590">
        <f t="shared" si="592"/>
        <v>13.282104466650493</v>
      </c>
      <c r="N2590">
        <v>-2.5910000000000002</v>
      </c>
      <c r="O2590">
        <f t="shared" si="593"/>
        <v>1.048548804824492</v>
      </c>
      <c r="P2590">
        <f t="shared" si="594"/>
        <v>16.645196250477657</v>
      </c>
      <c r="Q2590">
        <v>-1.8813</v>
      </c>
      <c r="R2590">
        <f t="shared" si="595"/>
        <v>0.88445237137384247</v>
      </c>
      <c r="S2590">
        <f t="shared" si="596"/>
        <v>14.040246126819181</v>
      </c>
      <c r="T2590">
        <v>-1.9607000000000001</v>
      </c>
      <c r="U2590">
        <f t="shared" si="597"/>
        <v>0.82683698352166668</v>
      </c>
      <c r="V2590">
        <f t="shared" si="598"/>
        <v>13.125630199134847</v>
      </c>
      <c r="W2590">
        <v>-1.7017</v>
      </c>
      <c r="X2590">
        <f t="shared" si="599"/>
        <v>0.81968517178009159</v>
      </c>
      <c r="Y2590">
        <f t="shared" si="600"/>
        <v>13.01209870738429</v>
      </c>
    </row>
    <row r="2591" spans="1:25" x14ac:dyDescent="0.3">
      <c r="A2591">
        <v>19731115</v>
      </c>
      <c r="B2591">
        <v>-0.34</v>
      </c>
      <c r="C2591">
        <f t="shared" si="587"/>
        <v>0.24205803104933379</v>
      </c>
      <c r="D2591">
        <f t="shared" si="588"/>
        <v>3.8425521180149298</v>
      </c>
      <c r="E2591">
        <f t="shared" si="586"/>
        <v>197311</v>
      </c>
      <c r="F2591" s="1"/>
      <c r="G2591">
        <v>19731115</v>
      </c>
      <c r="H2591">
        <v>-0.49299999999999999</v>
      </c>
      <c r="I2591">
        <f t="shared" si="589"/>
        <v>0.92845967138428021</v>
      </c>
      <c r="J2591">
        <f t="shared" si="590"/>
        <v>14.73884035701335</v>
      </c>
      <c r="K2591">
        <v>-0.67630000000000001</v>
      </c>
      <c r="L2591">
        <f t="shared" si="591"/>
        <v>0.8374695534055886</v>
      </c>
      <c r="M2591">
        <f t="shared" si="592"/>
        <v>13.29441701339708</v>
      </c>
      <c r="N2591">
        <v>-0.71599999999999997</v>
      </c>
      <c r="O2591">
        <f t="shared" si="593"/>
        <v>1.0482102131756064</v>
      </c>
      <c r="P2591">
        <f t="shared" si="594"/>
        <v>16.639821274683928</v>
      </c>
      <c r="Q2591">
        <v>0.17630000000000001</v>
      </c>
      <c r="R2591">
        <f t="shared" si="595"/>
        <v>0.87656614831400848</v>
      </c>
      <c r="S2591">
        <f t="shared" si="596"/>
        <v>13.915056216819758</v>
      </c>
      <c r="T2591">
        <v>0.25140000000000001</v>
      </c>
      <c r="U2591">
        <f t="shared" si="597"/>
        <v>0.82485250384127473</v>
      </c>
      <c r="V2591">
        <f t="shared" si="598"/>
        <v>13.094127560837778</v>
      </c>
      <c r="W2591">
        <v>-0.27639999999999998</v>
      </c>
      <c r="X2591">
        <f t="shared" si="599"/>
        <v>0.81941399023833172</v>
      </c>
      <c r="Y2591">
        <f t="shared" si="600"/>
        <v>13.007793833866403</v>
      </c>
    </row>
    <row r="2592" spans="1:25" x14ac:dyDescent="0.3">
      <c r="A2592">
        <v>19731116</v>
      </c>
      <c r="B2592">
        <v>0.46</v>
      </c>
      <c r="C2592">
        <f t="shared" si="587"/>
        <v>0.24946468110464873</v>
      </c>
      <c r="D2592">
        <f t="shared" si="588"/>
        <v>3.9601290425816065</v>
      </c>
      <c r="E2592">
        <f t="shared" si="586"/>
        <v>197311</v>
      </c>
      <c r="F2592" s="1"/>
      <c r="G2592">
        <v>19731116</v>
      </c>
      <c r="H2592">
        <v>0.55230000000000001</v>
      </c>
      <c r="I2592">
        <f t="shared" si="589"/>
        <v>0.92189372540936221</v>
      </c>
      <c r="J2592">
        <f t="shared" si="590"/>
        <v>14.63460919598424</v>
      </c>
      <c r="K2592">
        <v>0.53410000000000002</v>
      </c>
      <c r="L2592">
        <f t="shared" si="591"/>
        <v>0.83765711156227129</v>
      </c>
      <c r="M2592">
        <f t="shared" si="592"/>
        <v>13.297394406830744</v>
      </c>
      <c r="N2592">
        <v>0.85599999999999998</v>
      </c>
      <c r="O2592">
        <f t="shared" si="593"/>
        <v>1.0438862413128454</v>
      </c>
      <c r="P2592">
        <f t="shared" si="594"/>
        <v>16.57118034933449</v>
      </c>
      <c r="Q2592">
        <v>0.89790000000000003</v>
      </c>
      <c r="R2592">
        <f t="shared" si="595"/>
        <v>0.87159556534128757</v>
      </c>
      <c r="S2592">
        <f t="shared" si="596"/>
        <v>13.836150658318768</v>
      </c>
      <c r="T2592">
        <v>0.94189999999999996</v>
      </c>
      <c r="U2592">
        <f t="shared" si="597"/>
        <v>0.81884698980448378</v>
      </c>
      <c r="V2592">
        <f t="shared" si="598"/>
        <v>12.998792981019038</v>
      </c>
      <c r="W2592">
        <v>1.5074000000000001</v>
      </c>
      <c r="X2592">
        <f t="shared" si="599"/>
        <v>0.81891770016877607</v>
      </c>
      <c r="Y2592">
        <f t="shared" si="600"/>
        <v>12.999915473253232</v>
      </c>
    </row>
    <row r="2593" spans="1:25" x14ac:dyDescent="0.3">
      <c r="A2593">
        <v>19731119</v>
      </c>
      <c r="B2593">
        <v>-0.53</v>
      </c>
      <c r="C2593">
        <f t="shared" si="587"/>
        <v>0.25480129623879816</v>
      </c>
      <c r="D2593">
        <f t="shared" si="588"/>
        <v>4.0448451815085447</v>
      </c>
      <c r="E2593">
        <f t="shared" si="586"/>
        <v>197311</v>
      </c>
      <c r="F2593" s="1"/>
      <c r="G2593">
        <v>19731119</v>
      </c>
      <c r="H2593">
        <v>-3.2014999999999998</v>
      </c>
      <c r="I2593">
        <f t="shared" si="589"/>
        <v>1.0141368833200819</v>
      </c>
      <c r="J2593">
        <f t="shared" si="590"/>
        <v>16.098923931858387</v>
      </c>
      <c r="K2593">
        <v>-2.7048999999999999</v>
      </c>
      <c r="L2593">
        <f t="shared" si="591"/>
        <v>0.90926221606273838</v>
      </c>
      <c r="M2593">
        <f t="shared" si="592"/>
        <v>14.434090201496911</v>
      </c>
      <c r="N2593">
        <v>-3.8921999999999999</v>
      </c>
      <c r="O2593">
        <f t="shared" si="593"/>
        <v>1.1565668575084649</v>
      </c>
      <c r="P2593">
        <f t="shared" si="594"/>
        <v>18.359929677521247</v>
      </c>
      <c r="Q2593">
        <v>-2.8690000000000002</v>
      </c>
      <c r="R2593">
        <f t="shared" si="595"/>
        <v>0.95238571142265338</v>
      </c>
      <c r="S2593">
        <f t="shared" si="596"/>
        <v>15.118654467814009</v>
      </c>
      <c r="T2593">
        <v>-2.8679999999999999</v>
      </c>
      <c r="U2593">
        <f t="shared" si="597"/>
        <v>0.90222749707767758</v>
      </c>
      <c r="V2593">
        <f t="shared" si="598"/>
        <v>14.322417499630738</v>
      </c>
      <c r="W2593">
        <v>-3.2309999999999999</v>
      </c>
      <c r="X2593">
        <f t="shared" si="599"/>
        <v>0.92017220799699029</v>
      </c>
      <c r="Y2593">
        <f t="shared" si="600"/>
        <v>14.607280954279418</v>
      </c>
    </row>
    <row r="2594" spans="1:25" x14ac:dyDescent="0.3">
      <c r="A2594">
        <v>19731120</v>
      </c>
      <c r="B2594">
        <v>0.11</v>
      </c>
      <c r="C2594">
        <f t="shared" si="587"/>
        <v>0.24854469070337465</v>
      </c>
      <c r="D2594">
        <f t="shared" si="588"/>
        <v>3.94552464771958</v>
      </c>
      <c r="E2594">
        <f t="shared" si="586"/>
        <v>197311</v>
      </c>
      <c r="F2594" s="1"/>
      <c r="G2594">
        <v>19731120</v>
      </c>
      <c r="H2594">
        <v>-3.8618000000000001</v>
      </c>
      <c r="I2594">
        <f t="shared" si="589"/>
        <v>1.1308726010909917</v>
      </c>
      <c r="J2594">
        <f t="shared" si="590"/>
        <v>17.952046001901092</v>
      </c>
      <c r="K2594">
        <v>-3.3022999999999998</v>
      </c>
      <c r="L2594">
        <f t="shared" si="591"/>
        <v>1.0022548060040379</v>
      </c>
      <c r="M2594">
        <f t="shared" si="592"/>
        <v>15.910301802035823</v>
      </c>
      <c r="N2594">
        <v>-4.0179</v>
      </c>
      <c r="O2594">
        <f t="shared" si="593"/>
        <v>1.2608233889772551</v>
      </c>
      <c r="P2594">
        <f t="shared" si="594"/>
        <v>20.014950806444837</v>
      </c>
      <c r="Q2594">
        <v>-2.4891999999999999</v>
      </c>
      <c r="R2594">
        <f t="shared" si="595"/>
        <v>1.0054377240306605</v>
      </c>
      <c r="S2594">
        <f t="shared" si="596"/>
        <v>15.960829059287509</v>
      </c>
      <c r="T2594">
        <v>-1.9622999999999999</v>
      </c>
      <c r="U2594">
        <f t="shared" si="597"/>
        <v>0.93588641386106108</v>
      </c>
      <c r="V2594">
        <f t="shared" si="598"/>
        <v>14.856736238882643</v>
      </c>
      <c r="W2594">
        <v>-2.109</v>
      </c>
      <c r="X2594">
        <f t="shared" si="599"/>
        <v>0.94789119827113433</v>
      </c>
      <c r="Y2594">
        <f t="shared" si="600"/>
        <v>15.047306283434636</v>
      </c>
    </row>
    <row r="2595" spans="1:25" x14ac:dyDescent="0.3">
      <c r="A2595">
        <v>19731121</v>
      </c>
      <c r="B2595">
        <v>-0.55000000000000004</v>
      </c>
      <c r="C2595">
        <f t="shared" si="587"/>
        <v>0.25519129857825584</v>
      </c>
      <c r="D2595">
        <f t="shared" si="588"/>
        <v>4.051036276714175</v>
      </c>
      <c r="E2595">
        <f t="shared" si="586"/>
        <v>197311</v>
      </c>
      <c r="F2595" s="1"/>
      <c r="G2595">
        <v>19731121</v>
      </c>
      <c r="H2595">
        <v>0.79079999999999995</v>
      </c>
      <c r="I2595">
        <f t="shared" si="589"/>
        <v>1.1346759594317795</v>
      </c>
      <c r="J2595">
        <f t="shared" si="590"/>
        <v>18.012422443800617</v>
      </c>
      <c r="K2595">
        <v>0.23269999999999999</v>
      </c>
      <c r="L2595">
        <f t="shared" si="591"/>
        <v>1.0025995351900363</v>
      </c>
      <c r="M2595">
        <f t="shared" si="592"/>
        <v>15.915774208210728</v>
      </c>
      <c r="N2595">
        <v>0.58420000000000005</v>
      </c>
      <c r="O2595">
        <f t="shared" si="593"/>
        <v>1.2638126742448506</v>
      </c>
      <c r="P2595">
        <f t="shared" si="594"/>
        <v>20.062404238940157</v>
      </c>
      <c r="Q2595">
        <v>1.8067</v>
      </c>
      <c r="R2595">
        <f t="shared" si="595"/>
        <v>1.0294579811465485</v>
      </c>
      <c r="S2595">
        <f t="shared" si="596"/>
        <v>16.342138819826324</v>
      </c>
      <c r="T2595">
        <v>1.3983000000000001</v>
      </c>
      <c r="U2595">
        <f t="shared" si="597"/>
        <v>0.95092425761929822</v>
      </c>
      <c r="V2595">
        <f t="shared" si="598"/>
        <v>15.095454607916285</v>
      </c>
      <c r="W2595">
        <v>0.91549999999999998</v>
      </c>
      <c r="X2595">
        <f t="shared" si="599"/>
        <v>0.9532719985133925</v>
      </c>
      <c r="Y2595">
        <f t="shared" si="600"/>
        <v>15.132723839207825</v>
      </c>
    </row>
    <row r="2596" spans="1:25" x14ac:dyDescent="0.3">
      <c r="A2596">
        <v>19731123</v>
      </c>
      <c r="B2596">
        <v>-0.56000000000000005</v>
      </c>
      <c r="C2596">
        <f t="shared" si="587"/>
        <v>0.26126139042019547</v>
      </c>
      <c r="D2596">
        <f t="shared" si="588"/>
        <v>4.14739599740874</v>
      </c>
      <c r="E2596">
        <f t="shared" si="586"/>
        <v>197311</v>
      </c>
      <c r="F2596" s="1"/>
      <c r="G2596">
        <v>19731123</v>
      </c>
      <c r="H2596">
        <v>0.53639999999999999</v>
      </c>
      <c r="I2596">
        <f t="shared" si="589"/>
        <v>1.1312638839289093</v>
      </c>
      <c r="J2596">
        <f t="shared" si="590"/>
        <v>17.958257424389597</v>
      </c>
      <c r="K2596">
        <v>0.15190000000000001</v>
      </c>
      <c r="L2596">
        <f t="shared" si="591"/>
        <v>0.99613056525715937</v>
      </c>
      <c r="M2596">
        <f t="shared" si="592"/>
        <v>15.813082494123847</v>
      </c>
      <c r="N2596">
        <v>0.16170000000000001</v>
      </c>
      <c r="O2596">
        <f t="shared" si="593"/>
        <v>1.2558310536934911</v>
      </c>
      <c r="P2596">
        <f t="shared" si="594"/>
        <v>19.935699940711082</v>
      </c>
      <c r="Q2596">
        <v>0.14299999999999999</v>
      </c>
      <c r="R2596">
        <f t="shared" si="595"/>
        <v>1.017640978148374</v>
      </c>
      <c r="S2596">
        <f t="shared" si="596"/>
        <v>16.154549712774678</v>
      </c>
      <c r="T2596">
        <v>0.35410000000000003</v>
      </c>
      <c r="U2596">
        <f t="shared" si="597"/>
        <v>0.93564126710456685</v>
      </c>
      <c r="V2596">
        <f t="shared" si="598"/>
        <v>14.852844654768257</v>
      </c>
      <c r="W2596">
        <v>-0.60750000000000004</v>
      </c>
      <c r="X2596">
        <f t="shared" si="599"/>
        <v>0.95136832877999977</v>
      </c>
      <c r="Y2596">
        <f t="shared" si="600"/>
        <v>15.102504019050079</v>
      </c>
    </row>
    <row r="2597" spans="1:25" x14ac:dyDescent="0.3">
      <c r="A2597">
        <v>19731126</v>
      </c>
      <c r="B2597">
        <v>-0.09</v>
      </c>
      <c r="C2597">
        <f t="shared" si="587"/>
        <v>0.26105046376662194</v>
      </c>
      <c r="D2597">
        <f t="shared" si="588"/>
        <v>4.144047640587357</v>
      </c>
      <c r="E2597">
        <f t="shared" si="586"/>
        <v>197311</v>
      </c>
      <c r="F2597" s="1"/>
      <c r="G2597">
        <v>19731126</v>
      </c>
      <c r="H2597">
        <v>-4.2743000000000002</v>
      </c>
      <c r="I2597">
        <f t="shared" si="589"/>
        <v>1.2547689156283395</v>
      </c>
      <c r="J2597">
        <f t="shared" si="590"/>
        <v>19.918839021640643</v>
      </c>
      <c r="K2597">
        <v>-3.6585999999999999</v>
      </c>
      <c r="L2597">
        <f t="shared" si="591"/>
        <v>1.0962280934285682</v>
      </c>
      <c r="M2597">
        <f t="shared" si="592"/>
        <v>17.402081492486825</v>
      </c>
      <c r="N2597">
        <v>-4.6398999999999999</v>
      </c>
      <c r="O2597">
        <f t="shared" si="593"/>
        <v>1.3761199792273979</v>
      </c>
      <c r="P2597">
        <f t="shared" si="594"/>
        <v>21.845227435338394</v>
      </c>
      <c r="Q2597">
        <v>-3.0072000000000001</v>
      </c>
      <c r="R2597">
        <f t="shared" si="595"/>
        <v>1.0886929998233692</v>
      </c>
      <c r="S2597">
        <f t="shared" si="596"/>
        <v>17.282465589777129</v>
      </c>
      <c r="T2597">
        <v>-2.9765999999999999</v>
      </c>
      <c r="U2597">
        <f t="shared" si="597"/>
        <v>1.0101481399665921</v>
      </c>
      <c r="V2597">
        <f t="shared" si="598"/>
        <v>16.035604594116414</v>
      </c>
      <c r="W2597">
        <v>-2.8252000000000002</v>
      </c>
      <c r="X2597">
        <f t="shared" si="599"/>
        <v>1.0147485197061206</v>
      </c>
      <c r="Y2597">
        <f t="shared" si="600"/>
        <v>16.108633358479928</v>
      </c>
    </row>
    <row r="2598" spans="1:25" x14ac:dyDescent="0.3">
      <c r="A2598">
        <v>19731127</v>
      </c>
      <c r="B2598">
        <v>0</v>
      </c>
      <c r="C2598">
        <f t="shared" si="587"/>
        <v>0.26101686202214414</v>
      </c>
      <c r="D2598">
        <f t="shared" si="588"/>
        <v>4.1435142294303198</v>
      </c>
      <c r="E2598">
        <f t="shared" si="586"/>
        <v>197311</v>
      </c>
      <c r="F2598" s="1"/>
      <c r="G2598">
        <v>19731127</v>
      </c>
      <c r="H2598">
        <v>-1.4540999999999999</v>
      </c>
      <c r="I2598">
        <f t="shared" si="589"/>
        <v>1.2577712608314147</v>
      </c>
      <c r="J2598">
        <f t="shared" si="590"/>
        <v>19.96649977418447</v>
      </c>
      <c r="K2598">
        <v>-1.1203000000000001</v>
      </c>
      <c r="L2598">
        <f t="shared" si="591"/>
        <v>1.1004697930267811</v>
      </c>
      <c r="M2598">
        <f t="shared" si="592"/>
        <v>17.469416386125509</v>
      </c>
      <c r="N2598">
        <v>-1.0731999999999999</v>
      </c>
      <c r="O2598">
        <f t="shared" si="593"/>
        <v>1.3726779339653858</v>
      </c>
      <c r="P2598">
        <f t="shared" si="594"/>
        <v>21.790586660750119</v>
      </c>
      <c r="Q2598">
        <v>-0.56159999999999999</v>
      </c>
      <c r="R2598">
        <f t="shared" si="595"/>
        <v>1.085823375649716</v>
      </c>
      <c r="S2598">
        <f t="shared" si="596"/>
        <v>17.236911718258895</v>
      </c>
      <c r="T2598">
        <v>-0.93300000000000005</v>
      </c>
      <c r="U2598">
        <f t="shared" si="597"/>
        <v>1.0128870931885856</v>
      </c>
      <c r="V2598">
        <f t="shared" si="598"/>
        <v>16.079084128584615</v>
      </c>
      <c r="W2598">
        <v>-0.94140000000000001</v>
      </c>
      <c r="X2598">
        <f t="shared" si="599"/>
        <v>1.0170845395299486</v>
      </c>
      <c r="Y2598">
        <f t="shared" si="600"/>
        <v>16.145716523549321</v>
      </c>
    </row>
    <row r="2599" spans="1:25" x14ac:dyDescent="0.3">
      <c r="A2599">
        <v>19731128</v>
      </c>
      <c r="B2599">
        <v>0.15</v>
      </c>
      <c r="C2599">
        <f t="shared" si="587"/>
        <v>0.25752384564045006</v>
      </c>
      <c r="D2599">
        <f t="shared" si="588"/>
        <v>4.0880643134016958</v>
      </c>
      <c r="E2599">
        <f t="shared" si="586"/>
        <v>197311</v>
      </c>
      <c r="F2599" s="1"/>
      <c r="G2599">
        <v>19731128</v>
      </c>
      <c r="H2599">
        <v>2.4963000000000002</v>
      </c>
      <c r="I2599">
        <f t="shared" si="589"/>
        <v>1.3014434267967789</v>
      </c>
      <c r="J2599">
        <f t="shared" si="590"/>
        <v>20.659773916343831</v>
      </c>
      <c r="K2599">
        <v>1.5535000000000001</v>
      </c>
      <c r="L2599">
        <f t="shared" si="591"/>
        <v>1.1181826507359069</v>
      </c>
      <c r="M2599">
        <f t="shared" si="592"/>
        <v>17.750599285165229</v>
      </c>
      <c r="N2599">
        <v>2.5499000000000001</v>
      </c>
      <c r="O2599">
        <f t="shared" si="593"/>
        <v>1.4168119214549391</v>
      </c>
      <c r="P2599">
        <f t="shared" si="594"/>
        <v>22.491191992328083</v>
      </c>
      <c r="Q2599">
        <v>2.1074999999999999</v>
      </c>
      <c r="R2599">
        <f t="shared" si="595"/>
        <v>1.1109978216732523</v>
      </c>
      <c r="S2599">
        <f t="shared" si="596"/>
        <v>17.636543659691469</v>
      </c>
      <c r="T2599">
        <v>1.5299</v>
      </c>
      <c r="U2599">
        <f t="shared" si="597"/>
        <v>1.0291173406546787</v>
      </c>
      <c r="V2599">
        <f t="shared" si="598"/>
        <v>16.336731319658529</v>
      </c>
      <c r="W2599">
        <v>2.3479999999999999</v>
      </c>
      <c r="X2599">
        <f t="shared" si="599"/>
        <v>1.0672397622419105</v>
      </c>
      <c r="Y2599">
        <f t="shared" si="600"/>
        <v>16.94190600103078</v>
      </c>
    </row>
    <row r="2600" spans="1:25" x14ac:dyDescent="0.3">
      <c r="A2600">
        <v>19731129</v>
      </c>
      <c r="B2600">
        <v>-0.44</v>
      </c>
      <c r="C2600">
        <f t="shared" si="587"/>
        <v>0.25999217719652618</v>
      </c>
      <c r="D2600">
        <f t="shared" si="588"/>
        <v>4.1272478621054791</v>
      </c>
      <c r="E2600">
        <f t="shared" si="586"/>
        <v>197311</v>
      </c>
      <c r="F2600" s="1"/>
      <c r="G2600">
        <v>19731129</v>
      </c>
      <c r="H2600">
        <v>4.4600000000000001E-2</v>
      </c>
      <c r="I2600">
        <f t="shared" si="589"/>
        <v>1.2993991514942416</v>
      </c>
      <c r="J2600">
        <f t="shared" si="590"/>
        <v>20.627322051972637</v>
      </c>
      <c r="K2600">
        <v>-0.42080000000000001</v>
      </c>
      <c r="L2600">
        <f t="shared" si="591"/>
        <v>1.1177643366266716</v>
      </c>
      <c r="M2600">
        <f t="shared" si="592"/>
        <v>17.743958754547553</v>
      </c>
      <c r="N2600">
        <v>-0.25619999999999998</v>
      </c>
      <c r="O2600">
        <f t="shared" si="593"/>
        <v>1.4141186165686346</v>
      </c>
      <c r="P2600">
        <f t="shared" si="594"/>
        <v>22.448437102723862</v>
      </c>
      <c r="Q2600">
        <v>7.2400000000000006E-2</v>
      </c>
      <c r="R2600">
        <f t="shared" si="595"/>
        <v>1.1089425930781709</v>
      </c>
      <c r="S2600">
        <f t="shared" si="596"/>
        <v>17.603917917191627</v>
      </c>
      <c r="T2600">
        <v>-0.28260000000000002</v>
      </c>
      <c r="U2600">
        <f t="shared" si="597"/>
        <v>1.0250196760561525</v>
      </c>
      <c r="V2600">
        <f t="shared" si="598"/>
        <v>16.271682910755406</v>
      </c>
      <c r="W2600">
        <v>-0.49759999999999999</v>
      </c>
      <c r="X2600">
        <f t="shared" si="599"/>
        <v>1.0683287953899407</v>
      </c>
      <c r="Y2600">
        <f t="shared" si="600"/>
        <v>16.959193866305945</v>
      </c>
    </row>
    <row r="2601" spans="1:25" x14ac:dyDescent="0.3">
      <c r="A2601">
        <v>19731130</v>
      </c>
      <c r="B2601">
        <v>-0.47</v>
      </c>
      <c r="C2601">
        <f t="shared" si="587"/>
        <v>0.26253840181843602</v>
      </c>
      <c r="D2601">
        <f t="shared" si="588"/>
        <v>4.1676679248955768</v>
      </c>
      <c r="E2601">
        <f t="shared" si="586"/>
        <v>197311</v>
      </c>
      <c r="F2601" s="1"/>
      <c r="G2601">
        <v>19731130</v>
      </c>
      <c r="H2601">
        <v>-1.0724</v>
      </c>
      <c r="I2601">
        <f t="shared" si="589"/>
        <v>1.3014158585571158</v>
      </c>
      <c r="J2601">
        <f t="shared" si="590"/>
        <v>20.659336284106434</v>
      </c>
      <c r="K2601">
        <v>-0.82979999999999998</v>
      </c>
      <c r="L2601">
        <f t="shared" si="591"/>
        <v>1.114496172986563</v>
      </c>
      <c r="M2601">
        <f t="shared" si="592"/>
        <v>17.692078265134008</v>
      </c>
      <c r="N2601">
        <v>-1.7166999999999999</v>
      </c>
      <c r="O2601">
        <f t="shared" si="593"/>
        <v>1.422832904574175</v>
      </c>
      <c r="P2601">
        <f t="shared" si="594"/>
        <v>22.586772136217778</v>
      </c>
      <c r="Q2601">
        <v>-1.1948000000000001</v>
      </c>
      <c r="R2601">
        <f t="shared" si="595"/>
        <v>1.1142753961846115</v>
      </c>
      <c r="S2601">
        <f t="shared" si="596"/>
        <v>17.688573542054712</v>
      </c>
      <c r="T2601">
        <v>-1.2766999999999999</v>
      </c>
      <c r="U2601">
        <f t="shared" si="597"/>
        <v>1.0239386763436711</v>
      </c>
      <c r="V2601">
        <f t="shared" si="598"/>
        <v>16.254522572316056</v>
      </c>
      <c r="W2601">
        <v>-1.4961</v>
      </c>
      <c r="X2601">
        <f t="shared" si="599"/>
        <v>1.0822947878594278</v>
      </c>
      <c r="Y2601">
        <f t="shared" si="600"/>
        <v>17.180897123624725</v>
      </c>
    </row>
    <row r="2602" spans="1:25" x14ac:dyDescent="0.3">
      <c r="A2602">
        <v>19731203</v>
      </c>
      <c r="B2602">
        <v>-0.09</v>
      </c>
      <c r="C2602">
        <f t="shared" si="587"/>
        <v>0.26042007568390169</v>
      </c>
      <c r="D2602">
        <f t="shared" si="588"/>
        <v>4.1340405400093374</v>
      </c>
      <c r="E2602">
        <f t="shared" si="586"/>
        <v>197312</v>
      </c>
      <c r="F2602" s="1"/>
      <c r="G2602">
        <v>19731203</v>
      </c>
      <c r="H2602">
        <v>-2.4327999999999999</v>
      </c>
      <c r="I2602">
        <f t="shared" si="589"/>
        <v>1.3322094968944707</v>
      </c>
      <c r="J2602">
        <f t="shared" si="590"/>
        <v>21.148170138127469</v>
      </c>
      <c r="K2602">
        <v>-2.2031999999999998</v>
      </c>
      <c r="L2602">
        <f t="shared" si="591"/>
        <v>1.1417656658602449</v>
      </c>
      <c r="M2602">
        <f t="shared" si="592"/>
        <v>18.124968044269668</v>
      </c>
      <c r="N2602">
        <v>-2.3515999999999999</v>
      </c>
      <c r="O2602">
        <f t="shared" si="593"/>
        <v>1.442219554419409</v>
      </c>
      <c r="P2602">
        <f t="shared" si="594"/>
        <v>22.894525661688846</v>
      </c>
      <c r="Q2602">
        <v>-1.9026000000000001</v>
      </c>
      <c r="R2602">
        <f t="shared" si="595"/>
        <v>1.1378450820898942</v>
      </c>
      <c r="S2602">
        <f t="shared" si="596"/>
        <v>18.062730706366406</v>
      </c>
      <c r="T2602">
        <v>-1.8814</v>
      </c>
      <c r="U2602">
        <f t="shared" si="597"/>
        <v>1.0478238121874333</v>
      </c>
      <c r="V2602">
        <f t="shared" si="598"/>
        <v>16.633687349157594</v>
      </c>
      <c r="W2602">
        <v>-2.1585999999999999</v>
      </c>
      <c r="X2602">
        <f t="shared" si="599"/>
        <v>1.1125461151363949</v>
      </c>
      <c r="Y2602">
        <f t="shared" si="600"/>
        <v>17.661122056451603</v>
      </c>
    </row>
    <row r="2603" spans="1:25" x14ac:dyDescent="0.3">
      <c r="A2603">
        <v>19731204</v>
      </c>
      <c r="B2603">
        <v>-0.11</v>
      </c>
      <c r="C2603">
        <f t="shared" si="587"/>
        <v>0.25969256051858819</v>
      </c>
      <c r="D2603">
        <f t="shared" si="588"/>
        <v>4.1224915947946519</v>
      </c>
      <c r="E2603">
        <f t="shared" si="586"/>
        <v>197312</v>
      </c>
      <c r="F2603" s="1"/>
      <c r="G2603">
        <v>19731204</v>
      </c>
      <c r="H2603">
        <v>-0.92849999999999999</v>
      </c>
      <c r="I2603">
        <f t="shared" si="589"/>
        <v>1.3350083921148019</v>
      </c>
      <c r="J2603">
        <f t="shared" si="590"/>
        <v>21.192601222319812</v>
      </c>
      <c r="K2603">
        <v>-0.71309999999999996</v>
      </c>
      <c r="L2603">
        <f t="shared" si="591"/>
        <v>1.143286231338575</v>
      </c>
      <c r="M2603">
        <f t="shared" si="592"/>
        <v>18.149106272916779</v>
      </c>
      <c r="N2603">
        <v>-0.70720000000000005</v>
      </c>
      <c r="O2603">
        <f t="shared" si="593"/>
        <v>1.442726352927749</v>
      </c>
      <c r="P2603">
        <f t="shared" si="594"/>
        <v>22.902570838596162</v>
      </c>
      <c r="Q2603">
        <v>-0.1273</v>
      </c>
      <c r="R2603">
        <f t="shared" si="595"/>
        <v>1.1321216713524047</v>
      </c>
      <c r="S2603">
        <f t="shared" si="596"/>
        <v>17.971874377591561</v>
      </c>
      <c r="T2603">
        <v>-6.0600000000000001E-2</v>
      </c>
      <c r="U2603">
        <f t="shared" si="597"/>
        <v>1.0411723414655079</v>
      </c>
      <c r="V2603">
        <f t="shared" si="598"/>
        <v>16.528098524859342</v>
      </c>
      <c r="W2603">
        <v>-0.56969999999999998</v>
      </c>
      <c r="X2603">
        <f t="shared" si="599"/>
        <v>1.1103937023380899</v>
      </c>
      <c r="Y2603">
        <f t="shared" si="600"/>
        <v>17.626953562553197</v>
      </c>
    </row>
    <row r="2604" spans="1:25" x14ac:dyDescent="0.3">
      <c r="A2604">
        <v>19731205</v>
      </c>
      <c r="B2604">
        <v>-0.12</v>
      </c>
      <c r="C2604">
        <f t="shared" si="587"/>
        <v>0.2593688014030272</v>
      </c>
      <c r="D2604">
        <f t="shared" si="588"/>
        <v>4.1173520781678645</v>
      </c>
      <c r="E2604">
        <f t="shared" si="586"/>
        <v>197312</v>
      </c>
      <c r="F2604" s="1"/>
      <c r="G2604">
        <v>19731205</v>
      </c>
      <c r="H2604">
        <v>-2.331</v>
      </c>
      <c r="I2604">
        <f t="shared" si="589"/>
        <v>1.3625621294609809</v>
      </c>
      <c r="J2604">
        <f t="shared" si="590"/>
        <v>21.630003242570105</v>
      </c>
      <c r="K2604">
        <v>-2.1516000000000002</v>
      </c>
      <c r="L2604">
        <f t="shared" si="591"/>
        <v>1.1690707638323088</v>
      </c>
      <c r="M2604">
        <f t="shared" si="592"/>
        <v>18.558423036819679</v>
      </c>
      <c r="N2604">
        <v>-2.5476999999999999</v>
      </c>
      <c r="O2604">
        <f t="shared" si="593"/>
        <v>1.47000784737807</v>
      </c>
      <c r="P2604">
        <f t="shared" si="594"/>
        <v>23.335651136854594</v>
      </c>
      <c r="Q2604">
        <v>-1.7437</v>
      </c>
      <c r="R2604">
        <f t="shared" si="595"/>
        <v>1.151410872853081</v>
      </c>
      <c r="S2604">
        <f t="shared" si="596"/>
        <v>18.278080958550383</v>
      </c>
      <c r="T2604">
        <v>-1.4466000000000001</v>
      </c>
      <c r="U2604">
        <f t="shared" si="597"/>
        <v>1.0531372895140365</v>
      </c>
      <c r="V2604">
        <f t="shared" si="598"/>
        <v>16.718036186776629</v>
      </c>
      <c r="W2604">
        <v>-1.7652000000000001</v>
      </c>
      <c r="X2604">
        <f t="shared" si="599"/>
        <v>1.1279470214549261</v>
      </c>
      <c r="Y2604">
        <f t="shared" si="600"/>
        <v>17.905603864954625</v>
      </c>
    </row>
    <row r="2605" spans="1:25" x14ac:dyDescent="0.3">
      <c r="A2605">
        <v>19731206</v>
      </c>
      <c r="B2605">
        <v>0.14000000000000001</v>
      </c>
      <c r="C2605">
        <f t="shared" si="587"/>
        <v>0.25561358548548585</v>
      </c>
      <c r="D2605">
        <f t="shared" si="588"/>
        <v>4.05773987354487</v>
      </c>
      <c r="E2605">
        <f t="shared" si="586"/>
        <v>197312</v>
      </c>
      <c r="F2605" s="1"/>
      <c r="G2605">
        <v>19731206</v>
      </c>
      <c r="H2605">
        <v>1.6748000000000001</v>
      </c>
      <c r="I2605">
        <f t="shared" si="589"/>
        <v>1.3849958316647792</v>
      </c>
      <c r="J2605">
        <f t="shared" si="590"/>
        <v>21.986127224676498</v>
      </c>
      <c r="K2605">
        <v>1.1302000000000001</v>
      </c>
      <c r="L2605">
        <f t="shared" si="591"/>
        <v>1.1830360479485664</v>
      </c>
      <c r="M2605">
        <f t="shared" si="592"/>
        <v>18.78011504937955</v>
      </c>
      <c r="N2605">
        <v>1.4883999999999999</v>
      </c>
      <c r="O2605">
        <f t="shared" si="593"/>
        <v>1.4897836732735872</v>
      </c>
      <c r="P2605">
        <f t="shared" si="594"/>
        <v>23.649582640597291</v>
      </c>
      <c r="Q2605">
        <v>2.1760999999999999</v>
      </c>
      <c r="R2605">
        <f t="shared" si="595"/>
        <v>1.1881534331512238</v>
      </c>
      <c r="S2605">
        <f t="shared" si="596"/>
        <v>18.861351021034469</v>
      </c>
      <c r="T2605">
        <v>2.2261000000000002</v>
      </c>
      <c r="U2605">
        <f t="shared" si="597"/>
        <v>1.0969891655393569</v>
      </c>
      <c r="V2605">
        <f t="shared" si="598"/>
        <v>17.414163137696431</v>
      </c>
      <c r="W2605">
        <v>2.6434000000000002</v>
      </c>
      <c r="X2605">
        <f t="shared" si="599"/>
        <v>1.1859716715433763</v>
      </c>
      <c r="Y2605">
        <f t="shared" si="600"/>
        <v>18.826716629228113</v>
      </c>
    </row>
    <row r="2606" spans="1:25" x14ac:dyDescent="0.3">
      <c r="A2606">
        <v>19731207</v>
      </c>
      <c r="B2606">
        <v>-0.66</v>
      </c>
      <c r="C2606">
        <f t="shared" si="587"/>
        <v>0.2630039418836298</v>
      </c>
      <c r="D2606">
        <f t="shared" si="588"/>
        <v>4.1750581443226134</v>
      </c>
      <c r="E2606">
        <f t="shared" si="586"/>
        <v>197312</v>
      </c>
      <c r="F2606" s="1"/>
      <c r="G2606">
        <v>19731207</v>
      </c>
      <c r="H2606">
        <v>2.9289999999999998</v>
      </c>
      <c r="I2606">
        <f t="shared" si="589"/>
        <v>1.4421822868741128</v>
      </c>
      <c r="J2606">
        <f t="shared" si="590"/>
        <v>22.893934057747881</v>
      </c>
      <c r="K2606">
        <v>2.7336</v>
      </c>
      <c r="L2606">
        <f t="shared" si="591"/>
        <v>1.2431494136158561</v>
      </c>
      <c r="M2606">
        <f t="shared" si="592"/>
        <v>19.734385145539971</v>
      </c>
      <c r="N2606">
        <v>2.5495000000000001</v>
      </c>
      <c r="O2606">
        <f t="shared" si="593"/>
        <v>1.5352607407727823</v>
      </c>
      <c r="P2606">
        <f t="shared" si="594"/>
        <v>24.371508706353502</v>
      </c>
      <c r="Q2606">
        <v>3.0329000000000002</v>
      </c>
      <c r="R2606">
        <f t="shared" si="595"/>
        <v>1.2541506130729221</v>
      </c>
      <c r="S2606">
        <f t="shared" si="596"/>
        <v>19.909023772860863</v>
      </c>
      <c r="T2606">
        <v>2.1547999999999998</v>
      </c>
      <c r="U2606">
        <f t="shared" si="597"/>
        <v>1.135028998483433</v>
      </c>
      <c r="V2606">
        <f t="shared" si="598"/>
        <v>18.018026765003231</v>
      </c>
      <c r="W2606">
        <v>2.0832999999999999</v>
      </c>
      <c r="X2606">
        <f t="shared" si="599"/>
        <v>1.2180634106523587</v>
      </c>
      <c r="Y2606">
        <f t="shared" si="600"/>
        <v>19.336157194159711</v>
      </c>
    </row>
    <row r="2607" spans="1:25" x14ac:dyDescent="0.3">
      <c r="A2607">
        <v>19731210</v>
      </c>
      <c r="B2607">
        <v>-0.04</v>
      </c>
      <c r="C2607">
        <f t="shared" si="587"/>
        <v>0.2557772578821611</v>
      </c>
      <c r="D2607">
        <f t="shared" si="588"/>
        <v>4.060338092293402</v>
      </c>
      <c r="E2607">
        <f t="shared" si="586"/>
        <v>197312</v>
      </c>
      <c r="F2607" s="1"/>
      <c r="G2607">
        <v>19731210</v>
      </c>
      <c r="H2607">
        <v>1.3064</v>
      </c>
      <c r="I2607">
        <f t="shared" si="589"/>
        <v>1.4478178624328615</v>
      </c>
      <c r="J2607">
        <f t="shared" si="590"/>
        <v>22.98339604628686</v>
      </c>
      <c r="K2607">
        <v>0.90639999999999998</v>
      </c>
      <c r="L2607">
        <f t="shared" si="591"/>
        <v>1.2481299140560576</v>
      </c>
      <c r="M2607">
        <f t="shared" si="592"/>
        <v>19.813448138956495</v>
      </c>
      <c r="N2607">
        <v>1.5559000000000001</v>
      </c>
      <c r="O2607">
        <f t="shared" si="593"/>
        <v>1.5430026974393418</v>
      </c>
      <c r="P2607">
        <f t="shared" si="594"/>
        <v>24.494408458358031</v>
      </c>
      <c r="Q2607">
        <v>1.7542</v>
      </c>
      <c r="R2607">
        <f t="shared" si="595"/>
        <v>1.272296862739924</v>
      </c>
      <c r="S2607">
        <f t="shared" si="596"/>
        <v>20.197086555945116</v>
      </c>
      <c r="T2607">
        <v>1.7096</v>
      </c>
      <c r="U2607">
        <f t="shared" si="597"/>
        <v>1.1523579749052304</v>
      </c>
      <c r="V2607">
        <f t="shared" si="598"/>
        <v>18.293115737527501</v>
      </c>
      <c r="W2607">
        <v>1.4315</v>
      </c>
      <c r="X2607">
        <f t="shared" si="599"/>
        <v>1.2236209847390593</v>
      </c>
      <c r="Y2607">
        <f t="shared" si="600"/>
        <v>19.424380947717072</v>
      </c>
    </row>
    <row r="2608" spans="1:25" x14ac:dyDescent="0.3">
      <c r="A2608">
        <v>19731211</v>
      </c>
      <c r="B2608">
        <v>0.1</v>
      </c>
      <c r="C2608">
        <f t="shared" si="587"/>
        <v>0.25684768728426749</v>
      </c>
      <c r="D2608">
        <f t="shared" si="588"/>
        <v>4.077330632257552</v>
      </c>
      <c r="E2608">
        <f t="shared" si="586"/>
        <v>197312</v>
      </c>
      <c r="F2608" s="1"/>
      <c r="G2608">
        <v>19731211</v>
      </c>
      <c r="H2608">
        <v>-2.2612000000000001</v>
      </c>
      <c r="I2608">
        <f t="shared" si="589"/>
        <v>1.4692926374293021</v>
      </c>
      <c r="J2608">
        <f t="shared" si="590"/>
        <v>23.324297530896757</v>
      </c>
      <c r="K2608">
        <v>-0.8508</v>
      </c>
      <c r="L2608">
        <f t="shared" si="591"/>
        <v>1.2473824305988388</v>
      </c>
      <c r="M2608">
        <f t="shared" si="592"/>
        <v>19.801582206934881</v>
      </c>
      <c r="N2608">
        <v>-1.581</v>
      </c>
      <c r="O2608">
        <f t="shared" si="593"/>
        <v>1.5422766554152934</v>
      </c>
      <c r="P2608">
        <f t="shared" si="594"/>
        <v>24.482882898535948</v>
      </c>
      <c r="Q2608">
        <v>-1.7159</v>
      </c>
      <c r="R2608">
        <f t="shared" si="595"/>
        <v>1.2901886459653742</v>
      </c>
      <c r="S2608">
        <f t="shared" si="596"/>
        <v>20.481109809501227</v>
      </c>
      <c r="T2608">
        <v>-1.3532</v>
      </c>
      <c r="U2608">
        <f t="shared" si="597"/>
        <v>1.1611072370935742</v>
      </c>
      <c r="V2608">
        <f t="shared" si="598"/>
        <v>18.432005968961452</v>
      </c>
      <c r="W2608">
        <v>-2.1901999999999999</v>
      </c>
      <c r="X2608">
        <f t="shared" si="599"/>
        <v>1.2511710558399884</v>
      </c>
      <c r="Y2608">
        <f t="shared" si="600"/>
        <v>19.861724768128305</v>
      </c>
    </row>
    <row r="2609" spans="1:25" x14ac:dyDescent="0.3">
      <c r="A2609">
        <v>19731212</v>
      </c>
      <c r="B2609">
        <v>-0.59</v>
      </c>
      <c r="C2609">
        <f t="shared" si="587"/>
        <v>0.25956199525071288</v>
      </c>
      <c r="D2609">
        <f t="shared" si="588"/>
        <v>4.1204189354226877</v>
      </c>
      <c r="E2609">
        <f t="shared" ref="E2609:E2672" si="601">INT(A2609/100)</f>
        <v>197312</v>
      </c>
      <c r="F2609" s="1"/>
      <c r="G2609">
        <v>19731212</v>
      </c>
      <c r="H2609">
        <v>-2.3715000000000002</v>
      </c>
      <c r="I2609">
        <f t="shared" si="589"/>
        <v>1.4941849710179189</v>
      </c>
      <c r="J2609">
        <f t="shared" si="590"/>
        <v>23.719451076261997</v>
      </c>
      <c r="K2609">
        <v>-2.4586000000000001</v>
      </c>
      <c r="L2609">
        <f t="shared" si="591"/>
        <v>1.2799481361138205</v>
      </c>
      <c r="M2609">
        <f t="shared" si="592"/>
        <v>20.318546755306919</v>
      </c>
      <c r="N2609">
        <v>-3.0933999999999999</v>
      </c>
      <c r="O2609">
        <f t="shared" si="593"/>
        <v>1.5792454203808177</v>
      </c>
      <c r="P2609">
        <f t="shared" si="594"/>
        <v>25.069743848791795</v>
      </c>
      <c r="Q2609">
        <v>-2.1951000000000001</v>
      </c>
      <c r="R2609">
        <f t="shared" si="595"/>
        <v>1.3189127255278574</v>
      </c>
      <c r="S2609">
        <f t="shared" si="596"/>
        <v>20.937090436470609</v>
      </c>
      <c r="T2609">
        <v>-2.6764000000000001</v>
      </c>
      <c r="U2609">
        <f t="shared" si="597"/>
        <v>1.2048855646062868</v>
      </c>
      <c r="V2609">
        <f t="shared" si="598"/>
        <v>19.126965373439297</v>
      </c>
      <c r="W2609">
        <v>-2.6493000000000002</v>
      </c>
      <c r="X2609">
        <f t="shared" si="599"/>
        <v>1.2895358802576034</v>
      </c>
      <c r="Y2609">
        <f t="shared" si="600"/>
        <v>20.47074747513831</v>
      </c>
    </row>
    <row r="2610" spans="1:25" x14ac:dyDescent="0.3">
      <c r="A2610">
        <v>19731213</v>
      </c>
      <c r="B2610">
        <v>-0.05</v>
      </c>
      <c r="C2610">
        <f t="shared" si="587"/>
        <v>0.25756991261986645</v>
      </c>
      <c r="D2610">
        <f t="shared" si="588"/>
        <v>4.0887956040288227</v>
      </c>
      <c r="E2610">
        <f t="shared" si="601"/>
        <v>197312</v>
      </c>
      <c r="F2610" s="1"/>
      <c r="G2610">
        <v>19731213</v>
      </c>
      <c r="H2610">
        <v>-1.7283999999999999</v>
      </c>
      <c r="I2610">
        <f t="shared" si="589"/>
        <v>1.4864294610007811</v>
      </c>
      <c r="J2610">
        <f t="shared" si="590"/>
        <v>23.596336171487096</v>
      </c>
      <c r="K2610">
        <v>-1.5688</v>
      </c>
      <c r="L2610">
        <f t="shared" si="591"/>
        <v>1.2711955698384243</v>
      </c>
      <c r="M2610">
        <f t="shared" si="592"/>
        <v>20.179604073117062</v>
      </c>
      <c r="N2610">
        <v>-1.8680000000000001</v>
      </c>
      <c r="O2610">
        <f t="shared" si="593"/>
        <v>1.5605926426754939</v>
      </c>
      <c r="P2610">
        <f t="shared" si="594"/>
        <v>24.773640182378653</v>
      </c>
      <c r="Q2610">
        <v>-1.6361000000000001</v>
      </c>
      <c r="R2610">
        <f t="shared" si="595"/>
        <v>1.299171706021182</v>
      </c>
      <c r="S2610">
        <f t="shared" si="596"/>
        <v>20.62371146702138</v>
      </c>
      <c r="T2610">
        <v>-1.0725</v>
      </c>
      <c r="U2610">
        <f t="shared" si="597"/>
        <v>1.1809078949813903</v>
      </c>
      <c r="V2610">
        <f t="shared" si="598"/>
        <v>18.746331668361236</v>
      </c>
      <c r="W2610">
        <v>-1.5920000000000001</v>
      </c>
      <c r="X2610">
        <f t="shared" si="599"/>
        <v>1.265773143779771</v>
      </c>
      <c r="Y2610">
        <f t="shared" si="600"/>
        <v>20.093525727994066</v>
      </c>
    </row>
    <row r="2611" spans="1:25" x14ac:dyDescent="0.3">
      <c r="A2611">
        <v>19731214</v>
      </c>
      <c r="B2611">
        <v>-0.3</v>
      </c>
      <c r="C2611">
        <f t="shared" si="587"/>
        <v>0.25835070107464914</v>
      </c>
      <c r="D2611">
        <f t="shared" si="588"/>
        <v>4.1011902364962545</v>
      </c>
      <c r="E2611">
        <f t="shared" si="601"/>
        <v>197312</v>
      </c>
      <c r="F2611" s="1"/>
      <c r="G2611">
        <v>19731214</v>
      </c>
      <c r="H2611">
        <v>0.6089</v>
      </c>
      <c r="I2611">
        <f t="shared" si="589"/>
        <v>1.4793086558055564</v>
      </c>
      <c r="J2611">
        <f t="shared" si="590"/>
        <v>23.483296893400489</v>
      </c>
      <c r="K2611">
        <v>0.49440000000000001</v>
      </c>
      <c r="L2611">
        <f t="shared" si="591"/>
        <v>1.2615155105580473</v>
      </c>
      <c r="M2611">
        <f t="shared" si="592"/>
        <v>20.025937895923622</v>
      </c>
      <c r="N2611">
        <v>0.79049999999999998</v>
      </c>
      <c r="O2611">
        <f t="shared" si="593"/>
        <v>1.5482814106319547</v>
      </c>
      <c r="P2611">
        <f t="shared" si="594"/>
        <v>24.578205432458567</v>
      </c>
      <c r="Q2611">
        <v>1.4239999999999999</v>
      </c>
      <c r="R2611">
        <f t="shared" si="595"/>
        <v>1.3005773677573351</v>
      </c>
      <c r="S2611">
        <f t="shared" si="596"/>
        <v>20.646025655309423</v>
      </c>
      <c r="T2611">
        <v>1.6333</v>
      </c>
      <c r="U2611">
        <f t="shared" si="597"/>
        <v>1.1902229150979633</v>
      </c>
      <c r="V2611">
        <f t="shared" si="598"/>
        <v>18.894203028477332</v>
      </c>
      <c r="W2611">
        <v>0.63290000000000002</v>
      </c>
      <c r="X2611">
        <f t="shared" si="599"/>
        <v>1.2661972686785579</v>
      </c>
      <c r="Y2611">
        <f t="shared" si="600"/>
        <v>20.100258502036191</v>
      </c>
    </row>
    <row r="2612" spans="1:25" x14ac:dyDescent="0.3">
      <c r="A2612">
        <v>19731217</v>
      </c>
      <c r="B2612">
        <v>-0.24</v>
      </c>
      <c r="C2612">
        <f t="shared" si="587"/>
        <v>0.25801370786515915</v>
      </c>
      <c r="D2612">
        <f t="shared" si="588"/>
        <v>4.095840635141287</v>
      </c>
      <c r="E2612">
        <f t="shared" si="601"/>
        <v>197312</v>
      </c>
      <c r="F2612" s="1"/>
      <c r="G2612">
        <v>19731217</v>
      </c>
      <c r="H2612">
        <v>-0.5181</v>
      </c>
      <c r="I2612">
        <f t="shared" si="589"/>
        <v>1.472537144338854</v>
      </c>
      <c r="J2612">
        <f t="shared" si="590"/>
        <v>23.375802481354988</v>
      </c>
      <c r="K2612">
        <v>-0.31990000000000002</v>
      </c>
      <c r="L2612">
        <f t="shared" si="591"/>
        <v>1.2486365661639025</v>
      </c>
      <c r="M2612">
        <f t="shared" si="592"/>
        <v>19.821490991828</v>
      </c>
      <c r="N2612">
        <v>-0.82120000000000004</v>
      </c>
      <c r="O2612">
        <f t="shared" si="593"/>
        <v>1.5366923081956898</v>
      </c>
      <c r="P2612">
        <f t="shared" si="594"/>
        <v>24.394234134669709</v>
      </c>
      <c r="Q2612">
        <v>-0.58579999999999999</v>
      </c>
      <c r="R2612">
        <f t="shared" si="595"/>
        <v>1.292749401230322</v>
      </c>
      <c r="S2612">
        <f t="shared" si="596"/>
        <v>20.521760539098533</v>
      </c>
      <c r="T2612">
        <v>-0.44379999999999997</v>
      </c>
      <c r="U2612">
        <f t="shared" si="597"/>
        <v>1.1855882232385411</v>
      </c>
      <c r="V2612">
        <f t="shared" si="598"/>
        <v>18.820629576096653</v>
      </c>
      <c r="W2612">
        <v>-0.75860000000000005</v>
      </c>
      <c r="X2612">
        <f t="shared" si="599"/>
        <v>1.2662784860338152</v>
      </c>
      <c r="Y2612">
        <f t="shared" si="600"/>
        <v>20.101547787581108</v>
      </c>
    </row>
    <row r="2613" spans="1:25" x14ac:dyDescent="0.3">
      <c r="A2613">
        <v>19731218</v>
      </c>
      <c r="B2613">
        <v>0.2</v>
      </c>
      <c r="C2613">
        <f t="shared" si="587"/>
        <v>0.26053595347062458</v>
      </c>
      <c r="D2613">
        <f t="shared" si="588"/>
        <v>4.1358800428462095</v>
      </c>
      <c r="E2613">
        <f t="shared" si="601"/>
        <v>197312</v>
      </c>
      <c r="F2613" s="1"/>
      <c r="G2613">
        <v>19731218</v>
      </c>
      <c r="H2613">
        <v>1.1148</v>
      </c>
      <c r="I2613">
        <f t="shared" si="589"/>
        <v>1.4764024255230668</v>
      </c>
      <c r="J2613">
        <f t="shared" si="590"/>
        <v>23.437161917919575</v>
      </c>
      <c r="K2613">
        <v>0.77939999999999998</v>
      </c>
      <c r="L2613">
        <f t="shared" si="591"/>
        <v>1.2422570607499281</v>
      </c>
      <c r="M2613">
        <f t="shared" si="592"/>
        <v>19.720219482950203</v>
      </c>
      <c r="N2613">
        <v>1.1887000000000001</v>
      </c>
      <c r="O2613">
        <f t="shared" si="593"/>
        <v>1.5446797583115046</v>
      </c>
      <c r="P2613">
        <f t="shared" si="594"/>
        <v>24.521030974365591</v>
      </c>
      <c r="Q2613">
        <v>1.9742</v>
      </c>
      <c r="R2613">
        <f t="shared" si="595"/>
        <v>1.3192388433977293</v>
      </c>
      <c r="S2613">
        <f t="shared" si="596"/>
        <v>20.94226739716126</v>
      </c>
      <c r="T2613">
        <v>1.6477999999999999</v>
      </c>
      <c r="U2613">
        <f t="shared" si="597"/>
        <v>1.2073394290952411</v>
      </c>
      <c r="V2613">
        <f t="shared" si="598"/>
        <v>19.165919264572253</v>
      </c>
      <c r="W2613">
        <v>2.2982</v>
      </c>
      <c r="X2613">
        <f t="shared" si="599"/>
        <v>1.307917328555654</v>
      </c>
      <c r="Y2613">
        <f t="shared" si="600"/>
        <v>20.762543920741312</v>
      </c>
    </row>
    <row r="2614" spans="1:25" x14ac:dyDescent="0.3">
      <c r="A2614">
        <v>19731219</v>
      </c>
      <c r="B2614">
        <v>-0.26</v>
      </c>
      <c r="C2614">
        <f t="shared" si="587"/>
        <v>0.25862407550222105</v>
      </c>
      <c r="D2614">
        <f t="shared" si="588"/>
        <v>4.1055299209972143</v>
      </c>
      <c r="E2614">
        <f t="shared" si="601"/>
        <v>197312</v>
      </c>
      <c r="F2614" s="1"/>
      <c r="G2614">
        <v>19731219</v>
      </c>
      <c r="H2614">
        <v>-0.19159999999999999</v>
      </c>
      <c r="I2614">
        <f t="shared" si="589"/>
        <v>1.4724765396911006</v>
      </c>
      <c r="J2614">
        <f t="shared" si="590"/>
        <v>23.374840412397486</v>
      </c>
      <c r="K2614">
        <v>-0.25</v>
      </c>
      <c r="L2614">
        <f t="shared" si="591"/>
        <v>1.2353035807988508</v>
      </c>
      <c r="M2614">
        <f t="shared" si="592"/>
        <v>19.609836410768057</v>
      </c>
      <c r="N2614">
        <v>-0.56110000000000004</v>
      </c>
      <c r="O2614">
        <f t="shared" si="593"/>
        <v>1.5391135309827659</v>
      </c>
      <c r="P2614">
        <f t="shared" si="594"/>
        <v>24.432669854849426</v>
      </c>
      <c r="Q2614">
        <v>7.4800000000000005E-2</v>
      </c>
      <c r="R2614">
        <f t="shared" si="595"/>
        <v>1.3176170960046076</v>
      </c>
      <c r="S2614">
        <f t="shared" si="596"/>
        <v>20.916522955411857</v>
      </c>
      <c r="T2614">
        <v>0.1794</v>
      </c>
      <c r="U2614">
        <f t="shared" si="597"/>
        <v>1.2060093973022583</v>
      </c>
      <c r="V2614">
        <f t="shared" si="598"/>
        <v>19.144805664412001</v>
      </c>
      <c r="W2614">
        <v>-8.3000000000000004E-2</v>
      </c>
      <c r="X2614">
        <f t="shared" si="599"/>
        <v>1.3024467975340799</v>
      </c>
      <c r="Y2614">
        <f t="shared" si="600"/>
        <v>20.675701933006017</v>
      </c>
    </row>
    <row r="2615" spans="1:25" x14ac:dyDescent="0.3">
      <c r="A2615">
        <v>19731220</v>
      </c>
      <c r="B2615">
        <v>-0.63</v>
      </c>
      <c r="C2615">
        <f t="shared" si="587"/>
        <v>0.26655470813583193</v>
      </c>
      <c r="D2615">
        <f t="shared" si="588"/>
        <v>4.2314248111249002</v>
      </c>
      <c r="E2615">
        <f t="shared" si="601"/>
        <v>197312</v>
      </c>
      <c r="F2615" s="1"/>
      <c r="G2615">
        <v>19731220</v>
      </c>
      <c r="H2615">
        <v>4.9299999999999997E-2</v>
      </c>
      <c r="I2615">
        <f t="shared" si="589"/>
        <v>1.456738037975706</v>
      </c>
      <c r="J2615">
        <f t="shared" si="590"/>
        <v>23.124999443111303</v>
      </c>
      <c r="K2615">
        <v>1.84E-2</v>
      </c>
      <c r="L2615">
        <f t="shared" si="591"/>
        <v>1.2241651390055579</v>
      </c>
      <c r="M2615">
        <f t="shared" si="592"/>
        <v>19.43301912890113</v>
      </c>
      <c r="N2615">
        <v>-8.6400000000000005E-2</v>
      </c>
      <c r="O2615">
        <f t="shared" si="593"/>
        <v>1.5267075128059704</v>
      </c>
      <c r="P2615">
        <f t="shared" si="594"/>
        <v>24.235730421711338</v>
      </c>
      <c r="Q2615">
        <v>0.30070000000000002</v>
      </c>
      <c r="R2615">
        <f t="shared" si="595"/>
        <v>1.3153910280857026</v>
      </c>
      <c r="S2615">
        <f t="shared" si="596"/>
        <v>20.881185222722085</v>
      </c>
      <c r="T2615">
        <v>0.21640000000000001</v>
      </c>
      <c r="U2615">
        <f t="shared" si="597"/>
        <v>1.1989510988022862</v>
      </c>
      <c r="V2615">
        <f t="shared" si="598"/>
        <v>19.032758649350882</v>
      </c>
      <c r="W2615">
        <v>-0.83020000000000005</v>
      </c>
      <c r="X2615">
        <f t="shared" si="599"/>
        <v>1.2992497895906749</v>
      </c>
      <c r="Y2615">
        <f t="shared" si="600"/>
        <v>20.624951005259533</v>
      </c>
    </row>
    <row r="2616" spans="1:25" x14ac:dyDescent="0.3">
      <c r="A2616">
        <v>19731221</v>
      </c>
      <c r="B2616">
        <v>-0.25</v>
      </c>
      <c r="C2616">
        <f t="shared" si="587"/>
        <v>0.26694124282067033</v>
      </c>
      <c r="D2616">
        <f t="shared" si="588"/>
        <v>4.2375608590199985</v>
      </c>
      <c r="E2616">
        <f t="shared" si="601"/>
        <v>197312</v>
      </c>
      <c r="F2616" s="1"/>
      <c r="G2616">
        <v>19731221</v>
      </c>
      <c r="H2616">
        <v>-0.38550000000000001</v>
      </c>
      <c r="I2616">
        <f t="shared" si="589"/>
        <v>1.4547311193215733</v>
      </c>
      <c r="J2616">
        <f t="shared" si="590"/>
        <v>23.093140597149073</v>
      </c>
      <c r="K2616">
        <v>-0.79690000000000005</v>
      </c>
      <c r="L2616">
        <f t="shared" si="591"/>
        <v>1.2184622185813434</v>
      </c>
      <c r="M2616">
        <f t="shared" si="592"/>
        <v>19.342488073765555</v>
      </c>
      <c r="N2616">
        <v>-0.40910000000000002</v>
      </c>
      <c r="O2616">
        <f t="shared" si="593"/>
        <v>1.5243961141057021</v>
      </c>
      <c r="P2616">
        <f t="shared" si="594"/>
        <v>24.199038104861572</v>
      </c>
      <c r="Q2616">
        <v>-0.77569999999999995</v>
      </c>
      <c r="R2616">
        <f t="shared" si="595"/>
        <v>1.3154949239530831</v>
      </c>
      <c r="S2616">
        <f t="shared" si="596"/>
        <v>20.882834518486103</v>
      </c>
      <c r="T2616">
        <v>-0.68799999999999994</v>
      </c>
      <c r="U2616">
        <f t="shared" si="597"/>
        <v>1.1991294383831861</v>
      </c>
      <c r="V2616">
        <f t="shared" si="598"/>
        <v>19.035589702430766</v>
      </c>
      <c r="W2616">
        <v>-1.2619</v>
      </c>
      <c r="X2616">
        <f t="shared" si="599"/>
        <v>1.3040771748277706</v>
      </c>
      <c r="Y2616">
        <f t="shared" si="600"/>
        <v>20.70158337017989</v>
      </c>
    </row>
    <row r="2617" spans="1:25" x14ac:dyDescent="0.3">
      <c r="A2617">
        <v>19731224</v>
      </c>
      <c r="B2617">
        <v>-0.81</v>
      </c>
      <c r="C2617">
        <f t="shared" si="587"/>
        <v>0.28050197135172406</v>
      </c>
      <c r="D2617">
        <f t="shared" si="588"/>
        <v>4.4528307507601568</v>
      </c>
      <c r="E2617">
        <f t="shared" si="601"/>
        <v>197312</v>
      </c>
      <c r="F2617" s="1"/>
      <c r="G2617">
        <v>19731224</v>
      </c>
      <c r="H2617">
        <v>0.18060000000000001</v>
      </c>
      <c r="I2617">
        <f t="shared" si="589"/>
        <v>1.4557421517314399</v>
      </c>
      <c r="J2617">
        <f t="shared" si="590"/>
        <v>23.109190239092673</v>
      </c>
      <c r="K2617">
        <v>-1.4E-3</v>
      </c>
      <c r="L2617">
        <f t="shared" si="591"/>
        <v>1.217509509372485</v>
      </c>
      <c r="M2617">
        <f t="shared" si="592"/>
        <v>19.327364283935154</v>
      </c>
      <c r="N2617">
        <v>-8.7599999999999997E-2</v>
      </c>
      <c r="O2617">
        <f t="shared" si="593"/>
        <v>1.5247720239117566</v>
      </c>
      <c r="P2617">
        <f t="shared" si="594"/>
        <v>24.205005488034836</v>
      </c>
      <c r="Q2617">
        <v>0.32379999999999998</v>
      </c>
      <c r="R2617">
        <f t="shared" si="595"/>
        <v>1.3167630003048201</v>
      </c>
      <c r="S2617">
        <f t="shared" si="596"/>
        <v>20.902964606506931</v>
      </c>
      <c r="T2617">
        <v>-0.57210000000000005</v>
      </c>
      <c r="U2617">
        <f t="shared" si="597"/>
        <v>1.1998418421893617</v>
      </c>
      <c r="V2617">
        <f t="shared" si="598"/>
        <v>19.046898762255946</v>
      </c>
      <c r="W2617">
        <v>-1.0227999999999999</v>
      </c>
      <c r="X2617">
        <f t="shared" si="599"/>
        <v>1.3066621745689102</v>
      </c>
      <c r="Y2617">
        <f t="shared" si="600"/>
        <v>20.742618968905219</v>
      </c>
    </row>
    <row r="2618" spans="1:25" x14ac:dyDescent="0.3">
      <c r="A2618">
        <v>19731226</v>
      </c>
      <c r="B2618">
        <v>0.65</v>
      </c>
      <c r="C2618">
        <f t="shared" si="587"/>
        <v>0.29805129805318153</v>
      </c>
      <c r="D2618">
        <f t="shared" si="588"/>
        <v>4.7314176755322492</v>
      </c>
      <c r="E2618">
        <f t="shared" si="601"/>
        <v>197312</v>
      </c>
      <c r="F2618" s="1"/>
      <c r="G2618">
        <v>19731226</v>
      </c>
      <c r="H2618">
        <v>1.8073999999999999</v>
      </c>
      <c r="I2618">
        <f t="shared" si="589"/>
        <v>1.4766325555127107</v>
      </c>
      <c r="J2618">
        <f t="shared" si="590"/>
        <v>23.440815118250466</v>
      </c>
      <c r="K2618">
        <v>1.274</v>
      </c>
      <c r="L2618">
        <f t="shared" si="591"/>
        <v>1.2298308487061862</v>
      </c>
      <c r="M2618">
        <f t="shared" si="592"/>
        <v>19.522959482112423</v>
      </c>
      <c r="N2618">
        <v>1.9184000000000001</v>
      </c>
      <c r="O2618">
        <f t="shared" si="593"/>
        <v>1.5538662820880598</v>
      </c>
      <c r="P2618">
        <f t="shared" si="594"/>
        <v>24.66686251832127</v>
      </c>
      <c r="Q2618">
        <v>2.2389999999999999</v>
      </c>
      <c r="R2618">
        <f t="shared" si="595"/>
        <v>1.3529070263935254</v>
      </c>
      <c r="S2618">
        <f t="shared" si="596"/>
        <v>21.476733232975</v>
      </c>
      <c r="T2618">
        <v>2.4318</v>
      </c>
      <c r="U2618">
        <f t="shared" si="597"/>
        <v>1.248294254867202</v>
      </c>
      <c r="V2618">
        <f t="shared" si="598"/>
        <v>19.816056968455776</v>
      </c>
      <c r="W2618">
        <v>3.4344000000000001</v>
      </c>
      <c r="X2618">
        <f t="shared" si="599"/>
        <v>1.3923435379910056</v>
      </c>
      <c r="Y2618">
        <f t="shared" si="600"/>
        <v>22.102768446552084</v>
      </c>
    </row>
    <row r="2619" spans="1:25" x14ac:dyDescent="0.3">
      <c r="A2619">
        <v>19731227</v>
      </c>
      <c r="B2619">
        <v>0.38</v>
      </c>
      <c r="C2619">
        <f t="shared" si="587"/>
        <v>0.30503607270242244</v>
      </c>
      <c r="D2619">
        <f t="shared" si="588"/>
        <v>4.8422975356465683</v>
      </c>
      <c r="E2619">
        <f t="shared" si="601"/>
        <v>197312</v>
      </c>
      <c r="F2619" s="1"/>
      <c r="G2619">
        <v>19731227</v>
      </c>
      <c r="H2619">
        <v>1.7110000000000001</v>
      </c>
      <c r="I2619">
        <f t="shared" si="589"/>
        <v>1.484219475694573</v>
      </c>
      <c r="J2619">
        <f t="shared" si="590"/>
        <v>23.561253742359096</v>
      </c>
      <c r="K2619">
        <v>1.3092999999999999</v>
      </c>
      <c r="L2619">
        <f t="shared" si="591"/>
        <v>1.2333094880245641</v>
      </c>
      <c r="M2619">
        <f t="shared" si="592"/>
        <v>19.578181169336336</v>
      </c>
      <c r="N2619">
        <v>1.4635</v>
      </c>
      <c r="O2619">
        <f t="shared" si="593"/>
        <v>1.5533865808727694</v>
      </c>
      <c r="P2619">
        <f t="shared" si="594"/>
        <v>24.65924749760563</v>
      </c>
      <c r="Q2619">
        <v>1.4679</v>
      </c>
      <c r="R2619">
        <f t="shared" si="595"/>
        <v>1.3655394998693338</v>
      </c>
      <c r="S2619">
        <f t="shared" si="596"/>
        <v>21.67726753253865</v>
      </c>
      <c r="T2619">
        <v>1.7723</v>
      </c>
      <c r="U2619">
        <f t="shared" si="597"/>
        <v>1.2685948103234779</v>
      </c>
      <c r="V2619">
        <f t="shared" si="598"/>
        <v>20.138318295738465</v>
      </c>
      <c r="W2619">
        <v>2.4775999999999998</v>
      </c>
      <c r="X2619">
        <f t="shared" si="599"/>
        <v>1.4332969325140683</v>
      </c>
      <c r="Y2619">
        <f t="shared" si="600"/>
        <v>22.752883430063715</v>
      </c>
    </row>
    <row r="2620" spans="1:25" x14ac:dyDescent="0.3">
      <c r="A2620">
        <v>19731228</v>
      </c>
      <c r="B2620">
        <v>0.13</v>
      </c>
      <c r="C2620">
        <f t="shared" si="587"/>
        <v>0.30038670932856359</v>
      </c>
      <c r="D2620">
        <f t="shared" si="588"/>
        <v>4.7684911801945518</v>
      </c>
      <c r="E2620">
        <f t="shared" si="601"/>
        <v>197312</v>
      </c>
      <c r="F2620" s="1"/>
      <c r="G2620">
        <v>19731228</v>
      </c>
      <c r="H2620">
        <v>-0.28039999999999998</v>
      </c>
      <c r="I2620">
        <f t="shared" si="589"/>
        <v>1.4748163802053573</v>
      </c>
      <c r="J2620">
        <f t="shared" si="590"/>
        <v>23.41198422904715</v>
      </c>
      <c r="K2620">
        <v>8.1900000000000001E-2</v>
      </c>
      <c r="L2620">
        <f t="shared" si="591"/>
        <v>1.220796285604739</v>
      </c>
      <c r="M2620">
        <f t="shared" si="592"/>
        <v>19.379540239089124</v>
      </c>
      <c r="N2620">
        <v>0.14399999999999999</v>
      </c>
      <c r="O2620">
        <f t="shared" si="593"/>
        <v>1.5460932407327663</v>
      </c>
      <c r="P2620">
        <f t="shared" si="594"/>
        <v>24.54346931218091</v>
      </c>
      <c r="Q2620">
        <v>-3.5299999999999998E-2</v>
      </c>
      <c r="R2620">
        <f t="shared" si="595"/>
        <v>1.3614987340975211</v>
      </c>
      <c r="S2620">
        <f t="shared" si="596"/>
        <v>21.613122364507781</v>
      </c>
      <c r="T2620">
        <v>-1.2699999999999999E-2</v>
      </c>
      <c r="U2620">
        <f t="shared" si="597"/>
        <v>1.2667565583985592</v>
      </c>
      <c r="V2620">
        <f t="shared" si="598"/>
        <v>20.109136951095941</v>
      </c>
      <c r="W2620">
        <v>-0.2011</v>
      </c>
      <c r="X2620">
        <f t="shared" si="599"/>
        <v>1.4330303540878988</v>
      </c>
      <c r="Y2620">
        <f t="shared" si="600"/>
        <v>22.748651628740479</v>
      </c>
    </row>
    <row r="2621" spans="1:25" x14ac:dyDescent="0.3">
      <c r="A2621">
        <v>19731231</v>
      </c>
      <c r="B2621">
        <v>-0.26</v>
      </c>
      <c r="C2621">
        <f t="shared" si="587"/>
        <v>0.30060597931887495</v>
      </c>
      <c r="D2621">
        <f t="shared" si="588"/>
        <v>4.7719719833806122</v>
      </c>
      <c r="E2621">
        <f t="shared" si="601"/>
        <v>197312</v>
      </c>
      <c r="F2621" s="1"/>
      <c r="G2621">
        <v>19731231</v>
      </c>
      <c r="H2621">
        <v>0.83850000000000002</v>
      </c>
      <c r="I2621">
        <f t="shared" si="589"/>
        <v>1.4829464470360472</v>
      </c>
      <c r="J2621">
        <f t="shared" si="590"/>
        <v>23.541045038905189</v>
      </c>
      <c r="K2621">
        <v>0.60650000000000004</v>
      </c>
      <c r="L2621">
        <f t="shared" si="591"/>
        <v>1.226582637133558</v>
      </c>
      <c r="M2621">
        <f t="shared" si="592"/>
        <v>19.471395721951044</v>
      </c>
      <c r="N2621">
        <v>0.82320000000000004</v>
      </c>
      <c r="O2621">
        <f t="shared" si="593"/>
        <v>1.5559133220923349</v>
      </c>
      <c r="P2621">
        <f t="shared" si="594"/>
        <v>24.699358270971949</v>
      </c>
      <c r="Q2621">
        <v>0.54700000000000004</v>
      </c>
      <c r="R2621">
        <f t="shared" si="595"/>
        <v>1.364309435810382</v>
      </c>
      <c r="S2621">
        <f t="shared" si="596"/>
        <v>21.657740870958662</v>
      </c>
      <c r="T2621">
        <v>0.1426</v>
      </c>
      <c r="U2621">
        <f t="shared" si="597"/>
        <v>1.2673547383035915</v>
      </c>
      <c r="V2621">
        <f t="shared" si="598"/>
        <v>20.118632762703889</v>
      </c>
      <c r="W2621">
        <v>4.6100000000000002E-2</v>
      </c>
      <c r="X2621">
        <f t="shared" si="599"/>
        <v>1.432918853936294</v>
      </c>
      <c r="Y2621">
        <f t="shared" si="600"/>
        <v>22.746881618706723</v>
      </c>
    </row>
    <row r="2622" spans="1:25" x14ac:dyDescent="0.3">
      <c r="A2622">
        <v>19740102</v>
      </c>
      <c r="B2622">
        <v>-0.99</v>
      </c>
      <c r="C2622">
        <f t="shared" ref="C2622:C2685" si="602">_xlfn.STDEV.S(B2563:B2622)</f>
        <v>0.32013499094816006</v>
      </c>
      <c r="D2622">
        <f t="shared" ref="D2622:D2685" si="603">C2622*SQRT(252)</f>
        <v>5.0819854321124724</v>
      </c>
      <c r="E2622">
        <f t="shared" si="601"/>
        <v>197401</v>
      </c>
      <c r="F2622" s="1"/>
      <c r="G2622">
        <v>19740102</v>
      </c>
      <c r="H2622">
        <v>2.0032999999999999</v>
      </c>
      <c r="I2622">
        <f t="shared" ref="I2622:I2685" si="604">_xlfn.STDEV.S(H2563:H2622)</f>
        <v>1.499588485243017</v>
      </c>
      <c r="J2622">
        <f t="shared" ref="J2622:J2685" si="605">I2622*SQRT(252)</f>
        <v>23.805229205334456</v>
      </c>
      <c r="K2622">
        <v>1.6236999999999999</v>
      </c>
      <c r="L2622">
        <f t="shared" ref="L2622:L2685" si="606">_xlfn.STDEV.S(K2563:K2622)</f>
        <v>1.2416206098980993</v>
      </c>
      <c r="M2622">
        <f t="shared" ref="M2622:M2685" si="607">L2622*SQRT(252)</f>
        <v>19.710116138896279</v>
      </c>
      <c r="N2622">
        <v>1.4382999999999999</v>
      </c>
      <c r="O2622">
        <f t="shared" ref="O2622:O2685" si="608">_xlfn.STDEV.S(N2563:N2622)</f>
        <v>1.5628137854334012</v>
      </c>
      <c r="P2622">
        <f t="shared" ref="P2622:P2685" si="609">O2622*SQRT(252)</f>
        <v>24.808899730561425</v>
      </c>
      <c r="Q2622">
        <v>1.2082999999999999</v>
      </c>
      <c r="R2622">
        <f t="shared" ref="R2622:R2685" si="610">_xlfn.STDEV.S(Q2563:Q2622)</f>
        <v>1.3637054820668608</v>
      </c>
      <c r="S2622">
        <f t="shared" ref="S2622:S2685" si="611">R2622*SQRT(252)</f>
        <v>21.6481534025062</v>
      </c>
      <c r="T2622">
        <v>0.1729</v>
      </c>
      <c r="U2622">
        <f t="shared" ref="U2622:U2685" si="612">_xlfn.STDEV.S(T2563:T2622)</f>
        <v>1.262085154191023</v>
      </c>
      <c r="V2622">
        <f t="shared" ref="V2622:V2685" si="613">U2622*SQRT(252)</f>
        <v>20.034980708256331</v>
      </c>
      <c r="W2622">
        <v>-0.1981</v>
      </c>
      <c r="X2622">
        <f t="shared" ref="X2622:X2685" si="614">_xlfn.STDEV.S(W2563:W2622)</f>
        <v>1.4147094430188367</v>
      </c>
      <c r="Y2622">
        <f t="shared" ref="Y2622:Y2685" si="615">X2622*SQRT(252)</f>
        <v>22.457816181855264</v>
      </c>
    </row>
    <row r="2623" spans="1:25" x14ac:dyDescent="0.3">
      <c r="A2623">
        <v>19740103</v>
      </c>
      <c r="B2623">
        <v>-1.06</v>
      </c>
      <c r="C2623">
        <f t="shared" si="602"/>
        <v>0.3353672411561362</v>
      </c>
      <c r="D2623">
        <f t="shared" si="603"/>
        <v>5.323789907861773</v>
      </c>
      <c r="E2623">
        <f t="shared" si="601"/>
        <v>197401</v>
      </c>
      <c r="F2623" s="1"/>
      <c r="G2623">
        <v>19740103</v>
      </c>
      <c r="H2623">
        <v>4.8103999999999996</v>
      </c>
      <c r="I2623">
        <f t="shared" si="604"/>
        <v>1.63066566717711</v>
      </c>
      <c r="J2623">
        <f t="shared" si="605"/>
        <v>25.886014961051128</v>
      </c>
      <c r="K2623">
        <v>3.3193999999999999</v>
      </c>
      <c r="L2623">
        <f t="shared" si="606"/>
        <v>1.3256947768829752</v>
      </c>
      <c r="M2623">
        <f t="shared" si="607"/>
        <v>21.04475216405767</v>
      </c>
      <c r="N2623">
        <v>4.0132000000000003</v>
      </c>
      <c r="O2623">
        <f t="shared" si="608"/>
        <v>1.6622642981117157</v>
      </c>
      <c r="P2623">
        <f t="shared" si="609"/>
        <v>26.387627676389602</v>
      </c>
      <c r="Q2623">
        <v>2.9699</v>
      </c>
      <c r="R2623">
        <f t="shared" si="610"/>
        <v>1.4099421725089325</v>
      </c>
      <c r="S2623">
        <f t="shared" si="611"/>
        <v>22.382138108644593</v>
      </c>
      <c r="T2623">
        <v>2.7827000000000002</v>
      </c>
      <c r="U2623">
        <f t="shared" si="612"/>
        <v>1.3182416383219162</v>
      </c>
      <c r="V2623">
        <f t="shared" si="613"/>
        <v>20.926437257340861</v>
      </c>
      <c r="W2623">
        <v>1.6503000000000001</v>
      </c>
      <c r="X2623">
        <f t="shared" si="614"/>
        <v>1.4329438197823885</v>
      </c>
      <c r="Y2623">
        <f t="shared" si="615"/>
        <v>22.74727793922694</v>
      </c>
    </row>
    <row r="2624" spans="1:25" x14ac:dyDescent="0.3">
      <c r="A2624">
        <v>19740104</v>
      </c>
      <c r="B2624">
        <v>-1.1000000000000001</v>
      </c>
      <c r="C2624">
        <f t="shared" si="602"/>
        <v>0.35746988336659125</v>
      </c>
      <c r="D2624">
        <f t="shared" si="603"/>
        <v>5.6746584754995908</v>
      </c>
      <c r="E2624">
        <f t="shared" si="601"/>
        <v>197401</v>
      </c>
      <c r="F2624" s="1"/>
      <c r="G2624">
        <v>19740104</v>
      </c>
      <c r="H2624">
        <v>1.4976</v>
      </c>
      <c r="I2624">
        <f t="shared" si="604"/>
        <v>1.6466400914596546</v>
      </c>
      <c r="J2624">
        <f t="shared" si="605"/>
        <v>26.139601084985394</v>
      </c>
      <c r="K2624">
        <v>1.3320000000000001</v>
      </c>
      <c r="L2624">
        <f t="shared" si="606"/>
        <v>1.3431506145798866</v>
      </c>
      <c r="M2624">
        <f t="shared" si="607"/>
        <v>21.321854996891673</v>
      </c>
      <c r="N2624">
        <v>1.0792999999999999</v>
      </c>
      <c r="O2624">
        <f t="shared" si="608"/>
        <v>1.6741486417176257</v>
      </c>
      <c r="P2624">
        <f t="shared" si="609"/>
        <v>26.576285782448473</v>
      </c>
      <c r="Q2624">
        <v>0.2291</v>
      </c>
      <c r="R2624">
        <f t="shared" si="610"/>
        <v>1.4103886441292344</v>
      </c>
      <c r="S2624">
        <f t="shared" si="611"/>
        <v>22.389225625893193</v>
      </c>
      <c r="T2624">
        <v>-1.7500000000000002E-2</v>
      </c>
      <c r="U2624">
        <f t="shared" si="612"/>
        <v>1.3183378017123413</v>
      </c>
      <c r="V2624">
        <f t="shared" si="613"/>
        <v>20.927963803838622</v>
      </c>
      <c r="W2624">
        <v>-1.5487</v>
      </c>
      <c r="X2624">
        <f t="shared" si="614"/>
        <v>1.4434428438749829</v>
      </c>
      <c r="Y2624">
        <f t="shared" si="615"/>
        <v>22.913944779774223</v>
      </c>
    </row>
    <row r="2625" spans="1:25" x14ac:dyDescent="0.3">
      <c r="A2625">
        <v>19740107</v>
      </c>
      <c r="B2625">
        <v>-0.92</v>
      </c>
      <c r="C2625">
        <f t="shared" si="602"/>
        <v>0.3590585225264401</v>
      </c>
      <c r="D2625">
        <f t="shared" si="603"/>
        <v>5.6998773403394631</v>
      </c>
      <c r="E2625">
        <f t="shared" si="601"/>
        <v>197401</v>
      </c>
      <c r="F2625" s="1"/>
      <c r="G2625">
        <v>19740107</v>
      </c>
      <c r="H2625">
        <v>1.1201000000000001</v>
      </c>
      <c r="I2625">
        <f t="shared" si="604"/>
        <v>1.6429365303865306</v>
      </c>
      <c r="J2625">
        <f t="shared" si="605"/>
        <v>26.080808875596439</v>
      </c>
      <c r="K2625">
        <v>1.0983000000000001</v>
      </c>
      <c r="L2625">
        <f t="shared" si="606"/>
        <v>1.3479043287857346</v>
      </c>
      <c r="M2625">
        <f t="shared" si="607"/>
        <v>21.397317870446969</v>
      </c>
      <c r="N2625">
        <v>0.50390000000000001</v>
      </c>
      <c r="O2625">
        <f t="shared" si="608"/>
        <v>1.669969026797586</v>
      </c>
      <c r="P2625">
        <f t="shared" si="609"/>
        <v>26.509936452521831</v>
      </c>
      <c r="Q2625">
        <v>-0.1231</v>
      </c>
      <c r="R2625">
        <f t="shared" si="610"/>
        <v>1.3983348011389372</v>
      </c>
      <c r="S2625">
        <f t="shared" si="611"/>
        <v>22.19787680052352</v>
      </c>
      <c r="T2625">
        <v>-1.12E-2</v>
      </c>
      <c r="U2625">
        <f t="shared" si="612"/>
        <v>1.3131697476815358</v>
      </c>
      <c r="V2625">
        <f t="shared" si="613"/>
        <v>20.845923489472685</v>
      </c>
      <c r="W2625">
        <v>-1.3527</v>
      </c>
      <c r="X2625">
        <f t="shared" si="614"/>
        <v>1.4504020215098987</v>
      </c>
      <c r="Y2625">
        <f t="shared" si="615"/>
        <v>23.024418299883283</v>
      </c>
    </row>
    <row r="2626" spans="1:25" x14ac:dyDescent="0.3">
      <c r="A2626">
        <v>19740108</v>
      </c>
      <c r="B2626">
        <v>-0.5</v>
      </c>
      <c r="C2626">
        <f t="shared" si="602"/>
        <v>0.35580238754546167</v>
      </c>
      <c r="D2626">
        <f t="shared" si="603"/>
        <v>5.6481877999699011</v>
      </c>
      <c r="E2626">
        <f t="shared" si="601"/>
        <v>197401</v>
      </c>
      <c r="F2626" s="1"/>
      <c r="G2626">
        <v>19740108</v>
      </c>
      <c r="H2626">
        <v>-0.74029999999999996</v>
      </c>
      <c r="I2626">
        <f t="shared" si="604"/>
        <v>1.6197123479526137</v>
      </c>
      <c r="J2626">
        <f t="shared" si="605"/>
        <v>25.712136408858804</v>
      </c>
      <c r="K2626">
        <v>-0.69550000000000001</v>
      </c>
      <c r="L2626">
        <f t="shared" si="606"/>
        <v>1.3277719256577809</v>
      </c>
      <c r="M2626">
        <f t="shared" si="607"/>
        <v>21.077725878622982</v>
      </c>
      <c r="N2626">
        <v>-1.3325</v>
      </c>
      <c r="O2626">
        <f t="shared" si="608"/>
        <v>1.6397293865293814</v>
      </c>
      <c r="P2626">
        <f t="shared" si="609"/>
        <v>26.029897045207488</v>
      </c>
      <c r="Q2626">
        <v>-1.5398000000000001</v>
      </c>
      <c r="R2626">
        <f t="shared" si="610"/>
        <v>1.3948506262290328</v>
      </c>
      <c r="S2626">
        <f t="shared" si="611"/>
        <v>22.142567238508374</v>
      </c>
      <c r="T2626">
        <v>-2.0190999999999999</v>
      </c>
      <c r="U2626">
        <f t="shared" si="612"/>
        <v>1.3191175207365431</v>
      </c>
      <c r="V2626">
        <f t="shared" si="613"/>
        <v>20.940341459621887</v>
      </c>
      <c r="W2626">
        <v>-1.9511000000000001</v>
      </c>
      <c r="X2626">
        <f t="shared" si="614"/>
        <v>1.4391627507276308</v>
      </c>
      <c r="Y2626">
        <f t="shared" si="615"/>
        <v>22.84600040743771</v>
      </c>
    </row>
    <row r="2627" spans="1:25" x14ac:dyDescent="0.3">
      <c r="A2627">
        <v>19740109</v>
      </c>
      <c r="B2627">
        <v>0.03</v>
      </c>
      <c r="C2627">
        <f t="shared" si="602"/>
        <v>0.3560046260729075</v>
      </c>
      <c r="D2627">
        <f t="shared" si="603"/>
        <v>5.6513982370647264</v>
      </c>
      <c r="E2627">
        <f t="shared" si="601"/>
        <v>197401</v>
      </c>
      <c r="F2627" s="1"/>
      <c r="G2627">
        <v>19740109</v>
      </c>
      <c r="H2627">
        <v>-2.4047000000000001</v>
      </c>
      <c r="I2627">
        <f t="shared" si="604"/>
        <v>1.6394957315234511</v>
      </c>
      <c r="J2627">
        <f t="shared" si="605"/>
        <v>26.026187886977826</v>
      </c>
      <c r="K2627">
        <v>-1.8059000000000001</v>
      </c>
      <c r="L2627">
        <f t="shared" si="606"/>
        <v>1.3369576630204263</v>
      </c>
      <c r="M2627">
        <f t="shared" si="607"/>
        <v>21.223544938644864</v>
      </c>
      <c r="N2627">
        <v>-2.1368</v>
      </c>
      <c r="O2627">
        <f t="shared" si="608"/>
        <v>1.6485391915054304</v>
      </c>
      <c r="P2627">
        <f t="shared" si="609"/>
        <v>26.169748363601116</v>
      </c>
      <c r="Q2627">
        <v>-2.5415999999999999</v>
      </c>
      <c r="R2627">
        <f t="shared" si="610"/>
        <v>1.4282229353666551</v>
      </c>
      <c r="S2627">
        <f t="shared" si="611"/>
        <v>22.672336222433074</v>
      </c>
      <c r="T2627">
        <v>-2.9683000000000002</v>
      </c>
      <c r="U2627">
        <f t="shared" si="612"/>
        <v>1.3646970909284963</v>
      </c>
      <c r="V2627">
        <f t="shared" si="613"/>
        <v>21.663894705180613</v>
      </c>
      <c r="W2627">
        <v>-2.7551000000000001</v>
      </c>
      <c r="X2627">
        <f t="shared" si="614"/>
        <v>1.4709057616366248</v>
      </c>
      <c r="Y2627">
        <f t="shared" si="615"/>
        <v>23.349905083815361</v>
      </c>
    </row>
    <row r="2628" spans="1:25" x14ac:dyDescent="0.3">
      <c r="A2628">
        <v>19740110</v>
      </c>
      <c r="B2628">
        <v>0.45</v>
      </c>
      <c r="C2628">
        <f t="shared" si="602"/>
        <v>0.36505954935636348</v>
      </c>
      <c r="D2628">
        <f t="shared" si="603"/>
        <v>5.7951406879574838</v>
      </c>
      <c r="E2628">
        <f t="shared" si="601"/>
        <v>197401</v>
      </c>
      <c r="F2628" s="1"/>
      <c r="G2628">
        <v>19740110</v>
      </c>
      <c r="H2628">
        <v>-1.0906</v>
      </c>
      <c r="I2628">
        <f t="shared" si="604"/>
        <v>1.6389987499572967</v>
      </c>
      <c r="J2628">
        <f t="shared" si="605"/>
        <v>26.018298549196459</v>
      </c>
      <c r="K2628">
        <v>-0.72509999999999997</v>
      </c>
      <c r="L2628">
        <f t="shared" si="606"/>
        <v>1.3367171535895561</v>
      </c>
      <c r="M2628">
        <f t="shared" si="607"/>
        <v>21.219726969792575</v>
      </c>
      <c r="N2628">
        <v>-1.2378</v>
      </c>
      <c r="O2628">
        <f t="shared" si="608"/>
        <v>1.6483257802301055</v>
      </c>
      <c r="P2628">
        <f t="shared" si="609"/>
        <v>26.166360564632196</v>
      </c>
      <c r="Q2628">
        <v>-1.8340000000000001</v>
      </c>
      <c r="R2628">
        <f t="shared" si="610"/>
        <v>1.4391604826080255</v>
      </c>
      <c r="S2628">
        <f t="shared" si="611"/>
        <v>22.845964402155197</v>
      </c>
      <c r="T2628">
        <v>-1.1331</v>
      </c>
      <c r="U2628">
        <f t="shared" si="612"/>
        <v>1.362109574513088</v>
      </c>
      <c r="V2628">
        <f t="shared" si="613"/>
        <v>21.622819155489807</v>
      </c>
      <c r="W2628">
        <v>-0.7893</v>
      </c>
      <c r="X2628">
        <f t="shared" si="614"/>
        <v>1.4688243363912314</v>
      </c>
      <c r="Y2628">
        <f t="shared" si="615"/>
        <v>23.316863482384068</v>
      </c>
    </row>
    <row r="2629" spans="1:25" x14ac:dyDescent="0.3">
      <c r="A2629">
        <v>19740111</v>
      </c>
      <c r="B2629">
        <v>-0.1</v>
      </c>
      <c r="C2629">
        <f t="shared" si="602"/>
        <v>0.3645962088121954</v>
      </c>
      <c r="D2629">
        <f t="shared" si="603"/>
        <v>5.7877853848442715</v>
      </c>
      <c r="E2629">
        <f t="shared" si="601"/>
        <v>197401</v>
      </c>
      <c r="F2629" s="1"/>
      <c r="G2629">
        <v>19740111</v>
      </c>
      <c r="H2629">
        <v>1.4316</v>
      </c>
      <c r="I2629">
        <f t="shared" si="604"/>
        <v>1.654212306211811</v>
      </c>
      <c r="J2629">
        <f t="shared" si="605"/>
        <v>26.259806267634474</v>
      </c>
      <c r="K2629">
        <v>0.78110000000000002</v>
      </c>
      <c r="L2629">
        <f t="shared" si="606"/>
        <v>1.3446852114102061</v>
      </c>
      <c r="M2629">
        <f t="shared" si="607"/>
        <v>21.346215966346314</v>
      </c>
      <c r="N2629">
        <v>1.0477000000000001</v>
      </c>
      <c r="O2629">
        <f t="shared" si="608"/>
        <v>1.6601108934056046</v>
      </c>
      <c r="P2629">
        <f t="shared" si="609"/>
        <v>26.353443436442923</v>
      </c>
      <c r="Q2629">
        <v>1.3942000000000001</v>
      </c>
      <c r="R2629">
        <f t="shared" si="610"/>
        <v>1.4525940992886264</v>
      </c>
      <c r="S2629">
        <f t="shared" si="611"/>
        <v>23.059216455825428</v>
      </c>
      <c r="T2629">
        <v>0.65</v>
      </c>
      <c r="U2629">
        <f t="shared" si="612"/>
        <v>1.36679875429521</v>
      </c>
      <c r="V2629">
        <f t="shared" si="613"/>
        <v>21.697257576828008</v>
      </c>
      <c r="W2629">
        <v>1.5746</v>
      </c>
      <c r="X2629">
        <f t="shared" si="614"/>
        <v>1.4883273130720129</v>
      </c>
      <c r="Y2629">
        <f t="shared" si="615"/>
        <v>23.626463639121106</v>
      </c>
    </row>
    <row r="2630" spans="1:25" x14ac:dyDescent="0.3">
      <c r="A2630">
        <v>19740114</v>
      </c>
      <c r="B2630">
        <v>-0.36</v>
      </c>
      <c r="C2630">
        <f t="shared" si="602"/>
        <v>0.36529146322812506</v>
      </c>
      <c r="D2630">
        <f t="shared" si="603"/>
        <v>5.7988222065390875</v>
      </c>
      <c r="E2630">
        <f t="shared" si="601"/>
        <v>197401</v>
      </c>
      <c r="F2630" s="1"/>
      <c r="G2630">
        <v>19740114</v>
      </c>
      <c r="H2630">
        <v>9.4700000000000006E-2</v>
      </c>
      <c r="I2630">
        <f t="shared" si="604"/>
        <v>1.6548313011558944</v>
      </c>
      <c r="J2630">
        <f t="shared" si="605"/>
        <v>26.26963250774358</v>
      </c>
      <c r="K2630">
        <v>0.1421</v>
      </c>
      <c r="L2630">
        <f t="shared" si="606"/>
        <v>1.3460345371059099</v>
      </c>
      <c r="M2630">
        <f t="shared" si="607"/>
        <v>21.367635847717082</v>
      </c>
      <c r="N2630">
        <v>-0.1376</v>
      </c>
      <c r="O2630">
        <f t="shared" si="608"/>
        <v>1.6606875855132917</v>
      </c>
      <c r="P2630">
        <f t="shared" si="609"/>
        <v>26.362598139842888</v>
      </c>
      <c r="Q2630">
        <v>0.33679999999999999</v>
      </c>
      <c r="R2630">
        <f t="shared" si="610"/>
        <v>1.4538787622851257</v>
      </c>
      <c r="S2630">
        <f t="shared" si="611"/>
        <v>23.079609848669016</v>
      </c>
      <c r="T2630">
        <v>-0.26400000000000001</v>
      </c>
      <c r="U2630">
        <f t="shared" si="612"/>
        <v>1.3668100762266042</v>
      </c>
      <c r="V2630">
        <f t="shared" si="613"/>
        <v>21.697437306916989</v>
      </c>
      <c r="W2630">
        <v>-0.14269999999999999</v>
      </c>
      <c r="X2630">
        <f t="shared" si="614"/>
        <v>1.4884792010668051</v>
      </c>
      <c r="Y2630">
        <f t="shared" si="615"/>
        <v>23.628874786289245</v>
      </c>
    </row>
    <row r="2631" spans="1:25" x14ac:dyDescent="0.3">
      <c r="A2631">
        <v>19740115</v>
      </c>
      <c r="B2631">
        <v>0.14000000000000001</v>
      </c>
      <c r="C2631">
        <f t="shared" si="602"/>
        <v>0.36769998209975241</v>
      </c>
      <c r="D2631">
        <f t="shared" si="603"/>
        <v>5.8370562583130789</v>
      </c>
      <c r="E2631">
        <f t="shared" si="601"/>
        <v>197401</v>
      </c>
      <c r="F2631" s="1"/>
      <c r="G2631">
        <v>19740115</v>
      </c>
      <c r="H2631">
        <v>0.37109999999999999</v>
      </c>
      <c r="I2631">
        <f t="shared" si="604"/>
        <v>1.6567287420329153</v>
      </c>
      <c r="J2631">
        <f t="shared" si="605"/>
        <v>26.299753447871854</v>
      </c>
      <c r="K2631">
        <v>0.50490000000000002</v>
      </c>
      <c r="L2631">
        <f t="shared" si="606"/>
        <v>1.3502898218049548</v>
      </c>
      <c r="M2631">
        <f t="shared" si="607"/>
        <v>21.435186398145792</v>
      </c>
      <c r="N2631">
        <v>0.41789999999999999</v>
      </c>
      <c r="O2631">
        <f t="shared" si="608"/>
        <v>1.6646342707696797</v>
      </c>
      <c r="P2631">
        <f t="shared" si="609"/>
        <v>26.425249825991575</v>
      </c>
      <c r="Q2631">
        <v>0.60660000000000003</v>
      </c>
      <c r="R2631">
        <f t="shared" si="610"/>
        <v>1.4571281376702585</v>
      </c>
      <c r="S2631">
        <f t="shared" si="611"/>
        <v>23.131192083781151</v>
      </c>
      <c r="T2631">
        <v>0.89390000000000003</v>
      </c>
      <c r="U2631">
        <f t="shared" si="612"/>
        <v>1.373579311351713</v>
      </c>
      <c r="V2631">
        <f t="shared" si="613"/>
        <v>21.804895583159954</v>
      </c>
      <c r="W2631">
        <v>0.83040000000000003</v>
      </c>
      <c r="X2631">
        <f t="shared" si="614"/>
        <v>1.4951106174559055</v>
      </c>
      <c r="Y2631">
        <f t="shared" si="615"/>
        <v>23.734145257923309</v>
      </c>
    </row>
    <row r="2632" spans="1:25" x14ac:dyDescent="0.3">
      <c r="A2632">
        <v>19740116</v>
      </c>
      <c r="B2632">
        <v>0.08</v>
      </c>
      <c r="C2632">
        <f t="shared" si="602"/>
        <v>0.36908632799674973</v>
      </c>
      <c r="D2632">
        <f t="shared" si="603"/>
        <v>5.8590638171604965</v>
      </c>
      <c r="E2632">
        <f t="shared" si="601"/>
        <v>197401</v>
      </c>
      <c r="F2632" s="1"/>
      <c r="G2632">
        <v>19740116</v>
      </c>
      <c r="H2632">
        <v>1.3496999999999999</v>
      </c>
      <c r="I2632">
        <f t="shared" si="604"/>
        <v>1.666558618403039</v>
      </c>
      <c r="J2632">
        <f t="shared" si="605"/>
        <v>26.455797897635001</v>
      </c>
      <c r="K2632">
        <v>0.71140000000000003</v>
      </c>
      <c r="L2632">
        <f t="shared" si="606"/>
        <v>1.3545263312807057</v>
      </c>
      <c r="M2632">
        <f t="shared" si="607"/>
        <v>21.502438901144622</v>
      </c>
      <c r="N2632">
        <v>0.99</v>
      </c>
      <c r="O2632">
        <f t="shared" si="608"/>
        <v>1.6738985440596703</v>
      </c>
      <c r="P2632">
        <f t="shared" si="609"/>
        <v>26.572315605209894</v>
      </c>
      <c r="Q2632">
        <v>1.2991999999999999</v>
      </c>
      <c r="R2632">
        <f t="shared" si="610"/>
        <v>1.4688364642697165</v>
      </c>
      <c r="S2632">
        <f t="shared" si="611"/>
        <v>23.317056006486482</v>
      </c>
      <c r="T2632">
        <v>1.2293000000000001</v>
      </c>
      <c r="U2632">
        <f t="shared" si="612"/>
        <v>1.3844513427698262</v>
      </c>
      <c r="V2632">
        <f t="shared" si="613"/>
        <v>21.977483731430404</v>
      </c>
      <c r="W2632">
        <v>1.82</v>
      </c>
      <c r="X2632">
        <f t="shared" si="614"/>
        <v>1.5186778574165571</v>
      </c>
      <c r="Y2632">
        <f t="shared" si="615"/>
        <v>24.108263594067719</v>
      </c>
    </row>
    <row r="2633" spans="1:25" x14ac:dyDescent="0.3">
      <c r="A2633">
        <v>19740117</v>
      </c>
      <c r="B2633">
        <v>0.75</v>
      </c>
      <c r="C2633">
        <f t="shared" si="602"/>
        <v>0.38608362432477167</v>
      </c>
      <c r="D2633">
        <f t="shared" si="603"/>
        <v>6.1288875314270017</v>
      </c>
      <c r="E2633">
        <f t="shared" si="601"/>
        <v>197401</v>
      </c>
      <c r="F2633" s="1"/>
      <c r="G2633">
        <v>19740117</v>
      </c>
      <c r="H2633">
        <v>1.5953999999999999</v>
      </c>
      <c r="I2633">
        <f t="shared" si="604"/>
        <v>1.6751571994502654</v>
      </c>
      <c r="J2633">
        <f t="shared" si="605"/>
        <v>26.592296140108967</v>
      </c>
      <c r="K2633">
        <v>1.5406</v>
      </c>
      <c r="L2633">
        <f t="shared" si="606"/>
        <v>1.3694483791072767</v>
      </c>
      <c r="M2633">
        <f t="shared" si="607"/>
        <v>21.739319066750134</v>
      </c>
      <c r="N2633">
        <v>1.9399</v>
      </c>
      <c r="O2633">
        <f t="shared" si="608"/>
        <v>1.6969093762536387</v>
      </c>
      <c r="P2633">
        <f t="shared" si="609"/>
        <v>26.937601241885169</v>
      </c>
      <c r="Q2633">
        <v>1.1404000000000001</v>
      </c>
      <c r="R2633">
        <f t="shared" si="610"/>
        <v>1.4702134551007626</v>
      </c>
      <c r="S2633">
        <f t="shared" si="611"/>
        <v>23.338915058265869</v>
      </c>
      <c r="T2633">
        <v>1.2035</v>
      </c>
      <c r="U2633">
        <f t="shared" si="612"/>
        <v>1.3922564435837834</v>
      </c>
      <c r="V2633">
        <f t="shared" si="613"/>
        <v>22.101385865699516</v>
      </c>
      <c r="W2633">
        <v>2.2913999999999999</v>
      </c>
      <c r="X2633">
        <f t="shared" si="614"/>
        <v>1.5510107265899793</v>
      </c>
      <c r="Y2633">
        <f t="shared" si="615"/>
        <v>24.621531980104088</v>
      </c>
    </row>
    <row r="2634" spans="1:25" x14ac:dyDescent="0.3">
      <c r="A2634">
        <v>19740118</v>
      </c>
      <c r="B2634">
        <v>0.11</v>
      </c>
      <c r="C2634">
        <f t="shared" si="602"/>
        <v>0.38511055716889647</v>
      </c>
      <c r="D2634">
        <f t="shared" si="603"/>
        <v>6.1134405692065368</v>
      </c>
      <c r="E2634">
        <f t="shared" si="601"/>
        <v>197401</v>
      </c>
      <c r="F2634" s="1"/>
      <c r="G2634">
        <v>19740118</v>
      </c>
      <c r="H2634">
        <v>-0.73340000000000005</v>
      </c>
      <c r="I2634">
        <f t="shared" si="604"/>
        <v>1.6763693850145689</v>
      </c>
      <c r="J2634">
        <f t="shared" si="605"/>
        <v>26.611538989385025</v>
      </c>
      <c r="K2634">
        <v>-0.60219999999999996</v>
      </c>
      <c r="L2634">
        <f t="shared" si="606"/>
        <v>1.3689406985738513</v>
      </c>
      <c r="M2634">
        <f t="shared" si="607"/>
        <v>21.731259888128662</v>
      </c>
      <c r="N2634">
        <v>-0.71099999999999997</v>
      </c>
      <c r="O2634">
        <f t="shared" si="608"/>
        <v>1.6970030892266024</v>
      </c>
      <c r="P2634">
        <f t="shared" si="609"/>
        <v>26.939088889211664</v>
      </c>
      <c r="Q2634">
        <v>-1.8559000000000001</v>
      </c>
      <c r="R2634">
        <f t="shared" si="610"/>
        <v>1.487402359247082</v>
      </c>
      <c r="S2634">
        <f t="shared" si="611"/>
        <v>23.611780452351194</v>
      </c>
      <c r="T2634">
        <v>-1.5923</v>
      </c>
      <c r="U2634">
        <f t="shared" si="612"/>
        <v>1.4041707694074079</v>
      </c>
      <c r="V2634">
        <f t="shared" si="613"/>
        <v>22.290519924709347</v>
      </c>
      <c r="W2634">
        <v>-1.6669</v>
      </c>
      <c r="X2634">
        <f t="shared" si="614"/>
        <v>1.5569502346086797</v>
      </c>
      <c r="Y2634">
        <f t="shared" si="615"/>
        <v>24.715818746869417</v>
      </c>
    </row>
    <row r="2635" spans="1:25" x14ac:dyDescent="0.3">
      <c r="A2635">
        <v>19740121</v>
      </c>
      <c r="B2635">
        <v>0.3</v>
      </c>
      <c r="C2635">
        <f t="shared" si="602"/>
        <v>0.38930399287710438</v>
      </c>
      <c r="D2635">
        <f t="shared" si="603"/>
        <v>6.1800092973436742</v>
      </c>
      <c r="E2635">
        <f t="shared" si="601"/>
        <v>197401</v>
      </c>
      <c r="F2635" s="1"/>
      <c r="G2635">
        <v>19740121</v>
      </c>
      <c r="H2635">
        <v>-0.58989999999999998</v>
      </c>
      <c r="I2635">
        <f t="shared" si="604"/>
        <v>1.6759449458844384</v>
      </c>
      <c r="J2635">
        <f t="shared" si="605"/>
        <v>26.604801227074965</v>
      </c>
      <c r="K2635">
        <v>-0.4556</v>
      </c>
      <c r="L2635">
        <f t="shared" si="606"/>
        <v>1.3688047119534992</v>
      </c>
      <c r="M2635">
        <f t="shared" si="607"/>
        <v>21.729101167454161</v>
      </c>
      <c r="N2635">
        <v>-0.59870000000000001</v>
      </c>
      <c r="O2635">
        <f t="shared" si="608"/>
        <v>1.6968343879084664</v>
      </c>
      <c r="P2635">
        <f t="shared" si="609"/>
        <v>26.936410838809845</v>
      </c>
      <c r="Q2635">
        <v>-0.50209999999999999</v>
      </c>
      <c r="R2635">
        <f t="shared" si="610"/>
        <v>1.488219953363882</v>
      </c>
      <c r="S2635">
        <f t="shared" si="611"/>
        <v>23.624759356589848</v>
      </c>
      <c r="T2635">
        <v>-0.47899999999999998</v>
      </c>
      <c r="U2635">
        <f t="shared" si="612"/>
        <v>1.4017329328421031</v>
      </c>
      <c r="V2635">
        <f t="shared" si="613"/>
        <v>22.251820468976447</v>
      </c>
      <c r="W2635">
        <v>0.10059999999999999</v>
      </c>
      <c r="X2635">
        <f t="shared" si="614"/>
        <v>1.5554416552473227</v>
      </c>
      <c r="Y2635">
        <f t="shared" si="615"/>
        <v>24.691870791930487</v>
      </c>
    </row>
    <row r="2636" spans="1:25" x14ac:dyDescent="0.3">
      <c r="A2636">
        <v>19740122</v>
      </c>
      <c r="B2636">
        <v>0.59</v>
      </c>
      <c r="C2636">
        <f t="shared" si="602"/>
        <v>0.4013176039112159</v>
      </c>
      <c r="D2636">
        <f t="shared" si="603"/>
        <v>6.3707194602083979</v>
      </c>
      <c r="E2636">
        <f t="shared" si="601"/>
        <v>197401</v>
      </c>
      <c r="F2636" s="1"/>
      <c r="G2636">
        <v>19740122</v>
      </c>
      <c r="H2636">
        <v>0.61990000000000001</v>
      </c>
      <c r="I2636">
        <f t="shared" si="604"/>
        <v>1.6792549339944287</v>
      </c>
      <c r="J2636">
        <f t="shared" si="605"/>
        <v>26.657345659364655</v>
      </c>
      <c r="K2636">
        <v>0.53220000000000001</v>
      </c>
      <c r="L2636">
        <f t="shared" si="606"/>
        <v>1.3724084441476585</v>
      </c>
      <c r="M2636">
        <f t="shared" si="607"/>
        <v>21.786308642518694</v>
      </c>
      <c r="N2636">
        <v>0.98760000000000003</v>
      </c>
      <c r="O2636">
        <f t="shared" si="608"/>
        <v>1.7059045717236596</v>
      </c>
      <c r="P2636">
        <f t="shared" si="609"/>
        <v>27.080395543133708</v>
      </c>
      <c r="Q2636">
        <v>0.5343</v>
      </c>
      <c r="R2636">
        <f t="shared" si="610"/>
        <v>1.4892127626844907</v>
      </c>
      <c r="S2636">
        <f t="shared" si="611"/>
        <v>23.640519715959673</v>
      </c>
      <c r="T2636">
        <v>0.87429999999999997</v>
      </c>
      <c r="U2636">
        <f t="shared" si="612"/>
        <v>1.4081666589410171</v>
      </c>
      <c r="V2636">
        <f t="shared" si="613"/>
        <v>22.353952704543843</v>
      </c>
      <c r="W2636">
        <v>1.3481000000000001</v>
      </c>
      <c r="X2636">
        <f t="shared" si="614"/>
        <v>1.5678793089171466</v>
      </c>
      <c r="Y2636">
        <f t="shared" si="615"/>
        <v>24.889312422951509</v>
      </c>
    </row>
    <row r="2637" spans="1:25" x14ac:dyDescent="0.3">
      <c r="A2637">
        <v>19740123</v>
      </c>
      <c r="B2637">
        <v>0.11</v>
      </c>
      <c r="C2637">
        <f t="shared" si="602"/>
        <v>0.40277722319592968</v>
      </c>
      <c r="D2637">
        <f t="shared" si="603"/>
        <v>6.3938901980255176</v>
      </c>
      <c r="E2637">
        <f t="shared" si="601"/>
        <v>197401</v>
      </c>
      <c r="F2637" s="1"/>
      <c r="G2637">
        <v>19740123</v>
      </c>
      <c r="H2637">
        <v>0.72440000000000004</v>
      </c>
      <c r="I2637">
        <f t="shared" si="604"/>
        <v>1.6790004618862155</v>
      </c>
      <c r="J2637">
        <f t="shared" si="605"/>
        <v>26.653306039881048</v>
      </c>
      <c r="K2637">
        <v>0.69910000000000005</v>
      </c>
      <c r="L2637">
        <f t="shared" si="606"/>
        <v>1.3746025672981259</v>
      </c>
      <c r="M2637">
        <f t="shared" si="607"/>
        <v>21.821139267730615</v>
      </c>
      <c r="N2637">
        <v>1.103</v>
      </c>
      <c r="O2637">
        <f t="shared" si="608"/>
        <v>1.712951735576707</v>
      </c>
      <c r="P2637">
        <f t="shared" si="609"/>
        <v>27.192265801154633</v>
      </c>
      <c r="Q2637">
        <v>0.48130000000000001</v>
      </c>
      <c r="R2637">
        <f t="shared" si="610"/>
        <v>1.4871379451620073</v>
      </c>
      <c r="S2637">
        <f t="shared" si="611"/>
        <v>23.607583008877693</v>
      </c>
      <c r="T2637">
        <v>0.70899999999999996</v>
      </c>
      <c r="U2637">
        <f t="shared" si="612"/>
        <v>1.4056053665893375</v>
      </c>
      <c r="V2637">
        <f t="shared" si="613"/>
        <v>22.313293448958987</v>
      </c>
      <c r="W2637">
        <v>0.31669999999999998</v>
      </c>
      <c r="X2637">
        <f t="shared" si="614"/>
        <v>1.5648881085106987</v>
      </c>
      <c r="Y2637">
        <f t="shared" si="615"/>
        <v>24.841828588569413</v>
      </c>
    </row>
    <row r="2638" spans="1:25" x14ac:dyDescent="0.3">
      <c r="A2638">
        <v>19740124</v>
      </c>
      <c r="B2638">
        <v>-0.23</v>
      </c>
      <c r="C2638">
        <f t="shared" si="602"/>
        <v>0.40290509319726131</v>
      </c>
      <c r="D2638">
        <f t="shared" si="603"/>
        <v>6.3959200713675317</v>
      </c>
      <c r="E2638">
        <f t="shared" si="601"/>
        <v>197401</v>
      </c>
      <c r="F2638" s="1"/>
      <c r="G2638">
        <v>19740124</v>
      </c>
      <c r="H2638">
        <v>0.2382</v>
      </c>
      <c r="I2638">
        <f t="shared" si="604"/>
        <v>1.6799743511384486</v>
      </c>
      <c r="J2638">
        <f t="shared" si="605"/>
        <v>26.668766052476613</v>
      </c>
      <c r="K2638">
        <v>0.26179999999999998</v>
      </c>
      <c r="L2638">
        <f t="shared" si="606"/>
        <v>1.3762858732363914</v>
      </c>
      <c r="M2638">
        <f t="shared" si="607"/>
        <v>21.847860921089147</v>
      </c>
      <c r="N2638">
        <v>0.1953</v>
      </c>
      <c r="O2638">
        <f t="shared" si="608"/>
        <v>1.7142255214341422</v>
      </c>
      <c r="P2638">
        <f t="shared" si="609"/>
        <v>27.212486524768579</v>
      </c>
      <c r="Q2638">
        <v>-0.1986</v>
      </c>
      <c r="R2638">
        <f t="shared" si="610"/>
        <v>1.4870237641291231</v>
      </c>
      <c r="S2638">
        <f t="shared" si="611"/>
        <v>23.605770441172979</v>
      </c>
      <c r="T2638">
        <v>0.18310000000000001</v>
      </c>
      <c r="U2638">
        <f t="shared" si="612"/>
        <v>1.4064094880095472</v>
      </c>
      <c r="V2638">
        <f t="shared" si="613"/>
        <v>22.326058480769635</v>
      </c>
      <c r="W2638">
        <v>-0.61650000000000005</v>
      </c>
      <c r="X2638">
        <f t="shared" si="614"/>
        <v>1.5655886452490542</v>
      </c>
      <c r="Y2638">
        <f t="shared" si="615"/>
        <v>24.85294926453313</v>
      </c>
    </row>
    <row r="2639" spans="1:25" x14ac:dyDescent="0.3">
      <c r="A2639">
        <v>19740125</v>
      </c>
      <c r="B2639">
        <v>-0.15</v>
      </c>
      <c r="C2639">
        <f t="shared" si="602"/>
        <v>0.40265629312787382</v>
      </c>
      <c r="D2639">
        <f t="shared" si="603"/>
        <v>6.3919704927088823</v>
      </c>
      <c r="E2639">
        <f t="shared" si="601"/>
        <v>197401</v>
      </c>
      <c r="F2639" s="1"/>
      <c r="G2639">
        <v>19740125</v>
      </c>
      <c r="H2639">
        <v>0.37030000000000002</v>
      </c>
      <c r="I2639">
        <f t="shared" si="604"/>
        <v>1.6724137451844627</v>
      </c>
      <c r="J2639">
        <f t="shared" si="605"/>
        <v>26.548745153785408</v>
      </c>
      <c r="K2639">
        <v>0.28270000000000001</v>
      </c>
      <c r="L2639">
        <f t="shared" si="606"/>
        <v>1.3709375066206781</v>
      </c>
      <c r="M2639">
        <f t="shared" si="607"/>
        <v>21.762958233175681</v>
      </c>
      <c r="N2639">
        <v>0.59379999999999999</v>
      </c>
      <c r="O2639">
        <f t="shared" si="608"/>
        <v>1.7069705292171329</v>
      </c>
      <c r="P2639">
        <f t="shared" si="609"/>
        <v>27.097317093749087</v>
      </c>
      <c r="Q2639">
        <v>0.2175</v>
      </c>
      <c r="R2639">
        <f t="shared" si="610"/>
        <v>1.477106744991326</v>
      </c>
      <c r="S2639">
        <f t="shared" si="611"/>
        <v>23.448342642858904</v>
      </c>
      <c r="T2639">
        <v>-4.5999999999999999E-3</v>
      </c>
      <c r="U2639">
        <f t="shared" si="612"/>
        <v>1.398048527256823</v>
      </c>
      <c r="V2639">
        <f t="shared" si="613"/>
        <v>22.19333234352996</v>
      </c>
      <c r="W2639">
        <v>-0.30330000000000001</v>
      </c>
      <c r="X2639">
        <f t="shared" si="614"/>
        <v>1.5550791884672481</v>
      </c>
      <c r="Y2639">
        <f t="shared" si="615"/>
        <v>24.686116810178888</v>
      </c>
    </row>
    <row r="2640" spans="1:25" x14ac:dyDescent="0.3">
      <c r="A2640">
        <v>19740128</v>
      </c>
      <c r="B2640">
        <v>0.17</v>
      </c>
      <c r="C2640">
        <f t="shared" si="602"/>
        <v>0.40471040074919784</v>
      </c>
      <c r="D2640">
        <f t="shared" si="603"/>
        <v>6.424578440301997</v>
      </c>
      <c r="E2640">
        <f t="shared" si="601"/>
        <v>197401</v>
      </c>
      <c r="F2640" s="1"/>
      <c r="G2640">
        <v>19740128</v>
      </c>
      <c r="H2640">
        <v>-3.9600000000000003E-2</v>
      </c>
      <c r="I2640">
        <f t="shared" si="604"/>
        <v>1.6705676702718832</v>
      </c>
      <c r="J2640">
        <f t="shared" si="605"/>
        <v>26.519439623063725</v>
      </c>
      <c r="K2640">
        <v>-3.1199999999999999E-2</v>
      </c>
      <c r="L2640">
        <f t="shared" si="606"/>
        <v>1.3695215882853622</v>
      </c>
      <c r="M2640">
        <f t="shared" si="607"/>
        <v>21.740481226423547</v>
      </c>
      <c r="N2640">
        <v>0.12859999999999999</v>
      </c>
      <c r="O2640">
        <f t="shared" si="608"/>
        <v>1.7056989453305331</v>
      </c>
      <c r="P2640">
        <f t="shared" si="609"/>
        <v>27.077131325338485</v>
      </c>
      <c r="Q2640">
        <v>-0.7772</v>
      </c>
      <c r="R2640">
        <f t="shared" si="610"/>
        <v>1.4757304563568543</v>
      </c>
      <c r="S2640">
        <f t="shared" si="611"/>
        <v>23.426494738104566</v>
      </c>
      <c r="T2640">
        <v>-0.29680000000000001</v>
      </c>
      <c r="U2640">
        <f t="shared" si="612"/>
        <v>1.3952972432839603</v>
      </c>
      <c r="V2640">
        <f t="shared" si="613"/>
        <v>22.149657064460083</v>
      </c>
      <c r="W2640">
        <v>-0.61129999999999995</v>
      </c>
      <c r="X2640">
        <f t="shared" si="614"/>
        <v>1.5533918465313434</v>
      </c>
      <c r="Y2640">
        <f t="shared" si="615"/>
        <v>24.659331087344086</v>
      </c>
    </row>
    <row r="2641" spans="1:25" x14ac:dyDescent="0.3">
      <c r="A2641">
        <v>19740129</v>
      </c>
      <c r="B2641">
        <v>-0.05</v>
      </c>
      <c r="C2641">
        <f t="shared" si="602"/>
        <v>0.40372908632057092</v>
      </c>
      <c r="D2641">
        <f t="shared" si="603"/>
        <v>6.409000556685359</v>
      </c>
      <c r="E2641">
        <f t="shared" si="601"/>
        <v>197401</v>
      </c>
      <c r="F2641" s="1"/>
      <c r="G2641">
        <v>19740129</v>
      </c>
      <c r="H2641">
        <v>7.46E-2</v>
      </c>
      <c r="I2641">
        <f t="shared" si="604"/>
        <v>1.6693688365074568</v>
      </c>
      <c r="J2641">
        <f t="shared" si="605"/>
        <v>26.500408727039847</v>
      </c>
      <c r="K2641">
        <v>-6.7799999999999999E-2</v>
      </c>
      <c r="L2641">
        <f t="shared" si="606"/>
        <v>1.3681953755598613</v>
      </c>
      <c r="M2641">
        <f t="shared" si="607"/>
        <v>21.719428252080078</v>
      </c>
      <c r="N2641">
        <v>-0.40749999999999997</v>
      </c>
      <c r="O2641">
        <f t="shared" si="608"/>
        <v>1.7048643980496769</v>
      </c>
      <c r="P2641">
        <f t="shared" si="609"/>
        <v>27.063883297963663</v>
      </c>
      <c r="Q2641">
        <v>-0.3695</v>
      </c>
      <c r="R2641">
        <f t="shared" si="610"/>
        <v>1.4743059608509237</v>
      </c>
      <c r="S2641">
        <f t="shared" si="611"/>
        <v>23.403881572990034</v>
      </c>
      <c r="T2641">
        <v>-0.23089999999999999</v>
      </c>
      <c r="U2641">
        <f t="shared" si="612"/>
        <v>1.3935641243347103</v>
      </c>
      <c r="V2641">
        <f t="shared" si="613"/>
        <v>22.12214465406683</v>
      </c>
      <c r="W2641">
        <v>8.6E-3</v>
      </c>
      <c r="X2641">
        <f t="shared" si="614"/>
        <v>1.5534509100626825</v>
      </c>
      <c r="Y2641">
        <f t="shared" si="615"/>
        <v>24.660268691836944</v>
      </c>
    </row>
    <row r="2642" spans="1:25" x14ac:dyDescent="0.3">
      <c r="A2642">
        <v>19740130</v>
      </c>
      <c r="B2642">
        <v>0.02</v>
      </c>
      <c r="C2642">
        <f t="shared" si="602"/>
        <v>0.40424788921180949</v>
      </c>
      <c r="D2642">
        <f t="shared" si="603"/>
        <v>6.4172362972634298</v>
      </c>
      <c r="E2642">
        <f t="shared" si="601"/>
        <v>197401</v>
      </c>
      <c r="F2642" s="1"/>
      <c r="G2642">
        <v>19740130</v>
      </c>
      <c r="H2642">
        <v>1.0392999999999999</v>
      </c>
      <c r="I2642">
        <f t="shared" si="604"/>
        <v>1.6746970980855489</v>
      </c>
      <c r="J2642">
        <f t="shared" si="605"/>
        <v>26.58499225737544</v>
      </c>
      <c r="K2642">
        <v>0.85860000000000003</v>
      </c>
      <c r="L2642">
        <f t="shared" si="606"/>
        <v>1.3737822018711578</v>
      </c>
      <c r="M2642">
        <f t="shared" si="607"/>
        <v>21.808116370306898</v>
      </c>
      <c r="N2642">
        <v>0.97330000000000005</v>
      </c>
      <c r="O2642">
        <f t="shared" si="608"/>
        <v>1.7111268571871008</v>
      </c>
      <c r="P2642">
        <f t="shared" si="609"/>
        <v>27.163296754803628</v>
      </c>
      <c r="Q2642">
        <v>0.98699999999999999</v>
      </c>
      <c r="R2642">
        <f t="shared" si="610"/>
        <v>1.4799600302006557</v>
      </c>
      <c r="S2642">
        <f t="shared" si="611"/>
        <v>23.493637141359457</v>
      </c>
      <c r="T2642">
        <v>1.0707</v>
      </c>
      <c r="U2642">
        <f t="shared" si="612"/>
        <v>1.4010596973937324</v>
      </c>
      <c r="V2642">
        <f t="shared" si="613"/>
        <v>22.241133187555356</v>
      </c>
      <c r="W2642">
        <v>1.1008</v>
      </c>
      <c r="X2642">
        <f t="shared" si="614"/>
        <v>1.5625124702200688</v>
      </c>
      <c r="Y2642">
        <f t="shared" si="615"/>
        <v>24.804116499837114</v>
      </c>
    </row>
    <row r="2643" spans="1:25" x14ac:dyDescent="0.3">
      <c r="A2643">
        <v>19740131</v>
      </c>
      <c r="B2643">
        <v>-0.06</v>
      </c>
      <c r="C2643">
        <f t="shared" si="602"/>
        <v>0.40350508786408557</v>
      </c>
      <c r="D2643">
        <f t="shared" si="603"/>
        <v>6.4054446914258234</v>
      </c>
      <c r="E2643">
        <f t="shared" si="601"/>
        <v>197401</v>
      </c>
      <c r="F2643" s="1"/>
      <c r="G2643">
        <v>19740131</v>
      </c>
      <c r="H2643">
        <v>-2.0400000000000001E-2</v>
      </c>
      <c r="I2643">
        <f t="shared" si="604"/>
        <v>1.6598523601079502</v>
      </c>
      <c r="J2643">
        <f t="shared" si="605"/>
        <v>26.349339347575587</v>
      </c>
      <c r="K2643">
        <v>3.0300000000000001E-2</v>
      </c>
      <c r="L2643">
        <f t="shared" si="606"/>
        <v>1.3562023888375587</v>
      </c>
      <c r="M2643">
        <f t="shared" si="607"/>
        <v>21.529045490015406</v>
      </c>
      <c r="N2643">
        <v>-9.69E-2</v>
      </c>
      <c r="O2643">
        <f t="shared" si="608"/>
        <v>1.6967106178661286</v>
      </c>
      <c r="P2643">
        <f t="shared" si="609"/>
        <v>26.93444605029913</v>
      </c>
      <c r="Q2643">
        <v>-0.44330000000000003</v>
      </c>
      <c r="R2643">
        <f t="shared" si="610"/>
        <v>1.4639737214567137</v>
      </c>
      <c r="S2643">
        <f t="shared" si="611"/>
        <v>23.239862357449248</v>
      </c>
      <c r="T2643">
        <v>-0.45660000000000001</v>
      </c>
      <c r="U2643">
        <f t="shared" si="612"/>
        <v>1.3891961341951364</v>
      </c>
      <c r="V2643">
        <f t="shared" si="613"/>
        <v>22.052804960235861</v>
      </c>
      <c r="W2643">
        <v>-0.48270000000000002</v>
      </c>
      <c r="X2643">
        <f t="shared" si="614"/>
        <v>1.5538260723831077</v>
      </c>
      <c r="Y2643">
        <f t="shared" si="615"/>
        <v>24.666224209043705</v>
      </c>
    </row>
    <row r="2644" spans="1:25" x14ac:dyDescent="0.3">
      <c r="A2644">
        <v>19740201</v>
      </c>
      <c r="B2644">
        <v>-0.08</v>
      </c>
      <c r="C2644">
        <f t="shared" si="602"/>
        <v>0.40259202548367856</v>
      </c>
      <c r="D2644">
        <f t="shared" si="603"/>
        <v>6.3909502754855501</v>
      </c>
      <c r="E2644">
        <f t="shared" si="601"/>
        <v>197402</v>
      </c>
      <c r="F2644" s="1"/>
      <c r="G2644">
        <v>19740201</v>
      </c>
      <c r="H2644">
        <v>-0.84379999999999999</v>
      </c>
      <c r="I2644">
        <f t="shared" si="604"/>
        <v>1.6567478803826921</v>
      </c>
      <c r="J2644">
        <f t="shared" si="605"/>
        <v>26.300057259755935</v>
      </c>
      <c r="K2644">
        <v>-0.46989999999999998</v>
      </c>
      <c r="L2644">
        <f t="shared" si="606"/>
        <v>1.3525632639098739</v>
      </c>
      <c r="M2644">
        <f t="shared" si="607"/>
        <v>21.471276172724107</v>
      </c>
      <c r="N2644">
        <v>-0.89729999999999999</v>
      </c>
      <c r="O2644">
        <f t="shared" si="608"/>
        <v>1.688705444134063</v>
      </c>
      <c r="P2644">
        <f t="shared" si="609"/>
        <v>26.807367856917654</v>
      </c>
      <c r="Q2644">
        <v>-1.3138000000000001</v>
      </c>
      <c r="R2644">
        <f t="shared" si="610"/>
        <v>1.4669086775036793</v>
      </c>
      <c r="S2644">
        <f t="shared" si="611"/>
        <v>23.286453340304305</v>
      </c>
      <c r="T2644">
        <v>-1.0583</v>
      </c>
      <c r="U2644">
        <f t="shared" si="612"/>
        <v>1.3920523078481319</v>
      </c>
      <c r="V2644">
        <f t="shared" si="613"/>
        <v>22.098145311358106</v>
      </c>
      <c r="W2644">
        <v>-1.4271</v>
      </c>
      <c r="X2644">
        <f t="shared" si="614"/>
        <v>1.5617429544237078</v>
      </c>
      <c r="Y2644">
        <f t="shared" si="615"/>
        <v>24.791900815274474</v>
      </c>
    </row>
    <row r="2645" spans="1:25" x14ac:dyDescent="0.3">
      <c r="A2645">
        <v>19740204</v>
      </c>
      <c r="B2645">
        <v>-0.17</v>
      </c>
      <c r="C2645">
        <f t="shared" si="602"/>
        <v>0.40105154859789333</v>
      </c>
      <c r="D2645">
        <f t="shared" si="603"/>
        <v>6.366495963044164</v>
      </c>
      <c r="E2645">
        <f t="shared" si="601"/>
        <v>197402</v>
      </c>
      <c r="F2645" s="1"/>
      <c r="G2645">
        <v>19740204</v>
      </c>
      <c r="H2645">
        <v>-2.0078</v>
      </c>
      <c r="I2645">
        <f t="shared" si="604"/>
        <v>1.6743169316678044</v>
      </c>
      <c r="J2645">
        <f t="shared" si="605"/>
        <v>26.578957302586417</v>
      </c>
      <c r="K2645">
        <v>-1.6468</v>
      </c>
      <c r="L2645">
        <f t="shared" si="606"/>
        <v>1.3663206622279684</v>
      </c>
      <c r="M2645">
        <f t="shared" si="607"/>
        <v>21.689668100545724</v>
      </c>
      <c r="N2645">
        <v>-2.2288000000000001</v>
      </c>
      <c r="O2645">
        <f t="shared" si="608"/>
        <v>1.7083494437713553</v>
      </c>
      <c r="P2645">
        <f t="shared" si="609"/>
        <v>27.119206683687167</v>
      </c>
      <c r="Q2645">
        <v>-2.0125000000000002</v>
      </c>
      <c r="R2645">
        <f t="shared" si="610"/>
        <v>1.4812010318435724</v>
      </c>
      <c r="S2645">
        <f t="shared" si="611"/>
        <v>23.513337431702137</v>
      </c>
      <c r="T2645">
        <v>-1.6573</v>
      </c>
      <c r="U2645">
        <f t="shared" si="612"/>
        <v>1.4025327089209791</v>
      </c>
      <c r="V2645">
        <f t="shared" si="613"/>
        <v>22.264516520631915</v>
      </c>
      <c r="W2645">
        <v>-2.1381000000000001</v>
      </c>
      <c r="X2645">
        <f t="shared" si="614"/>
        <v>1.5766918151077223</v>
      </c>
      <c r="Y2645">
        <f t="shared" si="615"/>
        <v>25.029206621796394</v>
      </c>
    </row>
    <row r="2646" spans="1:25" x14ac:dyDescent="0.3">
      <c r="A2646">
        <v>19740205</v>
      </c>
      <c r="B2646">
        <v>-0.24</v>
      </c>
      <c r="C2646">
        <f t="shared" si="602"/>
        <v>0.40020672624134346</v>
      </c>
      <c r="D2646">
        <f t="shared" si="603"/>
        <v>6.3530848238994135</v>
      </c>
      <c r="E2646">
        <f t="shared" si="601"/>
        <v>197402</v>
      </c>
      <c r="F2646" s="1"/>
      <c r="G2646">
        <v>19740205</v>
      </c>
      <c r="H2646">
        <v>-0.35210000000000002</v>
      </c>
      <c r="I2646">
        <f t="shared" si="604"/>
        <v>1.6682301917221873</v>
      </c>
      <c r="J2646">
        <f t="shared" si="605"/>
        <v>26.482333301439063</v>
      </c>
      <c r="K2646">
        <v>-0.2903</v>
      </c>
      <c r="L2646">
        <f t="shared" si="606"/>
        <v>1.3579225674570108</v>
      </c>
      <c r="M2646">
        <f t="shared" si="607"/>
        <v>21.55635247904149</v>
      </c>
      <c r="N2646">
        <v>-0.53120000000000001</v>
      </c>
      <c r="O2646">
        <f t="shared" si="608"/>
        <v>1.6982131379369265</v>
      </c>
      <c r="P2646">
        <f t="shared" si="609"/>
        <v>26.958297816982416</v>
      </c>
      <c r="Q2646">
        <v>-0.1217</v>
      </c>
      <c r="R2646">
        <f t="shared" si="610"/>
        <v>1.4698177741736684</v>
      </c>
      <c r="S2646">
        <f t="shared" si="611"/>
        <v>23.332633818276129</v>
      </c>
      <c r="T2646">
        <v>-0.36749999999999999</v>
      </c>
      <c r="U2646">
        <f t="shared" si="612"/>
        <v>1.3960162776437557</v>
      </c>
      <c r="V2646">
        <f t="shared" si="613"/>
        <v>22.161071381060857</v>
      </c>
      <c r="W2646">
        <v>-0.43009999999999998</v>
      </c>
      <c r="X2646">
        <f t="shared" si="614"/>
        <v>1.5646157188995911</v>
      </c>
      <c r="Y2646">
        <f t="shared" si="615"/>
        <v>24.837504537545161</v>
      </c>
    </row>
    <row r="2647" spans="1:25" x14ac:dyDescent="0.3">
      <c r="A2647">
        <v>19740206</v>
      </c>
      <c r="B2647">
        <v>0.04</v>
      </c>
      <c r="C2647">
        <f t="shared" si="602"/>
        <v>0.39914824568560781</v>
      </c>
      <c r="D2647">
        <f t="shared" si="603"/>
        <v>6.3362819659909695</v>
      </c>
      <c r="E2647">
        <f t="shared" si="601"/>
        <v>197402</v>
      </c>
      <c r="F2647" s="1"/>
      <c r="G2647">
        <v>19740206</v>
      </c>
      <c r="H2647">
        <v>0.37119999999999997</v>
      </c>
      <c r="I2647">
        <f t="shared" si="604"/>
        <v>1.6622696111473818</v>
      </c>
      <c r="J2647">
        <f t="shared" si="605"/>
        <v>26.387712018216078</v>
      </c>
      <c r="K2647">
        <v>-6.9800000000000001E-2</v>
      </c>
      <c r="L2647">
        <f t="shared" si="606"/>
        <v>1.352589462574791</v>
      </c>
      <c r="M2647">
        <f t="shared" si="607"/>
        <v>21.471692063636421</v>
      </c>
      <c r="N2647">
        <v>0.4047</v>
      </c>
      <c r="O2647">
        <f t="shared" si="608"/>
        <v>1.689360480752814</v>
      </c>
      <c r="P2647">
        <f t="shared" si="609"/>
        <v>26.817766240874789</v>
      </c>
      <c r="Q2647">
        <v>0.28789999999999999</v>
      </c>
      <c r="R2647">
        <f t="shared" si="610"/>
        <v>1.4650942167067906</v>
      </c>
      <c r="S2647">
        <f t="shared" si="611"/>
        <v>23.257649668110844</v>
      </c>
      <c r="T2647">
        <v>0.311</v>
      </c>
      <c r="U2647">
        <f t="shared" si="612"/>
        <v>1.3841635492044744</v>
      </c>
      <c r="V2647">
        <f t="shared" si="613"/>
        <v>21.972915150213332</v>
      </c>
      <c r="W2647">
        <v>0.33860000000000001</v>
      </c>
      <c r="X2647">
        <f t="shared" si="614"/>
        <v>1.5576920436952633</v>
      </c>
      <c r="Y2647">
        <f t="shared" si="615"/>
        <v>24.727594601049748</v>
      </c>
    </row>
    <row r="2648" spans="1:25" x14ac:dyDescent="0.3">
      <c r="A2648">
        <v>19740207</v>
      </c>
      <c r="B2648">
        <v>-0.18</v>
      </c>
      <c r="C2648">
        <f t="shared" si="602"/>
        <v>0.39883569957344256</v>
      </c>
      <c r="D2648">
        <f t="shared" si="603"/>
        <v>6.3313204502747933</v>
      </c>
      <c r="E2648">
        <f t="shared" si="601"/>
        <v>197402</v>
      </c>
      <c r="F2648" s="1"/>
      <c r="G2648">
        <v>19740207</v>
      </c>
      <c r="H2648">
        <v>0.38519999999999999</v>
      </c>
      <c r="I2648">
        <f t="shared" si="604"/>
        <v>1.6559766826396827</v>
      </c>
      <c r="J2648">
        <f t="shared" si="605"/>
        <v>26.287814875117991</v>
      </c>
      <c r="K2648">
        <v>0.44650000000000001</v>
      </c>
      <c r="L2648">
        <f t="shared" si="606"/>
        <v>1.3399947876574567</v>
      </c>
      <c r="M2648">
        <f t="shared" si="607"/>
        <v>21.271757797586602</v>
      </c>
      <c r="N2648">
        <v>0.189</v>
      </c>
      <c r="O2648">
        <f t="shared" si="608"/>
        <v>1.6705555550060531</v>
      </c>
      <c r="P2648">
        <f t="shared" si="609"/>
        <v>26.519247299181</v>
      </c>
      <c r="Q2648">
        <v>0.1263</v>
      </c>
      <c r="R2648">
        <f t="shared" si="610"/>
        <v>1.4603048774191383</v>
      </c>
      <c r="S2648">
        <f t="shared" si="611"/>
        <v>23.181621263914209</v>
      </c>
      <c r="T2648">
        <v>0.37240000000000001</v>
      </c>
      <c r="U2648">
        <f t="shared" si="612"/>
        <v>1.3782711397280814</v>
      </c>
      <c r="V2648">
        <f t="shared" si="613"/>
        <v>21.879376049628355</v>
      </c>
      <c r="W2648">
        <v>-2.8400000000000002E-2</v>
      </c>
      <c r="X2648">
        <f t="shared" si="614"/>
        <v>1.5570008715466974</v>
      </c>
      <c r="Y2648">
        <f t="shared" si="615"/>
        <v>24.71662258334031</v>
      </c>
    </row>
    <row r="2649" spans="1:25" x14ac:dyDescent="0.3">
      <c r="A2649">
        <v>19740208</v>
      </c>
      <c r="B2649">
        <v>-0.24</v>
      </c>
      <c r="C2649">
        <f t="shared" si="602"/>
        <v>0.39894560891186226</v>
      </c>
      <c r="D2649">
        <f t="shared" si="603"/>
        <v>6.333065206932126</v>
      </c>
      <c r="E2649">
        <f t="shared" si="601"/>
        <v>197402</v>
      </c>
      <c r="F2649" s="1"/>
      <c r="G2649">
        <v>19740208</v>
      </c>
      <c r="H2649">
        <v>-0.55649999999999999</v>
      </c>
      <c r="I2649">
        <f t="shared" si="604"/>
        <v>1.6527263088161657</v>
      </c>
      <c r="J2649">
        <f t="shared" si="605"/>
        <v>26.236216790287873</v>
      </c>
      <c r="K2649">
        <v>-0.40460000000000002</v>
      </c>
      <c r="L2649">
        <f t="shared" si="606"/>
        <v>1.331012312129211</v>
      </c>
      <c r="M2649">
        <f t="shared" si="607"/>
        <v>21.129165419153832</v>
      </c>
      <c r="N2649">
        <v>-0.80349999999999999</v>
      </c>
      <c r="O2649">
        <f t="shared" si="608"/>
        <v>1.6637894359522902</v>
      </c>
      <c r="P2649">
        <f t="shared" si="609"/>
        <v>26.411838489037127</v>
      </c>
      <c r="Q2649">
        <v>-0.86009999999999998</v>
      </c>
      <c r="R2649">
        <f t="shared" si="610"/>
        <v>1.4636197042839925</v>
      </c>
      <c r="S2649">
        <f t="shared" si="611"/>
        <v>23.234242509056049</v>
      </c>
      <c r="T2649">
        <v>-0.88790000000000002</v>
      </c>
      <c r="U2649">
        <f t="shared" si="612"/>
        <v>1.3812670091076353</v>
      </c>
      <c r="V2649">
        <f t="shared" si="613"/>
        <v>21.926934001660754</v>
      </c>
      <c r="W2649">
        <v>-1.0841000000000001</v>
      </c>
      <c r="X2649">
        <f t="shared" si="614"/>
        <v>1.5603542621898077</v>
      </c>
      <c r="Y2649">
        <f t="shared" si="615"/>
        <v>24.769856009483433</v>
      </c>
    </row>
    <row r="2650" spans="1:25" x14ac:dyDescent="0.3">
      <c r="A2650">
        <v>19740211</v>
      </c>
      <c r="B2650">
        <v>-0.3</v>
      </c>
      <c r="C2650">
        <f t="shared" si="602"/>
        <v>0.39897534721285205</v>
      </c>
      <c r="D2650">
        <f t="shared" si="603"/>
        <v>6.3335372878251217</v>
      </c>
      <c r="E2650">
        <f t="shared" si="601"/>
        <v>197402</v>
      </c>
      <c r="F2650" s="1"/>
      <c r="G2650">
        <v>19740211</v>
      </c>
      <c r="H2650">
        <v>-1.5337000000000001</v>
      </c>
      <c r="I2650">
        <f t="shared" si="604"/>
        <v>1.6357420880026523</v>
      </c>
      <c r="J2650">
        <f t="shared" si="605"/>
        <v>25.966600643379291</v>
      </c>
      <c r="K2650">
        <v>-0.79200000000000004</v>
      </c>
      <c r="L2650">
        <f t="shared" si="606"/>
        <v>1.3110530632406792</v>
      </c>
      <c r="M2650">
        <f t="shared" si="607"/>
        <v>20.812322165665648</v>
      </c>
      <c r="N2650">
        <v>-1.2159</v>
      </c>
      <c r="O2650">
        <f t="shared" si="608"/>
        <v>1.6396042254248659</v>
      </c>
      <c r="P2650">
        <f t="shared" si="609"/>
        <v>26.027910174269291</v>
      </c>
      <c r="Q2650">
        <v>-1.4153</v>
      </c>
      <c r="R2650">
        <f t="shared" si="610"/>
        <v>1.455117740439712</v>
      </c>
      <c r="S2650">
        <f t="shared" si="611"/>
        <v>23.099278017130278</v>
      </c>
      <c r="T2650">
        <v>-1.2222999999999999</v>
      </c>
      <c r="U2650">
        <f t="shared" si="612"/>
        <v>1.3677624402331092</v>
      </c>
      <c r="V2650">
        <f t="shared" si="613"/>
        <v>21.712555616829917</v>
      </c>
      <c r="W2650">
        <v>-2.3258000000000001</v>
      </c>
      <c r="X2650">
        <f t="shared" si="614"/>
        <v>1.5722198367941553</v>
      </c>
      <c r="Y2650">
        <f t="shared" si="615"/>
        <v>24.95821616687936</v>
      </c>
    </row>
    <row r="2651" spans="1:25" x14ac:dyDescent="0.3">
      <c r="A2651">
        <v>19740212</v>
      </c>
      <c r="B2651">
        <v>-0.08</v>
      </c>
      <c r="C2651">
        <f t="shared" si="602"/>
        <v>0.39828995343298546</v>
      </c>
      <c r="D2651">
        <f t="shared" si="603"/>
        <v>6.3226569988750567</v>
      </c>
      <c r="E2651">
        <f t="shared" si="601"/>
        <v>197402</v>
      </c>
      <c r="F2651" s="1"/>
      <c r="G2651">
        <v>19740212</v>
      </c>
      <c r="H2651">
        <v>-0.2651</v>
      </c>
      <c r="I2651">
        <f t="shared" si="604"/>
        <v>1.634998215810461</v>
      </c>
      <c r="J2651">
        <f t="shared" si="605"/>
        <v>25.954792038412762</v>
      </c>
      <c r="K2651">
        <v>-0.35880000000000001</v>
      </c>
      <c r="L2651">
        <f t="shared" si="606"/>
        <v>1.3093349295447627</v>
      </c>
      <c r="M2651">
        <f t="shared" si="607"/>
        <v>20.785047638794317</v>
      </c>
      <c r="N2651">
        <v>-0.3377</v>
      </c>
      <c r="O2651">
        <f t="shared" si="608"/>
        <v>1.6382272631571642</v>
      </c>
      <c r="P2651">
        <f t="shared" si="609"/>
        <v>26.006051575918939</v>
      </c>
      <c r="Q2651">
        <v>0.15790000000000001</v>
      </c>
      <c r="R2651">
        <f t="shared" si="610"/>
        <v>1.4550661385360202</v>
      </c>
      <c r="S2651">
        <f t="shared" si="611"/>
        <v>23.098458862304202</v>
      </c>
      <c r="T2651">
        <v>0.26240000000000002</v>
      </c>
      <c r="U2651">
        <f t="shared" si="612"/>
        <v>1.3678113730874799</v>
      </c>
      <c r="V2651">
        <f t="shared" si="613"/>
        <v>21.713332401811549</v>
      </c>
      <c r="W2651">
        <v>7.4300000000000005E-2</v>
      </c>
      <c r="X2651">
        <f t="shared" si="614"/>
        <v>1.572817200697759</v>
      </c>
      <c r="Y2651">
        <f t="shared" si="615"/>
        <v>24.967699024866214</v>
      </c>
    </row>
    <row r="2652" spans="1:25" x14ac:dyDescent="0.3">
      <c r="A2652">
        <v>19740213</v>
      </c>
      <c r="B2652">
        <v>-0.04</v>
      </c>
      <c r="C2652">
        <f t="shared" si="602"/>
        <v>0.39055497960005003</v>
      </c>
      <c r="D2652">
        <f t="shared" si="603"/>
        <v>6.1998680959178207</v>
      </c>
      <c r="E2652">
        <f t="shared" si="601"/>
        <v>197402</v>
      </c>
      <c r="F2652" s="1"/>
      <c r="G2652">
        <v>19740213</v>
      </c>
      <c r="H2652">
        <v>-7.7399999999999997E-2</v>
      </c>
      <c r="I2652">
        <f t="shared" si="604"/>
        <v>1.6330066061809148</v>
      </c>
      <c r="J2652">
        <f t="shared" si="605"/>
        <v>25.923176215681757</v>
      </c>
      <c r="K2652">
        <v>-0.14630000000000001</v>
      </c>
      <c r="L2652">
        <f t="shared" si="606"/>
        <v>1.3067238287310163</v>
      </c>
      <c r="M2652">
        <f t="shared" si="607"/>
        <v>20.743597698386569</v>
      </c>
      <c r="N2652">
        <v>-0.1784</v>
      </c>
      <c r="O2652">
        <f t="shared" si="608"/>
        <v>1.6326618281839753</v>
      </c>
      <c r="P2652">
        <f t="shared" si="609"/>
        <v>25.917703034657187</v>
      </c>
      <c r="Q2652">
        <v>-6.4699999999999994E-2</v>
      </c>
      <c r="R2652">
        <f t="shared" si="610"/>
        <v>1.4494665126363693</v>
      </c>
      <c r="S2652">
        <f t="shared" si="611"/>
        <v>23.009567556911364</v>
      </c>
      <c r="T2652">
        <v>9.3200000000000005E-2</v>
      </c>
      <c r="U2652">
        <f t="shared" si="612"/>
        <v>1.3612055265431173</v>
      </c>
      <c r="V2652">
        <f t="shared" si="613"/>
        <v>21.608467838878916</v>
      </c>
      <c r="W2652">
        <v>-3.4500000000000003E-2</v>
      </c>
      <c r="X2652">
        <f t="shared" si="614"/>
        <v>1.556020798214014</v>
      </c>
      <c r="Y2652">
        <f t="shared" si="615"/>
        <v>24.70106440151099</v>
      </c>
    </row>
    <row r="2653" spans="1:25" x14ac:dyDescent="0.3">
      <c r="A2653">
        <v>19740214</v>
      </c>
      <c r="B2653">
        <v>-0.27</v>
      </c>
      <c r="C2653">
        <f t="shared" si="602"/>
        <v>0.38774660459961618</v>
      </c>
      <c r="D2653">
        <f t="shared" si="603"/>
        <v>6.1552865248816682</v>
      </c>
      <c r="E2653">
        <f t="shared" si="601"/>
        <v>197402</v>
      </c>
      <c r="F2653" s="1"/>
      <c r="G2653">
        <v>19740214</v>
      </c>
      <c r="H2653">
        <v>0.42720000000000002</v>
      </c>
      <c r="I2653">
        <f t="shared" si="604"/>
        <v>1.5815517449206593</v>
      </c>
      <c r="J2653">
        <f t="shared" si="605"/>
        <v>25.106355615841952</v>
      </c>
      <c r="K2653">
        <v>0.27539999999999998</v>
      </c>
      <c r="L2653">
        <f t="shared" si="606"/>
        <v>1.2622200302695088</v>
      </c>
      <c r="M2653">
        <f t="shared" si="607"/>
        <v>20.037121799625243</v>
      </c>
      <c r="N2653">
        <v>0.4869</v>
      </c>
      <c r="O2653">
        <f t="shared" si="608"/>
        <v>1.5605997959597833</v>
      </c>
      <c r="P2653">
        <f t="shared" si="609"/>
        <v>24.773753737246377</v>
      </c>
      <c r="Q2653">
        <v>0.33200000000000002</v>
      </c>
      <c r="R2653">
        <f t="shared" si="610"/>
        <v>1.4036261180315575</v>
      </c>
      <c r="S2653">
        <f t="shared" si="611"/>
        <v>22.28187385215897</v>
      </c>
      <c r="T2653">
        <v>0.21440000000000001</v>
      </c>
      <c r="U2653">
        <f t="shared" si="612"/>
        <v>1.3128963886554921</v>
      </c>
      <c r="V2653">
        <f t="shared" si="613"/>
        <v>20.841584049463407</v>
      </c>
      <c r="W2653">
        <v>-0.2606</v>
      </c>
      <c r="X2653">
        <f t="shared" si="614"/>
        <v>1.5070839133416252</v>
      </c>
      <c r="Y2653">
        <f t="shared" si="615"/>
        <v>23.924215437647753</v>
      </c>
    </row>
    <row r="2654" spans="1:25" x14ac:dyDescent="0.3">
      <c r="A2654">
        <v>19740215</v>
      </c>
      <c r="B2654">
        <v>0.33</v>
      </c>
      <c r="C2654">
        <f t="shared" si="602"/>
        <v>0.39126951856513448</v>
      </c>
      <c r="D2654">
        <f t="shared" si="603"/>
        <v>6.2112110503398945</v>
      </c>
      <c r="E2654">
        <f t="shared" si="601"/>
        <v>197402</v>
      </c>
      <c r="F2654" s="1"/>
      <c r="G2654">
        <v>19740215</v>
      </c>
      <c r="H2654">
        <v>1.1066</v>
      </c>
      <c r="I2654">
        <f t="shared" si="604"/>
        <v>1.5047846892129886</v>
      </c>
      <c r="J2654">
        <f t="shared" si="605"/>
        <v>23.887716386131125</v>
      </c>
      <c r="K2654">
        <v>0.65339999999999998</v>
      </c>
      <c r="L2654">
        <f t="shared" si="606"/>
        <v>1.1912152789670862</v>
      </c>
      <c r="M2654">
        <f t="shared" si="607"/>
        <v>18.909956316524042</v>
      </c>
      <c r="N2654">
        <v>1.0321</v>
      </c>
      <c r="O2654">
        <f t="shared" si="608"/>
        <v>1.4807294116013752</v>
      </c>
      <c r="P2654">
        <f t="shared" si="609"/>
        <v>23.505850692457429</v>
      </c>
      <c r="Q2654">
        <v>1.0243</v>
      </c>
      <c r="R2654">
        <f t="shared" si="610"/>
        <v>1.3725128222662661</v>
      </c>
      <c r="S2654">
        <f t="shared" si="611"/>
        <v>21.787965593783611</v>
      </c>
      <c r="T2654">
        <v>1.0608</v>
      </c>
      <c r="U2654">
        <f t="shared" si="612"/>
        <v>1.2967499621108394</v>
      </c>
      <c r="V2654">
        <f t="shared" si="613"/>
        <v>20.585267474266271</v>
      </c>
      <c r="W2654">
        <v>1.7604</v>
      </c>
      <c r="X2654">
        <f t="shared" si="614"/>
        <v>1.5082065841016887</v>
      </c>
      <c r="Y2654">
        <f t="shared" si="615"/>
        <v>23.942037283459744</v>
      </c>
    </row>
    <row r="2655" spans="1:25" x14ac:dyDescent="0.3">
      <c r="A2655">
        <v>19740219</v>
      </c>
      <c r="B2655">
        <v>0.13</v>
      </c>
      <c r="C2655">
        <f t="shared" si="602"/>
        <v>0.38921690901075595</v>
      </c>
      <c r="D2655">
        <f t="shared" si="603"/>
        <v>6.1786268838222904</v>
      </c>
      <c r="E2655">
        <f t="shared" si="601"/>
        <v>197402</v>
      </c>
      <c r="F2655" s="1"/>
      <c r="G2655">
        <v>19740219</v>
      </c>
      <c r="H2655">
        <v>-0.38829999999999998</v>
      </c>
      <c r="I2655">
        <f t="shared" si="604"/>
        <v>1.5029175672745991</v>
      </c>
      <c r="J2655">
        <f t="shared" si="605"/>
        <v>23.858076744232655</v>
      </c>
      <c r="K2655">
        <v>-4.4200000000000003E-2</v>
      </c>
      <c r="L2655">
        <f t="shared" si="606"/>
        <v>1.1908650166810688</v>
      </c>
      <c r="M2655">
        <f t="shared" si="607"/>
        <v>18.904396075109361</v>
      </c>
      <c r="N2655">
        <v>-0.26040000000000002</v>
      </c>
      <c r="O2655">
        <f t="shared" si="608"/>
        <v>1.4787872173051033</v>
      </c>
      <c r="P2655">
        <f t="shared" si="609"/>
        <v>23.475019313823211</v>
      </c>
      <c r="Q2655">
        <v>-0.25950000000000001</v>
      </c>
      <c r="R2655">
        <f t="shared" si="610"/>
        <v>1.3527550684751881</v>
      </c>
      <c r="S2655">
        <f t="shared" si="611"/>
        <v>21.474320975804996</v>
      </c>
      <c r="T2655">
        <v>-5.79E-2</v>
      </c>
      <c r="U2655">
        <f t="shared" si="612"/>
        <v>1.2834206793435528</v>
      </c>
      <c r="V2655">
        <f t="shared" si="613"/>
        <v>20.373671670123674</v>
      </c>
      <c r="W2655">
        <v>-0.1366</v>
      </c>
      <c r="X2655">
        <f t="shared" si="614"/>
        <v>1.5014986390994549</v>
      </c>
      <c r="Y2655">
        <f t="shared" si="615"/>
        <v>23.83555195775449</v>
      </c>
    </row>
    <row r="2656" spans="1:25" x14ac:dyDescent="0.3">
      <c r="A2656">
        <v>19740220</v>
      </c>
      <c r="B2656">
        <v>0.19</v>
      </c>
      <c r="C2656">
        <f t="shared" si="602"/>
        <v>0.38736995266281138</v>
      </c>
      <c r="D2656">
        <f t="shared" si="603"/>
        <v>6.1493073607479696</v>
      </c>
      <c r="E2656">
        <f t="shared" si="601"/>
        <v>197402</v>
      </c>
      <c r="F2656" s="1"/>
      <c r="G2656">
        <v>19740220</v>
      </c>
      <c r="H2656">
        <v>0.89480000000000004</v>
      </c>
      <c r="I2656">
        <f t="shared" si="604"/>
        <v>1.5055896475362609</v>
      </c>
      <c r="J2656">
        <f t="shared" si="605"/>
        <v>23.900494703366025</v>
      </c>
      <c r="K2656">
        <v>0.56169999999999998</v>
      </c>
      <c r="L2656">
        <f t="shared" si="606"/>
        <v>1.1929065886351033</v>
      </c>
      <c r="M2656">
        <f t="shared" si="607"/>
        <v>18.936805025153479</v>
      </c>
      <c r="N2656">
        <v>0.81179999999999997</v>
      </c>
      <c r="O2656">
        <f t="shared" si="608"/>
        <v>1.4827105062387376</v>
      </c>
      <c r="P2656">
        <f t="shared" si="609"/>
        <v>23.537299594862297</v>
      </c>
      <c r="Q2656">
        <v>1.1218999999999999</v>
      </c>
      <c r="R2656">
        <f t="shared" si="610"/>
        <v>1.3605415420895508</v>
      </c>
      <c r="S2656">
        <f t="shared" si="611"/>
        <v>21.597927412447614</v>
      </c>
      <c r="T2656">
        <v>1.1521999999999999</v>
      </c>
      <c r="U2656">
        <f t="shared" si="612"/>
        <v>1.2916695773759805</v>
      </c>
      <c r="V2656">
        <f t="shared" si="613"/>
        <v>20.504618866828476</v>
      </c>
      <c r="W2656">
        <v>1.5884</v>
      </c>
      <c r="X2656">
        <f t="shared" si="614"/>
        <v>1.5177102292598545</v>
      </c>
      <c r="Y2656">
        <f t="shared" si="615"/>
        <v>24.092902973282403</v>
      </c>
    </row>
    <row r="2657" spans="1:25" x14ac:dyDescent="0.3">
      <c r="A2657">
        <v>19740221</v>
      </c>
      <c r="B2657">
        <v>-0.3</v>
      </c>
      <c r="C2657">
        <f t="shared" si="602"/>
        <v>0.38802101841841419</v>
      </c>
      <c r="D2657">
        <f t="shared" si="603"/>
        <v>6.159642709206822</v>
      </c>
      <c r="E2657">
        <f t="shared" si="601"/>
        <v>197402</v>
      </c>
      <c r="F2657" s="1"/>
      <c r="G2657">
        <v>19740221</v>
      </c>
      <c r="H2657">
        <v>1.1158999999999999</v>
      </c>
      <c r="I2657">
        <f t="shared" si="604"/>
        <v>1.3998740676613504</v>
      </c>
      <c r="J2657">
        <f t="shared" si="605"/>
        <v>22.222311899042037</v>
      </c>
      <c r="K2657">
        <v>0.75019999999999998</v>
      </c>
      <c r="L2657">
        <f t="shared" si="606"/>
        <v>1.0948638317883153</v>
      </c>
      <c r="M2657">
        <f t="shared" si="607"/>
        <v>17.38042451034682</v>
      </c>
      <c r="N2657">
        <v>0.64119999999999999</v>
      </c>
      <c r="O2657">
        <f t="shared" si="608"/>
        <v>1.3560624031303337</v>
      </c>
      <c r="P2657">
        <f t="shared" si="609"/>
        <v>21.52682328580488</v>
      </c>
      <c r="Q2657">
        <v>1.472</v>
      </c>
      <c r="R2657">
        <f t="shared" si="610"/>
        <v>1.3146327209980149</v>
      </c>
      <c r="S2657">
        <f t="shared" si="611"/>
        <v>20.869147470893449</v>
      </c>
      <c r="T2657">
        <v>1.2917000000000001</v>
      </c>
      <c r="U2657">
        <f t="shared" si="612"/>
        <v>1.2429960519309058</v>
      </c>
      <c r="V2657">
        <f t="shared" si="613"/>
        <v>19.731950604265826</v>
      </c>
      <c r="W2657">
        <v>1.3474999999999999</v>
      </c>
      <c r="X2657">
        <f t="shared" si="614"/>
        <v>1.4883093717056208</v>
      </c>
      <c r="Y2657">
        <f t="shared" si="615"/>
        <v>23.62617882875918</v>
      </c>
    </row>
    <row r="2658" spans="1:25" x14ac:dyDescent="0.3">
      <c r="A2658">
        <v>19740222</v>
      </c>
      <c r="B2658">
        <v>-0.37</v>
      </c>
      <c r="C2658">
        <f t="shared" si="602"/>
        <v>0.38892637968330124</v>
      </c>
      <c r="D2658">
        <f t="shared" si="603"/>
        <v>6.1740148737281944</v>
      </c>
      <c r="E2658">
        <f t="shared" si="601"/>
        <v>197402</v>
      </c>
      <c r="F2658" s="1"/>
      <c r="G2658">
        <v>19740222</v>
      </c>
      <c r="H2658">
        <v>1.1195999999999999</v>
      </c>
      <c r="I2658">
        <f t="shared" si="604"/>
        <v>1.3893822565969123</v>
      </c>
      <c r="J2658">
        <f t="shared" si="605"/>
        <v>22.055759561766962</v>
      </c>
      <c r="K2658">
        <v>0.61350000000000005</v>
      </c>
      <c r="L2658">
        <f t="shared" si="606"/>
        <v>1.0853962817986678</v>
      </c>
      <c r="M2658">
        <f t="shared" si="607"/>
        <v>17.230131813560742</v>
      </c>
      <c r="N2658">
        <v>1.0286999999999999</v>
      </c>
      <c r="O2658">
        <f t="shared" si="608"/>
        <v>1.3536244090346712</v>
      </c>
      <c r="P2658">
        <f t="shared" si="609"/>
        <v>21.488121329355078</v>
      </c>
      <c r="Q2658">
        <v>1.1362000000000001</v>
      </c>
      <c r="R2658">
        <f t="shared" si="610"/>
        <v>1.3188848642732389</v>
      </c>
      <c r="S2658">
        <f t="shared" si="611"/>
        <v>20.936648152764999</v>
      </c>
      <c r="T2658">
        <v>1.1959</v>
      </c>
      <c r="U2658">
        <f t="shared" si="612"/>
        <v>1.2449661709786961</v>
      </c>
      <c r="V2658">
        <f t="shared" si="613"/>
        <v>19.763225274587693</v>
      </c>
      <c r="W2658">
        <v>0.49530000000000002</v>
      </c>
      <c r="X2658">
        <f t="shared" si="614"/>
        <v>1.4857586091435133</v>
      </c>
      <c r="Y2658">
        <f t="shared" si="615"/>
        <v>23.585686728401718</v>
      </c>
    </row>
    <row r="2659" spans="1:25" x14ac:dyDescent="0.3">
      <c r="A2659">
        <v>19740225</v>
      </c>
      <c r="B2659">
        <v>-0.19</v>
      </c>
      <c r="C2659">
        <f t="shared" si="602"/>
        <v>0.38722115901471682</v>
      </c>
      <c r="D2659">
        <f t="shared" si="603"/>
        <v>6.1469453348108241</v>
      </c>
      <c r="E2659">
        <f t="shared" si="601"/>
        <v>197402</v>
      </c>
      <c r="F2659" s="1"/>
      <c r="G2659">
        <v>19740225</v>
      </c>
      <c r="H2659">
        <v>2.58E-2</v>
      </c>
      <c r="I2659">
        <f t="shared" si="604"/>
        <v>1.3560722378971852</v>
      </c>
      <c r="J2659">
        <f t="shared" si="605"/>
        <v>21.526979407888629</v>
      </c>
      <c r="K2659">
        <v>2.8999999999999998E-3</v>
      </c>
      <c r="L2659">
        <f t="shared" si="606"/>
        <v>1.0688322030897</v>
      </c>
      <c r="M2659">
        <f t="shared" si="607"/>
        <v>16.967185215795769</v>
      </c>
      <c r="N2659">
        <v>0.24210000000000001</v>
      </c>
      <c r="O2659">
        <f t="shared" si="608"/>
        <v>1.3147120326313906</v>
      </c>
      <c r="P2659">
        <f t="shared" si="609"/>
        <v>20.870406504041366</v>
      </c>
      <c r="Q2659">
        <v>0.1764</v>
      </c>
      <c r="R2659">
        <f t="shared" si="610"/>
        <v>1.2925350675230582</v>
      </c>
      <c r="S2659">
        <f t="shared" si="611"/>
        <v>20.518358096976545</v>
      </c>
      <c r="T2659">
        <v>-0.252</v>
      </c>
      <c r="U2659">
        <f t="shared" si="612"/>
        <v>1.2309988076508658</v>
      </c>
      <c r="V2659">
        <f t="shared" si="613"/>
        <v>19.541500255567357</v>
      </c>
      <c r="W2659">
        <v>-0.42399999999999999</v>
      </c>
      <c r="X2659">
        <f t="shared" si="614"/>
        <v>1.4524859285995375</v>
      </c>
      <c r="Y2659">
        <f t="shared" si="615"/>
        <v>23.057499299370576</v>
      </c>
    </row>
    <row r="2660" spans="1:25" x14ac:dyDescent="0.3">
      <c r="A2660">
        <v>19740226</v>
      </c>
      <c r="B2660">
        <v>-0.27</v>
      </c>
      <c r="C2660">
        <f t="shared" si="602"/>
        <v>0.38558998011924744</v>
      </c>
      <c r="D2660">
        <f t="shared" si="603"/>
        <v>6.1210511726032104</v>
      </c>
      <c r="E2660">
        <f t="shared" si="601"/>
        <v>197402</v>
      </c>
      <c r="F2660" s="1"/>
      <c r="G2660">
        <v>19740226</v>
      </c>
      <c r="H2660">
        <v>1.2245999999999999</v>
      </c>
      <c r="I2660">
        <f t="shared" si="604"/>
        <v>1.3630790320919817</v>
      </c>
      <c r="J2660">
        <f t="shared" si="605"/>
        <v>21.638208817452082</v>
      </c>
      <c r="K2660">
        <v>0.7036</v>
      </c>
      <c r="L2660">
        <f t="shared" si="606"/>
        <v>1.0696451945192815</v>
      </c>
      <c r="M2660">
        <f t="shared" si="607"/>
        <v>16.980091054639971</v>
      </c>
      <c r="N2660">
        <v>1.1406000000000001</v>
      </c>
      <c r="O2660">
        <f t="shared" si="608"/>
        <v>1.3215557687175021</v>
      </c>
      <c r="P2660">
        <f t="shared" si="609"/>
        <v>20.979047446375827</v>
      </c>
      <c r="Q2660">
        <v>1.5086999999999999</v>
      </c>
      <c r="R2660">
        <f t="shared" si="610"/>
        <v>1.3057250675261245</v>
      </c>
      <c r="S2660">
        <f t="shared" si="611"/>
        <v>20.727742855782871</v>
      </c>
      <c r="T2660">
        <v>0.82609999999999995</v>
      </c>
      <c r="U2660">
        <f t="shared" si="612"/>
        <v>1.2342146498338151</v>
      </c>
      <c r="V2660">
        <f t="shared" si="613"/>
        <v>19.592550167597647</v>
      </c>
      <c r="W2660">
        <v>1.0591999999999999</v>
      </c>
      <c r="X2660">
        <f t="shared" si="614"/>
        <v>1.4591800207205607</v>
      </c>
      <c r="Y2660">
        <f t="shared" si="615"/>
        <v>23.163764717404081</v>
      </c>
    </row>
    <row r="2661" spans="1:25" x14ac:dyDescent="0.3">
      <c r="A2661">
        <v>19740227</v>
      </c>
      <c r="B2661">
        <v>0</v>
      </c>
      <c r="C2661">
        <f t="shared" si="602"/>
        <v>0.38343363954171183</v>
      </c>
      <c r="D2661">
        <f t="shared" si="603"/>
        <v>6.0868203271425108</v>
      </c>
      <c r="E2661">
        <f t="shared" si="601"/>
        <v>197402</v>
      </c>
      <c r="F2661" s="1"/>
      <c r="G2661">
        <v>19740227</v>
      </c>
      <c r="H2661">
        <v>0.8891</v>
      </c>
      <c r="I2661">
        <f t="shared" si="604"/>
        <v>1.3563277939999743</v>
      </c>
      <c r="J2661">
        <f t="shared" si="605"/>
        <v>21.531036235252657</v>
      </c>
      <c r="K2661">
        <v>0.61009999999999998</v>
      </c>
      <c r="L2661">
        <f t="shared" si="606"/>
        <v>1.0644532159553217</v>
      </c>
      <c r="M2661">
        <f t="shared" si="607"/>
        <v>16.897670950084272</v>
      </c>
      <c r="N2661">
        <v>0.78920000000000001</v>
      </c>
      <c r="O2661">
        <f t="shared" si="608"/>
        <v>1.3035175951852842</v>
      </c>
      <c r="P2661">
        <f t="shared" si="609"/>
        <v>20.69270031874337</v>
      </c>
      <c r="Q2661">
        <v>0.43640000000000001</v>
      </c>
      <c r="R2661">
        <f t="shared" si="610"/>
        <v>1.295277862234772</v>
      </c>
      <c r="S2661">
        <f t="shared" si="611"/>
        <v>20.561898613203532</v>
      </c>
      <c r="T2661">
        <v>0.49109999999999998</v>
      </c>
      <c r="U2661">
        <f t="shared" si="612"/>
        <v>1.2225655475778359</v>
      </c>
      <c r="V2661">
        <f t="shared" si="613"/>
        <v>19.407626402198751</v>
      </c>
      <c r="W2661">
        <v>0.53239999999999998</v>
      </c>
      <c r="X2661">
        <f t="shared" si="614"/>
        <v>1.4491744489653058</v>
      </c>
      <c r="Y2661">
        <f t="shared" si="615"/>
        <v>23.00493118986758</v>
      </c>
    </row>
    <row r="2662" spans="1:25" x14ac:dyDescent="0.3">
      <c r="A2662">
        <v>19740228</v>
      </c>
      <c r="B2662">
        <v>0.2</v>
      </c>
      <c r="C2662">
        <f t="shared" si="602"/>
        <v>0.38572885737578594</v>
      </c>
      <c r="D2662">
        <f t="shared" si="603"/>
        <v>6.1232557807045929</v>
      </c>
      <c r="E2662">
        <f t="shared" si="601"/>
        <v>197402</v>
      </c>
      <c r="F2662" s="1"/>
      <c r="G2662">
        <v>19740228</v>
      </c>
      <c r="H2662">
        <v>-5.4300000000000001E-2</v>
      </c>
      <c r="I2662">
        <f t="shared" si="604"/>
        <v>1.3120869897353484</v>
      </c>
      <c r="J2662">
        <f t="shared" si="605"/>
        <v>20.828735239938542</v>
      </c>
      <c r="K2662">
        <v>4.2599999999999999E-2</v>
      </c>
      <c r="L2662">
        <f t="shared" si="606"/>
        <v>1.019588899512188</v>
      </c>
      <c r="M2662">
        <f t="shared" si="607"/>
        <v>16.185472005787648</v>
      </c>
      <c r="N2662">
        <v>0.08</v>
      </c>
      <c r="O2662">
        <f t="shared" si="608"/>
        <v>1.262704988733887</v>
      </c>
      <c r="P2662">
        <f t="shared" si="609"/>
        <v>20.044820276582886</v>
      </c>
      <c r="Q2662">
        <v>-0.37069999999999997</v>
      </c>
      <c r="R2662">
        <f t="shared" si="610"/>
        <v>1.2694579274864499</v>
      </c>
      <c r="S2662">
        <f t="shared" si="611"/>
        <v>20.152019855931677</v>
      </c>
      <c r="T2662">
        <v>-2.1499999999999998E-2</v>
      </c>
      <c r="U2662">
        <f t="shared" si="612"/>
        <v>1.1947505048522193</v>
      </c>
      <c r="V2662">
        <f t="shared" si="613"/>
        <v>18.966076287647045</v>
      </c>
      <c r="W2662">
        <v>-0.1109</v>
      </c>
      <c r="X2662">
        <f t="shared" si="614"/>
        <v>1.4223408261445334</v>
      </c>
      <c r="Y2662">
        <f t="shared" si="615"/>
        <v>22.578960633315553</v>
      </c>
    </row>
    <row r="2663" spans="1:25" x14ac:dyDescent="0.3">
      <c r="A2663">
        <v>19740301</v>
      </c>
      <c r="B2663">
        <v>-0.04</v>
      </c>
      <c r="C2663">
        <f t="shared" si="602"/>
        <v>0.38587211370555557</v>
      </c>
      <c r="D2663">
        <f t="shared" si="603"/>
        <v>6.125529904438431</v>
      </c>
      <c r="E2663">
        <f t="shared" si="601"/>
        <v>197403</v>
      </c>
      <c r="F2663" s="1"/>
      <c r="G2663">
        <v>19740301</v>
      </c>
      <c r="H2663">
        <v>0.1014</v>
      </c>
      <c r="I2663">
        <f t="shared" si="604"/>
        <v>1.3032421731441868</v>
      </c>
      <c r="J2663">
        <f t="shared" si="605"/>
        <v>20.68832812938539</v>
      </c>
      <c r="K2663">
        <v>9.1700000000000004E-2</v>
      </c>
      <c r="L2663">
        <f t="shared" si="606"/>
        <v>1.0130930732573</v>
      </c>
      <c r="M2663">
        <f t="shared" si="607"/>
        <v>16.08235396080574</v>
      </c>
      <c r="N2663">
        <v>-3.5299999999999998E-2</v>
      </c>
      <c r="O2663">
        <f t="shared" si="608"/>
        <v>1.2578983503838077</v>
      </c>
      <c r="P2663">
        <f t="shared" si="609"/>
        <v>19.968517258283672</v>
      </c>
      <c r="Q2663">
        <v>-0.75700000000000001</v>
      </c>
      <c r="R2663">
        <f t="shared" si="610"/>
        <v>1.274394009857855</v>
      </c>
      <c r="S2663">
        <f t="shared" si="611"/>
        <v>20.230377734365685</v>
      </c>
      <c r="T2663">
        <v>-0.56399999999999995</v>
      </c>
      <c r="U2663">
        <f t="shared" si="612"/>
        <v>1.1978787509864979</v>
      </c>
      <c r="V2663">
        <f t="shared" si="613"/>
        <v>19.015735655513648</v>
      </c>
      <c r="W2663">
        <v>-0.70669999999999999</v>
      </c>
      <c r="X2663">
        <f t="shared" si="614"/>
        <v>1.4233680300789557</v>
      </c>
      <c r="Y2663">
        <f t="shared" si="615"/>
        <v>22.595266990252927</v>
      </c>
    </row>
    <row r="2664" spans="1:25" x14ac:dyDescent="0.3">
      <c r="A2664">
        <v>19740304</v>
      </c>
      <c r="B2664">
        <v>-0.03</v>
      </c>
      <c r="C2664">
        <f t="shared" si="602"/>
        <v>0.38605095386885252</v>
      </c>
      <c r="D2664">
        <f t="shared" si="603"/>
        <v>6.1283689040175142</v>
      </c>
      <c r="E2664">
        <f t="shared" si="601"/>
        <v>197403</v>
      </c>
      <c r="F2664" s="1"/>
      <c r="G2664">
        <v>19740304</v>
      </c>
      <c r="H2664">
        <v>0.34339999999999998</v>
      </c>
      <c r="I2664">
        <f t="shared" si="604"/>
        <v>1.2581609948303234</v>
      </c>
      <c r="J2664">
        <f t="shared" si="605"/>
        <v>19.972686609615948</v>
      </c>
      <c r="K2664">
        <v>0.21590000000000001</v>
      </c>
      <c r="L2664">
        <f t="shared" si="606"/>
        <v>0.96574040680952822</v>
      </c>
      <c r="M2664">
        <f t="shared" si="607"/>
        <v>15.330653684786164</v>
      </c>
      <c r="N2664">
        <v>0.35830000000000001</v>
      </c>
      <c r="O2664">
        <f t="shared" si="608"/>
        <v>1.2065258023141141</v>
      </c>
      <c r="P2664">
        <f t="shared" si="609"/>
        <v>19.153003339834946</v>
      </c>
      <c r="Q2664">
        <v>0.1653</v>
      </c>
      <c r="R2664">
        <f t="shared" si="610"/>
        <v>1.2501460511693174</v>
      </c>
      <c r="S2664">
        <f t="shared" si="611"/>
        <v>19.845453323420656</v>
      </c>
      <c r="T2664">
        <v>-2.3800000000000002E-2</v>
      </c>
      <c r="U2664">
        <f t="shared" si="612"/>
        <v>1.1802510703630902</v>
      </c>
      <c r="V2664">
        <f t="shared" si="613"/>
        <v>18.735904900791194</v>
      </c>
      <c r="W2664">
        <v>8.7300000000000003E-2</v>
      </c>
      <c r="X2664">
        <f t="shared" si="614"/>
        <v>1.4046160417304228</v>
      </c>
      <c r="Y2664">
        <f t="shared" si="615"/>
        <v>22.297588403703731</v>
      </c>
    </row>
    <row r="2665" spans="1:25" x14ac:dyDescent="0.3">
      <c r="A2665">
        <v>19740305</v>
      </c>
      <c r="B2665">
        <v>0.92</v>
      </c>
      <c r="C2665">
        <f t="shared" si="602"/>
        <v>0.40747600532455192</v>
      </c>
      <c r="D2665">
        <f t="shared" si="603"/>
        <v>6.4684810518887721</v>
      </c>
      <c r="E2665">
        <f t="shared" si="601"/>
        <v>197403</v>
      </c>
      <c r="F2665" s="1"/>
      <c r="G2665">
        <v>19740305</v>
      </c>
      <c r="H2665">
        <v>1.0940000000000001</v>
      </c>
      <c r="I2665">
        <f t="shared" si="604"/>
        <v>1.2496267978598163</v>
      </c>
      <c r="J2665">
        <f t="shared" si="605"/>
        <v>19.837210432674333</v>
      </c>
      <c r="K2665">
        <v>1.1967000000000001</v>
      </c>
      <c r="L2665">
        <f t="shared" si="606"/>
        <v>0.96684087061585289</v>
      </c>
      <c r="M2665">
        <f t="shared" si="607"/>
        <v>15.348123006136339</v>
      </c>
      <c r="N2665">
        <v>1.8559000000000001</v>
      </c>
      <c r="O2665">
        <f t="shared" si="608"/>
        <v>1.2140108888032133</v>
      </c>
      <c r="P2665">
        <f t="shared" si="609"/>
        <v>19.271825404186743</v>
      </c>
      <c r="Q2665">
        <v>1.0978000000000001</v>
      </c>
      <c r="R2665">
        <f t="shared" si="610"/>
        <v>1.2284191212508875</v>
      </c>
      <c r="S2665">
        <f t="shared" si="611"/>
        <v>19.500549003518088</v>
      </c>
      <c r="T2665">
        <v>1.8136000000000001</v>
      </c>
      <c r="U2665">
        <f t="shared" si="612"/>
        <v>1.1690765908707752</v>
      </c>
      <c r="V2665">
        <f t="shared" si="613"/>
        <v>18.558515538187653</v>
      </c>
      <c r="W2665">
        <v>2.1743000000000001</v>
      </c>
      <c r="X2665">
        <f t="shared" si="614"/>
        <v>1.3910113743417134</v>
      </c>
      <c r="Y2665">
        <f t="shared" si="615"/>
        <v>22.081621004222079</v>
      </c>
    </row>
    <row r="2666" spans="1:25" x14ac:dyDescent="0.3">
      <c r="A2666">
        <v>19740306</v>
      </c>
      <c r="B2666">
        <v>0.79</v>
      </c>
      <c r="C2666">
        <f t="shared" si="602"/>
        <v>0.41698013067594847</v>
      </c>
      <c r="D2666">
        <f t="shared" si="603"/>
        <v>6.6193543645426498</v>
      </c>
      <c r="E2666">
        <f t="shared" si="601"/>
        <v>197403</v>
      </c>
      <c r="F2666" s="1"/>
      <c r="G2666">
        <v>19740306</v>
      </c>
      <c r="H2666">
        <v>0.5575</v>
      </c>
      <c r="I2666">
        <f t="shared" si="604"/>
        <v>1.2013966127699631</v>
      </c>
      <c r="J2666">
        <f t="shared" si="605"/>
        <v>19.07157998006813</v>
      </c>
      <c r="K2666">
        <v>0.83620000000000005</v>
      </c>
      <c r="L2666">
        <f t="shared" si="606"/>
        <v>0.91276961938101986</v>
      </c>
      <c r="M2666">
        <f t="shared" si="607"/>
        <v>14.489768503063564</v>
      </c>
      <c r="N2666">
        <v>1.1819999999999999</v>
      </c>
      <c r="O2666">
        <f t="shared" si="608"/>
        <v>1.1819658300958296</v>
      </c>
      <c r="P2666">
        <f t="shared" si="609"/>
        <v>18.763125867657529</v>
      </c>
      <c r="Q2666">
        <v>-4.0500000000000001E-2</v>
      </c>
      <c r="R2666">
        <f t="shared" si="610"/>
        <v>1.1690096233709533</v>
      </c>
      <c r="S2666">
        <f t="shared" si="611"/>
        <v>18.557452462084939</v>
      </c>
      <c r="T2666">
        <v>0.4</v>
      </c>
      <c r="U2666">
        <f t="shared" si="612"/>
        <v>1.1393640314185784</v>
      </c>
      <c r="V2666">
        <f t="shared" si="613"/>
        <v>18.08684327943325</v>
      </c>
      <c r="W2666">
        <v>0.91800000000000004</v>
      </c>
      <c r="X2666">
        <f t="shared" si="614"/>
        <v>1.3695875825640209</v>
      </c>
      <c r="Y2666">
        <f t="shared" si="615"/>
        <v>21.741528853119249</v>
      </c>
    </row>
    <row r="2667" spans="1:25" x14ac:dyDescent="0.3">
      <c r="A2667">
        <v>19740307</v>
      </c>
      <c r="B2667">
        <v>-0.14000000000000001</v>
      </c>
      <c r="C2667">
        <f t="shared" si="602"/>
        <v>0.41700790546503907</v>
      </c>
      <c r="D2667">
        <f t="shared" si="603"/>
        <v>6.6197952756505565</v>
      </c>
      <c r="E2667">
        <f t="shared" si="601"/>
        <v>197403</v>
      </c>
      <c r="F2667" s="1"/>
      <c r="G2667">
        <v>19740307</v>
      </c>
      <c r="H2667">
        <v>-0.2903</v>
      </c>
      <c r="I2667">
        <f t="shared" si="604"/>
        <v>1.1953360307100087</v>
      </c>
      <c r="J2667">
        <f t="shared" si="605"/>
        <v>18.975371222482497</v>
      </c>
      <c r="K2667">
        <v>-0.15679999999999999</v>
      </c>
      <c r="L2667">
        <f t="shared" si="606"/>
        <v>0.90891726648755511</v>
      </c>
      <c r="M2667">
        <f t="shared" si="607"/>
        <v>14.428614296752157</v>
      </c>
      <c r="N2667">
        <v>-0.42849999999999999</v>
      </c>
      <c r="O2667">
        <f t="shared" si="608"/>
        <v>1.1710400578142701</v>
      </c>
      <c r="P2667">
        <f t="shared" si="609"/>
        <v>18.589684609627557</v>
      </c>
      <c r="Q2667">
        <v>-0.93410000000000004</v>
      </c>
      <c r="R2667">
        <f t="shared" si="610"/>
        <v>1.1561159847831819</v>
      </c>
      <c r="S2667">
        <f t="shared" si="611"/>
        <v>18.352772294897004</v>
      </c>
      <c r="T2667">
        <v>-0.93920000000000003</v>
      </c>
      <c r="U2667">
        <f t="shared" si="612"/>
        <v>1.1275781720680362</v>
      </c>
      <c r="V2667">
        <f t="shared" si="613"/>
        <v>17.899748562460928</v>
      </c>
      <c r="W2667">
        <v>-1.0821000000000001</v>
      </c>
      <c r="X2667">
        <f t="shared" si="614"/>
        <v>1.3632919904969394</v>
      </c>
      <c r="Y2667">
        <f t="shared" si="615"/>
        <v>21.641589427326796</v>
      </c>
    </row>
    <row r="2668" spans="1:25" x14ac:dyDescent="0.3">
      <c r="A2668">
        <v>19740308</v>
      </c>
      <c r="B2668">
        <v>0.42</v>
      </c>
      <c r="C2668">
        <f t="shared" si="602"/>
        <v>0.42142400511882977</v>
      </c>
      <c r="D2668">
        <f t="shared" si="603"/>
        <v>6.6898986843434081</v>
      </c>
      <c r="E2668">
        <f t="shared" si="601"/>
        <v>197403</v>
      </c>
      <c r="F2668" s="1"/>
      <c r="G2668">
        <v>19740308</v>
      </c>
      <c r="H2668">
        <v>0.48470000000000002</v>
      </c>
      <c r="I2668">
        <f t="shared" si="604"/>
        <v>1.150194542601602</v>
      </c>
      <c r="J2668">
        <f t="shared" si="605"/>
        <v>18.258772314405157</v>
      </c>
      <c r="K2668">
        <v>0.42849999999999999</v>
      </c>
      <c r="L2668">
        <f t="shared" si="606"/>
        <v>0.89949225119219489</v>
      </c>
      <c r="M2668">
        <f t="shared" si="607"/>
        <v>14.278996817305138</v>
      </c>
      <c r="N2668">
        <v>0.71519999999999995</v>
      </c>
      <c r="O2668">
        <f t="shared" si="608"/>
        <v>1.1503511564774642</v>
      </c>
      <c r="P2668">
        <f t="shared" si="609"/>
        <v>18.261258482609513</v>
      </c>
      <c r="Q2668">
        <v>0.38500000000000001</v>
      </c>
      <c r="R2668">
        <f t="shared" si="610"/>
        <v>1.1330435659380265</v>
      </c>
      <c r="S2668">
        <f t="shared" si="611"/>
        <v>17.986509000442997</v>
      </c>
      <c r="T2668">
        <v>0.74880000000000002</v>
      </c>
      <c r="U2668">
        <f t="shared" si="612"/>
        <v>1.1153382733806803</v>
      </c>
      <c r="V2668">
        <f t="shared" si="613"/>
        <v>17.705446194464709</v>
      </c>
      <c r="W2668">
        <v>0.99690000000000001</v>
      </c>
      <c r="X2668">
        <f t="shared" si="614"/>
        <v>1.3403130974337834</v>
      </c>
      <c r="Y2668">
        <f t="shared" si="615"/>
        <v>21.276810808634849</v>
      </c>
    </row>
    <row r="2669" spans="1:25" x14ac:dyDescent="0.3">
      <c r="A2669">
        <v>19740311</v>
      </c>
      <c r="B2669">
        <v>0.49</v>
      </c>
      <c r="C2669">
        <f t="shared" si="602"/>
        <v>0.42227738761434463</v>
      </c>
      <c r="D2669">
        <f t="shared" si="603"/>
        <v>6.7034457114814963</v>
      </c>
      <c r="E2669">
        <f t="shared" si="601"/>
        <v>197403</v>
      </c>
      <c r="F2669" s="1"/>
      <c r="G2669">
        <v>19740311</v>
      </c>
      <c r="H2669">
        <v>0.54869999999999997</v>
      </c>
      <c r="I2669">
        <f t="shared" si="604"/>
        <v>1.0969868478268481</v>
      </c>
      <c r="J2669">
        <f t="shared" si="605"/>
        <v>17.414126345150976</v>
      </c>
      <c r="K2669">
        <v>0.55469999999999997</v>
      </c>
      <c r="L2669">
        <f t="shared" si="606"/>
        <v>0.83043133387394608</v>
      </c>
      <c r="M2669">
        <f t="shared" si="607"/>
        <v>13.182688742076659</v>
      </c>
      <c r="N2669">
        <v>1.0032000000000001</v>
      </c>
      <c r="O2669">
        <f t="shared" si="608"/>
        <v>1.0701453131645886</v>
      </c>
      <c r="P2669">
        <f t="shared" si="609"/>
        <v>16.988030192009024</v>
      </c>
      <c r="Q2669">
        <v>0.7802</v>
      </c>
      <c r="R2669">
        <f t="shared" si="610"/>
        <v>1.0956671330269425</v>
      </c>
      <c r="S2669">
        <f t="shared" si="611"/>
        <v>17.393176522178486</v>
      </c>
      <c r="T2669">
        <v>0.92869999999999997</v>
      </c>
      <c r="U2669">
        <f t="shared" si="612"/>
        <v>1.0588784965467721</v>
      </c>
      <c r="V2669">
        <f t="shared" si="613"/>
        <v>16.809175022980352</v>
      </c>
      <c r="W2669">
        <v>1.3023</v>
      </c>
      <c r="X2669">
        <f t="shared" si="614"/>
        <v>1.3042806598118832</v>
      </c>
      <c r="Y2669">
        <f t="shared" si="615"/>
        <v>20.704813594160878</v>
      </c>
    </row>
    <row r="2670" spans="1:25" x14ac:dyDescent="0.3">
      <c r="A2670">
        <v>19740312</v>
      </c>
      <c r="B2670">
        <v>0.37</v>
      </c>
      <c r="C2670">
        <f t="shared" si="602"/>
        <v>0.42592259449009645</v>
      </c>
      <c r="D2670">
        <f t="shared" si="603"/>
        <v>6.7613115767052285</v>
      </c>
      <c r="E2670">
        <f t="shared" si="601"/>
        <v>197403</v>
      </c>
      <c r="F2670" s="1"/>
      <c r="G2670">
        <v>19740312</v>
      </c>
      <c r="H2670">
        <v>-0.1638</v>
      </c>
      <c r="I2670">
        <f t="shared" si="604"/>
        <v>1.0655961504019298</v>
      </c>
      <c r="J2670">
        <f t="shared" si="605"/>
        <v>16.915814471947719</v>
      </c>
      <c r="K2670">
        <v>0.13239999999999999</v>
      </c>
      <c r="L2670">
        <f t="shared" si="606"/>
        <v>0.79585295688351021</v>
      </c>
      <c r="M2670">
        <f t="shared" si="607"/>
        <v>12.63377402453507</v>
      </c>
      <c r="N2670">
        <v>0.23680000000000001</v>
      </c>
      <c r="O2670">
        <f t="shared" si="608"/>
        <v>1.0326634122254708</v>
      </c>
      <c r="P2670">
        <f t="shared" si="609"/>
        <v>16.393023460703837</v>
      </c>
      <c r="Q2670">
        <v>5.0099999999999999E-2</v>
      </c>
      <c r="R2670">
        <f t="shared" si="610"/>
        <v>1.0705916745816844</v>
      </c>
      <c r="S2670">
        <f t="shared" si="611"/>
        <v>16.995115959835964</v>
      </c>
      <c r="T2670">
        <v>3.73E-2</v>
      </c>
      <c r="U2670">
        <f t="shared" si="612"/>
        <v>1.0465937289067835</v>
      </c>
      <c r="V2670">
        <f t="shared" si="613"/>
        <v>16.614160382442609</v>
      </c>
      <c r="W2670">
        <v>0.38500000000000001</v>
      </c>
      <c r="X2670">
        <f t="shared" si="614"/>
        <v>1.2864111847846249</v>
      </c>
      <c r="Y2670">
        <f t="shared" si="615"/>
        <v>20.421144472272449</v>
      </c>
    </row>
    <row r="2671" spans="1:25" x14ac:dyDescent="0.3">
      <c r="A2671">
        <v>19740313</v>
      </c>
      <c r="B2671">
        <v>0.21</v>
      </c>
      <c r="C2671">
        <f t="shared" si="602"/>
        <v>0.42601222098594604</v>
      </c>
      <c r="D2671">
        <f t="shared" si="603"/>
        <v>6.7627343532186295</v>
      </c>
      <c r="E2671">
        <f t="shared" si="601"/>
        <v>197403</v>
      </c>
      <c r="F2671" s="1"/>
      <c r="G2671">
        <v>19740313</v>
      </c>
      <c r="H2671">
        <v>0.28070000000000001</v>
      </c>
      <c r="I2671">
        <f t="shared" si="604"/>
        <v>1.0650706081736929</v>
      </c>
      <c r="J2671">
        <f t="shared" si="605"/>
        <v>16.907471747711455</v>
      </c>
      <c r="K2671">
        <v>0.55210000000000004</v>
      </c>
      <c r="L2671">
        <f t="shared" si="606"/>
        <v>0.79616213232554134</v>
      </c>
      <c r="M2671">
        <f t="shared" si="607"/>
        <v>12.638682032521688</v>
      </c>
      <c r="N2671">
        <v>0.58399999999999996</v>
      </c>
      <c r="O2671">
        <f t="shared" si="608"/>
        <v>1.0313666647297746</v>
      </c>
      <c r="P2671">
        <f t="shared" si="609"/>
        <v>16.372438232382692</v>
      </c>
      <c r="Q2671">
        <v>0.44419999999999998</v>
      </c>
      <c r="R2671">
        <f t="shared" si="610"/>
        <v>1.0585662890408825</v>
      </c>
      <c r="S2671">
        <f t="shared" si="611"/>
        <v>16.80421888247216</v>
      </c>
      <c r="T2671">
        <v>0.72940000000000005</v>
      </c>
      <c r="U2671">
        <f t="shared" si="612"/>
        <v>1.0317075725760352</v>
      </c>
      <c r="V2671">
        <f t="shared" si="613"/>
        <v>16.377849976669868</v>
      </c>
      <c r="W2671">
        <v>0.55159999999999998</v>
      </c>
      <c r="X2671">
        <f t="shared" si="614"/>
        <v>1.2858870960830429</v>
      </c>
      <c r="Y2671">
        <f t="shared" si="615"/>
        <v>20.4128248220565</v>
      </c>
    </row>
    <row r="2672" spans="1:25" x14ac:dyDescent="0.3">
      <c r="A2672">
        <v>19740314</v>
      </c>
      <c r="B2672">
        <v>0.17</v>
      </c>
      <c r="C2672">
        <f t="shared" si="602"/>
        <v>0.42612231341329748</v>
      </c>
      <c r="D2672">
        <f t="shared" si="603"/>
        <v>6.7644820163226491</v>
      </c>
      <c r="E2672">
        <f t="shared" si="601"/>
        <v>197403</v>
      </c>
      <c r="F2672" s="1"/>
      <c r="G2672">
        <v>19740314</v>
      </c>
      <c r="H2672">
        <v>0.38650000000000001</v>
      </c>
      <c r="I2672">
        <f t="shared" si="604"/>
        <v>1.0590831810398944</v>
      </c>
      <c r="J2672">
        <f t="shared" si="605"/>
        <v>16.812424288576548</v>
      </c>
      <c r="K2672">
        <v>0.48089999999999999</v>
      </c>
      <c r="L2672">
        <f t="shared" si="606"/>
        <v>0.79277512764065072</v>
      </c>
      <c r="M2672">
        <f t="shared" si="607"/>
        <v>12.5849150000079</v>
      </c>
      <c r="N2672">
        <v>0.36870000000000003</v>
      </c>
      <c r="O2672">
        <f t="shared" si="608"/>
        <v>1.0207658074011501</v>
      </c>
      <c r="P2672">
        <f t="shared" si="609"/>
        <v>16.204154839328989</v>
      </c>
      <c r="Q2672">
        <v>-0.22620000000000001</v>
      </c>
      <c r="R2672">
        <f t="shared" si="610"/>
        <v>1.0553136953820967</v>
      </c>
      <c r="S2672">
        <f t="shared" si="611"/>
        <v>16.752585558849603</v>
      </c>
      <c r="T2672">
        <v>-3.56E-2</v>
      </c>
      <c r="U2672">
        <f t="shared" si="612"/>
        <v>1.0289731375980158</v>
      </c>
      <c r="V2672">
        <f t="shared" si="613"/>
        <v>16.334442167101173</v>
      </c>
      <c r="W2672">
        <v>0.13189999999999999</v>
      </c>
      <c r="X2672">
        <f t="shared" si="614"/>
        <v>1.2809103995532298</v>
      </c>
      <c r="Y2672">
        <f t="shared" si="615"/>
        <v>20.333822213845359</v>
      </c>
    </row>
    <row r="2673" spans="1:25" x14ac:dyDescent="0.3">
      <c r="A2673">
        <v>19740315</v>
      </c>
      <c r="B2673">
        <v>0.16</v>
      </c>
      <c r="C2673">
        <f t="shared" si="602"/>
        <v>0.42577426978806426</v>
      </c>
      <c r="D2673">
        <f t="shared" si="603"/>
        <v>6.7589569950560389</v>
      </c>
      <c r="E2673">
        <f t="shared" ref="E2673:E2736" si="616">INT(A2673/100)</f>
        <v>197403</v>
      </c>
      <c r="F2673" s="1"/>
      <c r="G2673">
        <v>19740315</v>
      </c>
      <c r="H2673">
        <v>0.1258</v>
      </c>
      <c r="I2673">
        <f t="shared" si="604"/>
        <v>1.0547685284989614</v>
      </c>
      <c r="J2673">
        <f t="shared" si="605"/>
        <v>16.743931302874778</v>
      </c>
      <c r="K2673">
        <v>-5.1799999999999999E-2</v>
      </c>
      <c r="L2673">
        <f t="shared" si="606"/>
        <v>0.79125783855418885</v>
      </c>
      <c r="M2673">
        <f t="shared" si="607"/>
        <v>12.560828782469276</v>
      </c>
      <c r="N2673">
        <v>4.0599999999999997E-2</v>
      </c>
      <c r="O2673">
        <f t="shared" si="608"/>
        <v>1.0150073186385558</v>
      </c>
      <c r="P2673">
        <f t="shared" si="609"/>
        <v>16.112741664168681</v>
      </c>
      <c r="Q2673">
        <v>-0.68330000000000002</v>
      </c>
      <c r="R2673">
        <f t="shared" si="610"/>
        <v>1.0334670010215929</v>
      </c>
      <c r="S2673">
        <f t="shared" si="611"/>
        <v>16.405780037369222</v>
      </c>
      <c r="T2673">
        <v>-0.1767</v>
      </c>
      <c r="U2673">
        <f t="shared" si="612"/>
        <v>1.0113972754781539</v>
      </c>
      <c r="V2673">
        <f t="shared" si="613"/>
        <v>16.055434005620885</v>
      </c>
      <c r="W2673">
        <v>-0.27279999999999999</v>
      </c>
      <c r="X2673">
        <f t="shared" si="614"/>
        <v>1.2493290895064459</v>
      </c>
      <c r="Y2673">
        <f t="shared" si="615"/>
        <v>19.832484459076866</v>
      </c>
    </row>
    <row r="2674" spans="1:25" x14ac:dyDescent="0.3">
      <c r="A2674">
        <v>19740318</v>
      </c>
      <c r="B2674">
        <v>-0.12</v>
      </c>
      <c r="C2674">
        <f t="shared" si="602"/>
        <v>0.42492538394511559</v>
      </c>
      <c r="D2674">
        <f t="shared" si="603"/>
        <v>6.7454813500644848</v>
      </c>
      <c r="E2674">
        <f t="shared" si="616"/>
        <v>197403</v>
      </c>
      <c r="F2674" s="1"/>
      <c r="G2674">
        <v>19740318</v>
      </c>
      <c r="H2674">
        <v>-0.57010000000000005</v>
      </c>
      <c r="I2674">
        <f t="shared" si="604"/>
        <v>1.0591247232921628</v>
      </c>
      <c r="J2674">
        <f t="shared" si="605"/>
        <v>16.813083751386969</v>
      </c>
      <c r="K2674">
        <v>-0.66569999999999996</v>
      </c>
      <c r="L2674">
        <f t="shared" si="606"/>
        <v>0.79769595656936798</v>
      </c>
      <c r="M2674">
        <f t="shared" si="607"/>
        <v>12.663030737545968</v>
      </c>
      <c r="N2674">
        <v>-0.96440000000000003</v>
      </c>
      <c r="O2674">
        <f t="shared" si="608"/>
        <v>1.022142750713499</v>
      </c>
      <c r="P2674">
        <f t="shared" si="609"/>
        <v>16.226013136772444</v>
      </c>
      <c r="Q2674">
        <v>-1.5641</v>
      </c>
      <c r="R2674">
        <f t="shared" si="610"/>
        <v>1.0560071375058395</v>
      </c>
      <c r="S2674">
        <f t="shared" si="611"/>
        <v>16.763593611297843</v>
      </c>
      <c r="T2674">
        <v>-1.1560999999999999</v>
      </c>
      <c r="U2674">
        <f t="shared" si="612"/>
        <v>1.025129226986822</v>
      </c>
      <c r="V2674">
        <f t="shared" si="613"/>
        <v>16.273421977866089</v>
      </c>
      <c r="W2674">
        <v>-1.4060999999999999</v>
      </c>
      <c r="X2674">
        <f t="shared" si="614"/>
        <v>1.2637480397376202</v>
      </c>
      <c r="Y2674">
        <f t="shared" si="615"/>
        <v>20.061378197946691</v>
      </c>
    </row>
    <row r="2675" spans="1:25" x14ac:dyDescent="0.3">
      <c r="A2675">
        <v>19740319</v>
      </c>
      <c r="B2675">
        <v>-0.27</v>
      </c>
      <c r="C2675">
        <f t="shared" si="602"/>
        <v>0.41890440908971377</v>
      </c>
      <c r="D2675">
        <f t="shared" si="603"/>
        <v>6.6499013373590872</v>
      </c>
      <c r="E2675">
        <f t="shared" si="616"/>
        <v>197403</v>
      </c>
      <c r="F2675" s="1"/>
      <c r="G2675">
        <v>19740319</v>
      </c>
      <c r="H2675">
        <v>-0.63449999999999995</v>
      </c>
      <c r="I2675">
        <f t="shared" si="604"/>
        <v>1.0658942510311968</v>
      </c>
      <c r="J2675">
        <f t="shared" si="605"/>
        <v>16.920546672731994</v>
      </c>
      <c r="K2675">
        <v>-0.72809999999999997</v>
      </c>
      <c r="L2675">
        <f t="shared" si="606"/>
        <v>0.80736472172556939</v>
      </c>
      <c r="M2675">
        <f t="shared" si="607"/>
        <v>12.816517626076342</v>
      </c>
      <c r="N2675">
        <v>-0.85389999999999999</v>
      </c>
      <c r="O2675">
        <f t="shared" si="608"/>
        <v>1.0317810011838531</v>
      </c>
      <c r="P2675">
        <f t="shared" si="609"/>
        <v>16.379015619682292</v>
      </c>
      <c r="Q2675">
        <v>-0.52869999999999995</v>
      </c>
      <c r="R2675">
        <f t="shared" si="610"/>
        <v>1.0586200126035528</v>
      </c>
      <c r="S2675">
        <f t="shared" si="611"/>
        <v>16.80507171759038</v>
      </c>
      <c r="T2675">
        <v>-0.93079999999999996</v>
      </c>
      <c r="U2675">
        <f t="shared" si="612"/>
        <v>1.033928264020886</v>
      </c>
      <c r="V2675">
        <f t="shared" si="613"/>
        <v>16.413102360479972</v>
      </c>
      <c r="W2675">
        <v>-0.84709999999999996</v>
      </c>
      <c r="X2675">
        <f t="shared" si="614"/>
        <v>1.2639499442951114</v>
      </c>
      <c r="Y2675">
        <f t="shared" si="615"/>
        <v>20.064583333432847</v>
      </c>
    </row>
    <row r="2676" spans="1:25" x14ac:dyDescent="0.3">
      <c r="A2676">
        <v>19740320</v>
      </c>
      <c r="B2676">
        <v>0.21</v>
      </c>
      <c r="C2676">
        <f t="shared" si="602"/>
        <v>0.41903157115797213</v>
      </c>
      <c r="D2676">
        <f t="shared" si="603"/>
        <v>6.6519199726119602</v>
      </c>
      <c r="E2676">
        <f t="shared" si="616"/>
        <v>197403</v>
      </c>
      <c r="F2676" s="1"/>
      <c r="G2676">
        <v>19740320</v>
      </c>
      <c r="H2676">
        <v>0.19570000000000001</v>
      </c>
      <c r="I2676">
        <f t="shared" si="604"/>
        <v>1.061986575658342</v>
      </c>
      <c r="J2676">
        <f t="shared" si="605"/>
        <v>16.858514249286319</v>
      </c>
      <c r="K2676">
        <v>-3.1800000000000002E-2</v>
      </c>
      <c r="L2676">
        <f t="shared" si="606"/>
        <v>0.79648287913440907</v>
      </c>
      <c r="M2676">
        <f t="shared" si="607"/>
        <v>12.643773730262177</v>
      </c>
      <c r="N2676">
        <v>0.24909999999999999</v>
      </c>
      <c r="O2676">
        <f t="shared" si="608"/>
        <v>1.0277744348078681</v>
      </c>
      <c r="P2676">
        <f t="shared" si="609"/>
        <v>16.315413350229516</v>
      </c>
      <c r="Q2676">
        <v>9.2700000000000005E-2</v>
      </c>
      <c r="R2676">
        <f t="shared" si="610"/>
        <v>1.0527035271094616</v>
      </c>
      <c r="S2676">
        <f t="shared" si="611"/>
        <v>16.711150422073061</v>
      </c>
      <c r="T2676">
        <v>0.22650000000000001</v>
      </c>
      <c r="U2676">
        <f t="shared" si="612"/>
        <v>1.0288561736095947</v>
      </c>
      <c r="V2676">
        <f t="shared" si="613"/>
        <v>16.332585421346899</v>
      </c>
      <c r="W2676">
        <v>0.45850000000000002</v>
      </c>
      <c r="X2676">
        <f t="shared" si="614"/>
        <v>1.2531043469701475</v>
      </c>
      <c r="Y2676">
        <f t="shared" si="615"/>
        <v>19.892414813382032</v>
      </c>
    </row>
    <row r="2677" spans="1:25" x14ac:dyDescent="0.3">
      <c r="A2677">
        <v>19740321</v>
      </c>
      <c r="B2677">
        <v>0.23</v>
      </c>
      <c r="C2677">
        <f t="shared" si="602"/>
        <v>0.4072702291452478</v>
      </c>
      <c r="D2677">
        <f t="shared" si="603"/>
        <v>6.4652144563116938</v>
      </c>
      <c r="E2677">
        <f t="shared" si="616"/>
        <v>197403</v>
      </c>
      <c r="F2677" s="1"/>
      <c r="G2677">
        <v>19740321</v>
      </c>
      <c r="H2677">
        <v>-0.2172</v>
      </c>
      <c r="I2677">
        <f t="shared" si="604"/>
        <v>1.0641871917168166</v>
      </c>
      <c r="J2677">
        <f t="shared" si="605"/>
        <v>16.893447946217474</v>
      </c>
      <c r="K2677">
        <v>-0.17899999999999999</v>
      </c>
      <c r="L2677">
        <f t="shared" si="606"/>
        <v>0.79781841301393142</v>
      </c>
      <c r="M2677">
        <f t="shared" si="607"/>
        <v>12.664974673338481</v>
      </c>
      <c r="N2677">
        <v>-0.22509999999999999</v>
      </c>
      <c r="O2677">
        <f t="shared" si="608"/>
        <v>1.0287955080529028</v>
      </c>
      <c r="P2677">
        <f t="shared" si="609"/>
        <v>16.331622385489975</v>
      </c>
      <c r="Q2677">
        <v>-0.63100000000000001</v>
      </c>
      <c r="R2677">
        <f t="shared" si="610"/>
        <v>1.0563211013958955</v>
      </c>
      <c r="S2677">
        <f t="shared" si="611"/>
        <v>16.7685776335403</v>
      </c>
      <c r="T2677">
        <v>-0.1207</v>
      </c>
      <c r="U2677">
        <f t="shared" si="612"/>
        <v>1.0253959370039916</v>
      </c>
      <c r="V2677">
        <f t="shared" si="613"/>
        <v>16.277655868131692</v>
      </c>
      <c r="W2677">
        <v>-0.1646</v>
      </c>
      <c r="X2677">
        <f t="shared" si="614"/>
        <v>1.2451674827378834</v>
      </c>
      <c r="Y2677">
        <f t="shared" si="615"/>
        <v>19.766420999692507</v>
      </c>
    </row>
    <row r="2678" spans="1:25" x14ac:dyDescent="0.3">
      <c r="A2678">
        <v>19740322</v>
      </c>
      <c r="B2678">
        <v>0.04</v>
      </c>
      <c r="C2678">
        <f t="shared" si="602"/>
        <v>0.39813672664970839</v>
      </c>
      <c r="D2678">
        <f t="shared" si="603"/>
        <v>6.3202245990985837</v>
      </c>
      <c r="E2678">
        <f t="shared" si="616"/>
        <v>197403</v>
      </c>
      <c r="F2678" s="1"/>
      <c r="G2678">
        <v>19740322</v>
      </c>
      <c r="H2678">
        <v>-1.5900000000000001E-2</v>
      </c>
      <c r="I2678">
        <f t="shared" si="604"/>
        <v>1.0470441301412643</v>
      </c>
      <c r="J2678">
        <f t="shared" si="605"/>
        <v>16.621310280382403</v>
      </c>
      <c r="K2678">
        <v>-0.20569999999999999</v>
      </c>
      <c r="L2678">
        <f t="shared" si="606"/>
        <v>0.78882482441656177</v>
      </c>
      <c r="M2678">
        <f t="shared" si="607"/>
        <v>12.522205880402483</v>
      </c>
      <c r="N2678">
        <v>-0.1678</v>
      </c>
      <c r="O2678">
        <f t="shared" si="608"/>
        <v>1.0079749048867019</v>
      </c>
      <c r="P2678">
        <f t="shared" si="609"/>
        <v>16.001105556745188</v>
      </c>
      <c r="Q2678">
        <v>-0.17899999999999999</v>
      </c>
      <c r="R2678">
        <f t="shared" si="610"/>
        <v>1.0177509485733895</v>
      </c>
      <c r="S2678">
        <f t="shared" si="611"/>
        <v>16.156295439151659</v>
      </c>
      <c r="T2678">
        <v>-0.17829999999999999</v>
      </c>
      <c r="U2678">
        <f t="shared" si="612"/>
        <v>0.98010465075387676</v>
      </c>
      <c r="V2678">
        <f t="shared" si="613"/>
        <v>15.558678988275433</v>
      </c>
      <c r="W2678">
        <v>5.7099999999999998E-2</v>
      </c>
      <c r="X2678">
        <f t="shared" si="614"/>
        <v>1.165435055086423</v>
      </c>
      <c r="Y2678">
        <f t="shared" si="615"/>
        <v>18.500707949733222</v>
      </c>
    </row>
    <row r="2679" spans="1:25" x14ac:dyDescent="0.3">
      <c r="A2679">
        <v>19740325</v>
      </c>
      <c r="B2679">
        <v>0.35</v>
      </c>
      <c r="C2679">
        <f t="shared" si="602"/>
        <v>0.39764973372864626</v>
      </c>
      <c r="D2679">
        <f t="shared" si="603"/>
        <v>6.3124938261423074</v>
      </c>
      <c r="E2679">
        <f t="shared" si="616"/>
        <v>197403</v>
      </c>
      <c r="F2679" s="1"/>
      <c r="G2679">
        <v>19740325</v>
      </c>
      <c r="H2679">
        <v>-0.25059999999999999</v>
      </c>
      <c r="I2679">
        <f t="shared" si="604"/>
        <v>1.0326054812619405</v>
      </c>
      <c r="J2679">
        <f t="shared" si="605"/>
        <v>16.392103835167571</v>
      </c>
      <c r="K2679">
        <v>-0.27589999999999998</v>
      </c>
      <c r="L2679">
        <f t="shared" si="606"/>
        <v>0.77879575170262483</v>
      </c>
      <c r="M2679">
        <f t="shared" si="607"/>
        <v>12.362999286712519</v>
      </c>
      <c r="N2679">
        <v>-0.23599999999999999</v>
      </c>
      <c r="O2679">
        <f t="shared" si="608"/>
        <v>0.99735533572713686</v>
      </c>
      <c r="P2679">
        <f t="shared" si="609"/>
        <v>15.832525122584025</v>
      </c>
      <c r="Q2679">
        <v>-0.1138</v>
      </c>
      <c r="R2679">
        <f t="shared" si="610"/>
        <v>1.0003124151461285</v>
      </c>
      <c r="S2679">
        <f t="shared" si="611"/>
        <v>15.87946730308234</v>
      </c>
      <c r="T2679">
        <v>3.9899999999999998E-2</v>
      </c>
      <c r="U2679">
        <f t="shared" si="612"/>
        <v>0.95454182626556272</v>
      </c>
      <c r="V2679">
        <f t="shared" si="613"/>
        <v>15.152881729848609</v>
      </c>
      <c r="W2679">
        <v>0.56579999999999997</v>
      </c>
      <c r="X2679">
        <f t="shared" si="614"/>
        <v>1.1229876587594314</v>
      </c>
      <c r="Y2679">
        <f t="shared" si="615"/>
        <v>17.826876422832726</v>
      </c>
    </row>
    <row r="2680" spans="1:25" x14ac:dyDescent="0.3">
      <c r="A2680">
        <v>19740326</v>
      </c>
      <c r="B2680">
        <v>0.13</v>
      </c>
      <c r="C2680">
        <f t="shared" si="602"/>
        <v>0.39764973372864626</v>
      </c>
      <c r="D2680">
        <f t="shared" si="603"/>
        <v>6.3124938261423074</v>
      </c>
      <c r="E2680">
        <f t="shared" si="616"/>
        <v>197403</v>
      </c>
      <c r="F2680" s="1"/>
      <c r="G2680">
        <v>19740326</v>
      </c>
      <c r="H2680">
        <v>0.18340000000000001</v>
      </c>
      <c r="I2680">
        <f t="shared" si="604"/>
        <v>1.0302073677547989</v>
      </c>
      <c r="J2680">
        <f t="shared" si="605"/>
        <v>16.354034963433961</v>
      </c>
      <c r="K2680">
        <v>0.1002</v>
      </c>
      <c r="L2680">
        <f t="shared" si="606"/>
        <v>0.77874795175978251</v>
      </c>
      <c r="M2680">
        <f t="shared" si="607"/>
        <v>12.362240486143856</v>
      </c>
      <c r="N2680">
        <v>0.1598</v>
      </c>
      <c r="O2680">
        <f t="shared" si="608"/>
        <v>0.9973343472309909</v>
      </c>
      <c r="P2680">
        <f t="shared" si="609"/>
        <v>15.832191940536852</v>
      </c>
      <c r="Q2680">
        <v>0.1129</v>
      </c>
      <c r="R2680">
        <f t="shared" si="610"/>
        <v>1.0003878869907679</v>
      </c>
      <c r="S2680">
        <f t="shared" si="611"/>
        <v>15.880665381473758</v>
      </c>
      <c r="T2680">
        <v>0.151</v>
      </c>
      <c r="U2680">
        <f t="shared" si="612"/>
        <v>0.95459490858096485</v>
      </c>
      <c r="V2680">
        <f t="shared" si="613"/>
        <v>15.153724385482025</v>
      </c>
      <c r="W2680">
        <v>0.38840000000000002</v>
      </c>
      <c r="X2680">
        <f t="shared" si="614"/>
        <v>1.1237156569992743</v>
      </c>
      <c r="Y2680">
        <f t="shared" si="615"/>
        <v>17.838433036617829</v>
      </c>
    </row>
    <row r="2681" spans="1:25" x14ac:dyDescent="0.3">
      <c r="A2681">
        <v>19740327</v>
      </c>
      <c r="B2681">
        <v>-0.28999999999999998</v>
      </c>
      <c r="C2681">
        <f t="shared" si="602"/>
        <v>0.3979800338517408</v>
      </c>
      <c r="D2681">
        <f t="shared" si="603"/>
        <v>6.3177371780446405</v>
      </c>
      <c r="E2681">
        <f t="shared" si="616"/>
        <v>197403</v>
      </c>
      <c r="F2681" s="1"/>
      <c r="G2681">
        <v>19740327</v>
      </c>
      <c r="H2681">
        <v>-0.86650000000000005</v>
      </c>
      <c r="I2681">
        <f t="shared" si="604"/>
        <v>1.0377479666699827</v>
      </c>
      <c r="J2681">
        <f t="shared" si="605"/>
        <v>16.47373826023032</v>
      </c>
      <c r="K2681">
        <v>-0.65300000000000002</v>
      </c>
      <c r="L2681">
        <f t="shared" si="606"/>
        <v>0.78486359278338058</v>
      </c>
      <c r="M2681">
        <f t="shared" si="607"/>
        <v>12.459323277680966</v>
      </c>
      <c r="N2681">
        <v>-1.1569</v>
      </c>
      <c r="O2681">
        <f t="shared" si="608"/>
        <v>1.010058870740504</v>
      </c>
      <c r="P2681">
        <f t="shared" si="609"/>
        <v>16.034187489084651</v>
      </c>
      <c r="Q2681">
        <v>-1.2528999999999999</v>
      </c>
      <c r="R2681">
        <f t="shared" si="610"/>
        <v>1.0109422937478358</v>
      </c>
      <c r="S2681">
        <f t="shared" si="611"/>
        <v>16.048211394563889</v>
      </c>
      <c r="T2681">
        <v>-1.2137</v>
      </c>
      <c r="U2681">
        <f t="shared" si="612"/>
        <v>0.9683783978972913</v>
      </c>
      <c r="V2681">
        <f t="shared" si="613"/>
        <v>15.372530495060317</v>
      </c>
      <c r="W2681">
        <v>-1.5499000000000001</v>
      </c>
      <c r="X2681">
        <f t="shared" si="614"/>
        <v>1.1417533049265656</v>
      </c>
      <c r="Y2681">
        <f t="shared" si="615"/>
        <v>18.124771820530743</v>
      </c>
    </row>
    <row r="2682" spans="1:25" x14ac:dyDescent="0.3">
      <c r="A2682">
        <v>19740328</v>
      </c>
      <c r="B2682">
        <v>-0.19</v>
      </c>
      <c r="C2682">
        <f t="shared" si="602"/>
        <v>0.37770863580188635</v>
      </c>
      <c r="D2682">
        <f t="shared" si="603"/>
        <v>5.9959387102395532</v>
      </c>
      <c r="E2682">
        <f t="shared" si="616"/>
        <v>197403</v>
      </c>
      <c r="F2682" s="1"/>
      <c r="G2682">
        <v>19740328</v>
      </c>
      <c r="H2682">
        <v>-1.4893000000000001</v>
      </c>
      <c r="I2682">
        <f t="shared" si="604"/>
        <v>1.0352057586626737</v>
      </c>
      <c r="J2682">
        <f t="shared" si="605"/>
        <v>16.433381959220299</v>
      </c>
      <c r="K2682">
        <v>-1.4862</v>
      </c>
      <c r="L2682">
        <f t="shared" si="606"/>
        <v>0.79125527784675087</v>
      </c>
      <c r="M2682">
        <f t="shared" si="607"/>
        <v>12.560788132498908</v>
      </c>
      <c r="N2682">
        <v>-1.6041000000000001</v>
      </c>
      <c r="O2682">
        <f t="shared" si="608"/>
        <v>1.0229815069819781</v>
      </c>
      <c r="P2682">
        <f t="shared" si="609"/>
        <v>16.239327979754396</v>
      </c>
      <c r="Q2682">
        <v>-1.7049000000000001</v>
      </c>
      <c r="R2682">
        <f t="shared" si="610"/>
        <v>1.0208575655336767</v>
      </c>
      <c r="S2682">
        <f t="shared" si="611"/>
        <v>16.205611454525588</v>
      </c>
      <c r="T2682">
        <v>-1.8107</v>
      </c>
      <c r="U2682">
        <f t="shared" si="612"/>
        <v>0.9968460694911162</v>
      </c>
      <c r="V2682">
        <f t="shared" si="613"/>
        <v>15.824440771714229</v>
      </c>
      <c r="W2682">
        <v>-1.9704999999999999</v>
      </c>
      <c r="X2682">
        <f t="shared" si="614"/>
        <v>1.1693012518516865</v>
      </c>
      <c r="Y2682">
        <f t="shared" si="615"/>
        <v>18.5620819206964</v>
      </c>
    </row>
    <row r="2683" spans="1:25" x14ac:dyDescent="0.3">
      <c r="A2683">
        <v>19740329</v>
      </c>
      <c r="B2683">
        <v>-0.36</v>
      </c>
      <c r="C2683">
        <f t="shared" si="602"/>
        <v>0.35462795814848685</v>
      </c>
      <c r="D2683">
        <f t="shared" si="603"/>
        <v>5.6295443112691075</v>
      </c>
      <c r="E2683">
        <f t="shared" si="616"/>
        <v>197403</v>
      </c>
      <c r="F2683" s="1"/>
      <c r="G2683">
        <v>19740329</v>
      </c>
      <c r="H2683">
        <v>-0.24909999999999999</v>
      </c>
      <c r="I2683">
        <f t="shared" si="604"/>
        <v>0.83947646180782132</v>
      </c>
      <c r="J2683">
        <f t="shared" si="605"/>
        <v>13.326275696615442</v>
      </c>
      <c r="K2683">
        <v>-0.43980000000000002</v>
      </c>
      <c r="L2683">
        <f t="shared" si="606"/>
        <v>0.67546594346187139</v>
      </c>
      <c r="M2683">
        <f t="shared" si="607"/>
        <v>10.722689432962362</v>
      </c>
      <c r="N2683">
        <v>-0.53600000000000003</v>
      </c>
      <c r="O2683">
        <f t="shared" si="608"/>
        <v>0.89169810090217339</v>
      </c>
      <c r="P2683">
        <f t="shared" si="609"/>
        <v>14.155268517214386</v>
      </c>
      <c r="Q2683">
        <v>-0.63219999999999998</v>
      </c>
      <c r="R2683">
        <f t="shared" si="610"/>
        <v>0.94201337503399485</v>
      </c>
      <c r="S2683">
        <f t="shared" si="611"/>
        <v>14.95399873221943</v>
      </c>
      <c r="T2683">
        <v>-0.60519999999999996</v>
      </c>
      <c r="U2683">
        <f t="shared" si="612"/>
        <v>0.93007057324566189</v>
      </c>
      <c r="V2683">
        <f t="shared" si="613"/>
        <v>14.764412631283832</v>
      </c>
      <c r="W2683">
        <v>-1.0572999999999999</v>
      </c>
      <c r="X2683">
        <f t="shared" si="614"/>
        <v>1.1551459265753465</v>
      </c>
      <c r="Y2683">
        <f t="shared" si="615"/>
        <v>18.337373098245866</v>
      </c>
    </row>
    <row r="2684" spans="1:25" x14ac:dyDescent="0.3">
      <c r="A2684">
        <v>19740401</v>
      </c>
      <c r="B2684">
        <v>-0.08</v>
      </c>
      <c r="C2684">
        <f t="shared" si="602"/>
        <v>0.32370467638593714</v>
      </c>
      <c r="D2684">
        <f t="shared" si="603"/>
        <v>5.1386524316749931</v>
      </c>
      <c r="E2684">
        <f t="shared" si="616"/>
        <v>197404</v>
      </c>
      <c r="F2684" s="1"/>
      <c r="G2684">
        <v>19740401</v>
      </c>
      <c r="H2684">
        <v>-0.54720000000000002</v>
      </c>
      <c r="I2684">
        <f t="shared" si="604"/>
        <v>0.82308398280062389</v>
      </c>
      <c r="J2684">
        <f t="shared" si="605"/>
        <v>13.066053159666094</v>
      </c>
      <c r="K2684">
        <v>-0.29409999999999997</v>
      </c>
      <c r="L2684">
        <f t="shared" si="606"/>
        <v>0.65656435062259855</v>
      </c>
      <c r="M2684">
        <f t="shared" si="607"/>
        <v>10.42263594874807</v>
      </c>
      <c r="N2684">
        <v>-0.45100000000000001</v>
      </c>
      <c r="O2684">
        <f t="shared" si="608"/>
        <v>0.88421352103897155</v>
      </c>
      <c r="P2684">
        <f t="shared" si="609"/>
        <v>14.036454495299383</v>
      </c>
      <c r="Q2684">
        <v>-0.6875</v>
      </c>
      <c r="R2684">
        <f t="shared" si="610"/>
        <v>0.94354510707926442</v>
      </c>
      <c r="S2684">
        <f t="shared" si="611"/>
        <v>14.978314224621261</v>
      </c>
      <c r="T2684">
        <v>-0.68</v>
      </c>
      <c r="U2684">
        <f t="shared" si="612"/>
        <v>0.93348522140217693</v>
      </c>
      <c r="V2684">
        <f t="shared" si="613"/>
        <v>14.818618490305376</v>
      </c>
      <c r="W2684">
        <v>-0.9476</v>
      </c>
      <c r="X2684">
        <f t="shared" si="614"/>
        <v>1.144792680931163</v>
      </c>
      <c r="Y2684">
        <f t="shared" si="615"/>
        <v>18.173020418824635</v>
      </c>
    </row>
    <row r="2685" spans="1:25" x14ac:dyDescent="0.3">
      <c r="A2685">
        <v>19740402</v>
      </c>
      <c r="B2685">
        <v>0.08</v>
      </c>
      <c r="C2685">
        <f t="shared" si="602"/>
        <v>0.29901812011681178</v>
      </c>
      <c r="D2685">
        <f t="shared" si="603"/>
        <v>4.7467654999867444</v>
      </c>
      <c r="E2685">
        <f t="shared" si="616"/>
        <v>197404</v>
      </c>
      <c r="F2685" s="1"/>
      <c r="G2685">
        <v>19740402</v>
      </c>
      <c r="H2685">
        <v>0</v>
      </c>
      <c r="I2685">
        <f t="shared" si="604"/>
        <v>0.81136626114770971</v>
      </c>
      <c r="J2685">
        <f t="shared" si="605"/>
        <v>12.880040095110768</v>
      </c>
      <c r="K2685">
        <v>-3.8699999999999998E-2</v>
      </c>
      <c r="L2685">
        <f t="shared" si="606"/>
        <v>0.6420019543504758</v>
      </c>
      <c r="M2685">
        <f t="shared" si="607"/>
        <v>10.191465074572806</v>
      </c>
      <c r="N2685">
        <v>-6.9599999999999995E-2</v>
      </c>
      <c r="O2685">
        <f t="shared" si="608"/>
        <v>0.88226817666060176</v>
      </c>
      <c r="P2685">
        <f t="shared" si="609"/>
        <v>14.005573110662118</v>
      </c>
      <c r="Q2685">
        <v>-2.35E-2</v>
      </c>
      <c r="R2685">
        <f t="shared" si="610"/>
        <v>0.94366990038351373</v>
      </c>
      <c r="S2685">
        <f t="shared" si="611"/>
        <v>14.980295256911239</v>
      </c>
      <c r="T2685">
        <v>-0.17069999999999999</v>
      </c>
      <c r="U2685">
        <f t="shared" si="612"/>
        <v>0.93353937777770357</v>
      </c>
      <c r="V2685">
        <f t="shared" si="613"/>
        <v>14.819478196114689</v>
      </c>
      <c r="W2685">
        <v>0.20250000000000001</v>
      </c>
      <c r="X2685">
        <f t="shared" si="614"/>
        <v>1.1329068543435707</v>
      </c>
      <c r="Y2685">
        <f t="shared" si="615"/>
        <v>17.984338771161383</v>
      </c>
    </row>
    <row r="2686" spans="1:25" x14ac:dyDescent="0.3">
      <c r="A2686">
        <v>19740403</v>
      </c>
      <c r="B2686">
        <v>0.34</v>
      </c>
      <c r="C2686">
        <f t="shared" ref="C2686:C2749" si="617">_xlfn.STDEV.S(B2627:B2686)</f>
        <v>0.29281967417152982</v>
      </c>
      <c r="D2686">
        <f t="shared" ref="D2686:D2749" si="618">C2686*SQRT(252)</f>
        <v>4.6483682210689876</v>
      </c>
      <c r="E2686">
        <f t="shared" si="616"/>
        <v>197404</v>
      </c>
      <c r="F2686" s="1"/>
      <c r="G2686">
        <v>19740403</v>
      </c>
      <c r="H2686">
        <v>0.34960000000000002</v>
      </c>
      <c r="I2686">
        <f t="shared" ref="I2686:I2749" si="619">_xlfn.STDEV.S(H2627:H2686)</f>
        <v>0.80563722407919669</v>
      </c>
      <c r="J2686">
        <f t="shared" ref="J2686:J2749" si="620">I2686*SQRT(252)</f>
        <v>12.789094451099833</v>
      </c>
      <c r="K2686">
        <v>0.18310000000000001</v>
      </c>
      <c r="L2686">
        <f t="shared" ref="L2686:L2749" si="621">_xlfn.STDEV.S(K2627:K2686)</f>
        <v>0.63516436566642287</v>
      </c>
      <c r="M2686">
        <f t="shared" ref="M2686:M2749" si="622">L2686*SQRT(252)</f>
        <v>10.082921719220684</v>
      </c>
      <c r="N2686">
        <v>0.43</v>
      </c>
      <c r="O2686">
        <f t="shared" ref="O2686:O2749" si="623">_xlfn.STDEV.S(N2627:N2686)</f>
        <v>0.86511964304183742</v>
      </c>
      <c r="P2686">
        <f t="shared" ref="P2686:P2749" si="624">O2686*SQRT(252)</f>
        <v>13.733348578834033</v>
      </c>
      <c r="Q2686">
        <v>0.59160000000000001</v>
      </c>
      <c r="R2686">
        <f t="shared" ref="R2686:R2749" si="625">_xlfn.STDEV.S(Q2627:Q2686)</f>
        <v>0.93018887083264123</v>
      </c>
      <c r="S2686">
        <f t="shared" ref="S2686:S2749" si="626">R2686*SQRT(252)</f>
        <v>14.76629054725891</v>
      </c>
      <c r="T2686">
        <v>0.6956</v>
      </c>
      <c r="U2686">
        <f t="shared" ref="U2686:U2749" si="627">_xlfn.STDEV.S(T2627:T2686)</f>
        <v>0.90293311663009956</v>
      </c>
      <c r="V2686">
        <f t="shared" ref="V2686:V2749" si="628">U2686*SQRT(252)</f>
        <v>14.333618862766338</v>
      </c>
      <c r="W2686">
        <v>1.1966000000000001</v>
      </c>
      <c r="X2686">
        <f t="shared" ref="X2686:X2749" si="629">_xlfn.STDEV.S(W2627:W2686)</f>
        <v>1.1160704076062868</v>
      </c>
      <c r="Y2686">
        <f t="shared" ref="Y2686:Y2749" si="630">X2686*SQRT(252)</f>
        <v>17.717068464988355</v>
      </c>
    </row>
    <row r="2687" spans="1:25" x14ac:dyDescent="0.3">
      <c r="A2687">
        <v>19740404</v>
      </c>
      <c r="B2687">
        <v>0.27</v>
      </c>
      <c r="C2687">
        <f t="shared" si="617"/>
        <v>0.29409724937577275</v>
      </c>
      <c r="D2687">
        <f t="shared" si="618"/>
        <v>4.6686490986986442</v>
      </c>
      <c r="E2687">
        <f t="shared" si="616"/>
        <v>197404</v>
      </c>
      <c r="F2687" s="1"/>
      <c r="G2687">
        <v>19740404</v>
      </c>
      <c r="H2687">
        <v>-0.17419999999999999</v>
      </c>
      <c r="I2687">
        <f t="shared" si="619"/>
        <v>0.73842767693782763</v>
      </c>
      <c r="J2687">
        <f t="shared" si="620"/>
        <v>11.722175966307825</v>
      </c>
      <c r="K2687">
        <v>2.7900000000000001E-2</v>
      </c>
      <c r="L2687">
        <f t="shared" si="621"/>
        <v>0.58691165476345342</v>
      </c>
      <c r="M2687">
        <f t="shared" si="622"/>
        <v>9.3169336804169713</v>
      </c>
      <c r="N2687">
        <v>-4.1000000000000003E-3</v>
      </c>
      <c r="O2687">
        <f t="shared" si="623"/>
        <v>0.81551284433590376</v>
      </c>
      <c r="P2687">
        <f t="shared" si="624"/>
        <v>12.945865062550386</v>
      </c>
      <c r="Q2687">
        <v>-0.26129999999999998</v>
      </c>
      <c r="R2687">
        <f t="shared" si="625"/>
        <v>0.87389966397783048</v>
      </c>
      <c r="S2687">
        <f t="shared" si="626"/>
        <v>13.872727090249501</v>
      </c>
      <c r="T2687">
        <v>-0.1227</v>
      </c>
      <c r="U2687">
        <f t="shared" si="627"/>
        <v>0.81648843305385199</v>
      </c>
      <c r="V2687">
        <f t="shared" si="628"/>
        <v>12.961352053327813</v>
      </c>
      <c r="W2687">
        <v>0.1124</v>
      </c>
      <c r="X2687">
        <f t="shared" si="629"/>
        <v>1.0556878281668063</v>
      </c>
      <c r="Y2687">
        <f t="shared" si="630"/>
        <v>16.758524732683547</v>
      </c>
    </row>
    <row r="2688" spans="1:25" x14ac:dyDescent="0.3">
      <c r="A2688">
        <v>19740405</v>
      </c>
      <c r="B2688">
        <v>7.0000000000000007E-2</v>
      </c>
      <c r="C2688">
        <f t="shared" si="617"/>
        <v>0.28961005343538659</v>
      </c>
      <c r="D2688">
        <f t="shared" si="618"/>
        <v>4.5974170714449611</v>
      </c>
      <c r="E2688">
        <f t="shared" si="616"/>
        <v>197404</v>
      </c>
      <c r="F2688" s="1"/>
      <c r="G2688">
        <v>19740405</v>
      </c>
      <c r="H2688">
        <v>-0.90159999999999996</v>
      </c>
      <c r="I2688">
        <f t="shared" si="619"/>
        <v>0.73364317008812208</v>
      </c>
      <c r="J2688">
        <f t="shared" si="620"/>
        <v>11.646224274685389</v>
      </c>
      <c r="K2688">
        <v>-0.66930000000000001</v>
      </c>
      <c r="L2688">
        <f t="shared" si="621"/>
        <v>0.58566540828640101</v>
      </c>
      <c r="M2688">
        <f t="shared" si="622"/>
        <v>9.2971501309135451</v>
      </c>
      <c r="N2688">
        <v>-0.7802</v>
      </c>
      <c r="O2688">
        <f t="shared" si="623"/>
        <v>0.80485478203101457</v>
      </c>
      <c r="P2688">
        <f t="shared" si="624"/>
        <v>12.776673568650972</v>
      </c>
      <c r="Q2688">
        <v>-1.5039</v>
      </c>
      <c r="R2688">
        <f t="shared" si="625"/>
        <v>0.86357586683000043</v>
      </c>
      <c r="S2688">
        <f t="shared" si="626"/>
        <v>13.708841891215284</v>
      </c>
      <c r="T2688">
        <v>-1.3177000000000001</v>
      </c>
      <c r="U2688">
        <f t="shared" si="627"/>
        <v>0.82123766975583179</v>
      </c>
      <c r="V2688">
        <f t="shared" si="628"/>
        <v>13.036743848712728</v>
      </c>
      <c r="W2688">
        <v>-1.4772000000000001</v>
      </c>
      <c r="X2688">
        <f t="shared" si="629"/>
        <v>1.0686314171488289</v>
      </c>
      <c r="Y2688">
        <f t="shared" si="630"/>
        <v>16.963997837797955</v>
      </c>
    </row>
    <row r="2689" spans="1:25" x14ac:dyDescent="0.3">
      <c r="A2689">
        <v>19740408</v>
      </c>
      <c r="B2689">
        <v>7.0000000000000007E-2</v>
      </c>
      <c r="C2689">
        <f t="shared" si="617"/>
        <v>0.28891360896698459</v>
      </c>
      <c r="D2689">
        <f t="shared" si="618"/>
        <v>4.5863613582528115</v>
      </c>
      <c r="E2689">
        <f t="shared" si="616"/>
        <v>197404</v>
      </c>
      <c r="F2689" s="1"/>
      <c r="G2689">
        <v>19740408</v>
      </c>
      <c r="H2689">
        <v>-1.2250000000000001</v>
      </c>
      <c r="I2689">
        <f t="shared" si="619"/>
        <v>0.73237540349858665</v>
      </c>
      <c r="J2689">
        <f t="shared" si="620"/>
        <v>11.626099103987066</v>
      </c>
      <c r="K2689">
        <v>-0.92110000000000003</v>
      </c>
      <c r="L2689">
        <f t="shared" si="621"/>
        <v>0.59211478427025654</v>
      </c>
      <c r="M2689">
        <f t="shared" si="622"/>
        <v>9.3995308007025518</v>
      </c>
      <c r="N2689">
        <v>-0.91059999999999997</v>
      </c>
      <c r="O2689">
        <f t="shared" si="623"/>
        <v>0.80581442911998413</v>
      </c>
      <c r="P2689">
        <f t="shared" si="624"/>
        <v>12.791907493913776</v>
      </c>
      <c r="Q2689">
        <v>-0.91110000000000002</v>
      </c>
      <c r="R2689">
        <f t="shared" si="625"/>
        <v>0.84879178959883639</v>
      </c>
      <c r="S2689">
        <f t="shared" si="626"/>
        <v>13.47415194091189</v>
      </c>
      <c r="T2689">
        <v>-0.9395</v>
      </c>
      <c r="U2689">
        <f t="shared" si="627"/>
        <v>0.82606291089373896</v>
      </c>
      <c r="V2689">
        <f t="shared" si="628"/>
        <v>13.113342177113653</v>
      </c>
      <c r="W2689">
        <v>-1.0891999999999999</v>
      </c>
      <c r="X2689">
        <f t="shared" si="629"/>
        <v>1.0590943390970158</v>
      </c>
      <c r="Y2689">
        <f t="shared" si="630"/>
        <v>16.812601417242096</v>
      </c>
    </row>
    <row r="2690" spans="1:25" x14ac:dyDescent="0.3">
      <c r="A2690">
        <v>19740409</v>
      </c>
      <c r="B2690">
        <v>0.12</v>
      </c>
      <c r="C2690">
        <f t="shared" si="617"/>
        <v>0.28379012695686245</v>
      </c>
      <c r="D2690">
        <f t="shared" si="618"/>
        <v>4.5050286027798325</v>
      </c>
      <c r="E2690">
        <f t="shared" si="616"/>
        <v>197404</v>
      </c>
      <c r="F2690" s="1"/>
      <c r="G2690">
        <v>19740409</v>
      </c>
      <c r="H2690">
        <v>0.21790000000000001</v>
      </c>
      <c r="I2690">
        <f t="shared" si="619"/>
        <v>0.73264550319007127</v>
      </c>
      <c r="J2690">
        <f t="shared" si="620"/>
        <v>11.630386803664248</v>
      </c>
      <c r="K2690">
        <v>-4.7300000000000002E-2</v>
      </c>
      <c r="L2690">
        <f t="shared" si="621"/>
        <v>0.59210653444763905</v>
      </c>
      <c r="M2690">
        <f t="shared" si="622"/>
        <v>9.3993998388285132</v>
      </c>
      <c r="N2690">
        <v>0.42480000000000001</v>
      </c>
      <c r="O2690">
        <f t="shared" si="623"/>
        <v>0.80656403700746859</v>
      </c>
      <c r="P2690">
        <f t="shared" si="624"/>
        <v>12.803807150220354</v>
      </c>
      <c r="Q2690">
        <v>0.6139</v>
      </c>
      <c r="R2690">
        <f t="shared" si="625"/>
        <v>0.85196560177471059</v>
      </c>
      <c r="S2690">
        <f t="shared" si="626"/>
        <v>13.524534647264241</v>
      </c>
      <c r="T2690">
        <v>0.45989999999999998</v>
      </c>
      <c r="U2690">
        <f t="shared" si="627"/>
        <v>0.82758234670410358</v>
      </c>
      <c r="V2690">
        <f t="shared" si="628"/>
        <v>13.137462472837756</v>
      </c>
      <c r="W2690">
        <v>0.65380000000000005</v>
      </c>
      <c r="X2690">
        <f t="shared" si="629"/>
        <v>1.0623160954289192</v>
      </c>
      <c r="Y2690">
        <f t="shared" si="630"/>
        <v>16.863745213476481</v>
      </c>
    </row>
    <row r="2691" spans="1:25" x14ac:dyDescent="0.3">
      <c r="A2691">
        <v>19740410</v>
      </c>
      <c r="B2691">
        <v>-0.18</v>
      </c>
      <c r="C2691">
        <f t="shared" si="617"/>
        <v>0.28534665209952403</v>
      </c>
      <c r="D2691">
        <f t="shared" si="618"/>
        <v>4.529737673401244</v>
      </c>
      <c r="E2691">
        <f t="shared" si="616"/>
        <v>197404</v>
      </c>
      <c r="F2691" s="1"/>
      <c r="G2691">
        <v>19740410</v>
      </c>
      <c r="H2691">
        <v>-2.3900000000000001E-2</v>
      </c>
      <c r="I2691">
        <f t="shared" si="619"/>
        <v>0.73160014684939512</v>
      </c>
      <c r="J2691">
        <f t="shared" si="620"/>
        <v>11.613792286211005</v>
      </c>
      <c r="K2691">
        <v>-9.3700000000000006E-2</v>
      </c>
      <c r="L2691">
        <f t="shared" si="621"/>
        <v>0.58925028993806217</v>
      </c>
      <c r="M2691">
        <f t="shared" si="622"/>
        <v>9.3540583628929088</v>
      </c>
      <c r="N2691">
        <v>-8.0600000000000005E-2</v>
      </c>
      <c r="O2691">
        <f t="shared" si="623"/>
        <v>0.80564254928618229</v>
      </c>
      <c r="P2691">
        <f t="shared" si="624"/>
        <v>12.789178986140016</v>
      </c>
      <c r="Q2691">
        <v>-3.5099999999999999E-2</v>
      </c>
      <c r="R2691">
        <f t="shared" si="625"/>
        <v>0.84699664435464117</v>
      </c>
      <c r="S2691">
        <f t="shared" si="626"/>
        <v>13.445654893611604</v>
      </c>
      <c r="T2691">
        <v>-3.3500000000000002E-2</v>
      </c>
      <c r="U2691">
        <f t="shared" si="627"/>
        <v>0.81925285880896781</v>
      </c>
      <c r="V2691">
        <f t="shared" si="628"/>
        <v>13.005235951723444</v>
      </c>
      <c r="W2691">
        <v>-0.33460000000000001</v>
      </c>
      <c r="X2691">
        <f t="shared" si="629"/>
        <v>1.0576859669516472</v>
      </c>
      <c r="Y2691">
        <f t="shared" si="630"/>
        <v>16.79024420254164</v>
      </c>
    </row>
    <row r="2692" spans="1:25" x14ac:dyDescent="0.3">
      <c r="A2692">
        <v>19740411</v>
      </c>
      <c r="B2692">
        <v>-0.15</v>
      </c>
      <c r="C2692">
        <f t="shared" si="617"/>
        <v>0.28660190110589662</v>
      </c>
      <c r="D2692">
        <f t="shared" si="618"/>
        <v>4.5496641336271813</v>
      </c>
      <c r="E2692">
        <f t="shared" si="616"/>
        <v>197404</v>
      </c>
      <c r="F2692" s="1"/>
      <c r="G2692">
        <v>19740411</v>
      </c>
      <c r="H2692">
        <v>2.93E-2</v>
      </c>
      <c r="I2692">
        <f t="shared" si="619"/>
        <v>0.71161151215110952</v>
      </c>
      <c r="J2692">
        <f t="shared" si="620"/>
        <v>11.296482547454724</v>
      </c>
      <c r="K2692">
        <v>-0.111</v>
      </c>
      <c r="L2692">
        <f t="shared" si="621"/>
        <v>0.58276302773698274</v>
      </c>
      <c r="M2692">
        <f t="shared" si="622"/>
        <v>9.2510762680505554</v>
      </c>
      <c r="N2692">
        <v>-1.6199999999999999E-2</v>
      </c>
      <c r="O2692">
        <f t="shared" si="623"/>
        <v>0.79672989674850347</v>
      </c>
      <c r="P2692">
        <f t="shared" si="624"/>
        <v>12.647695013320254</v>
      </c>
      <c r="Q2692">
        <v>-7.0300000000000001E-2</v>
      </c>
      <c r="R2692">
        <f t="shared" si="625"/>
        <v>0.82664921125695845</v>
      </c>
      <c r="S2692">
        <f t="shared" si="626"/>
        <v>13.122649406841646</v>
      </c>
      <c r="T2692">
        <v>-0.21560000000000001</v>
      </c>
      <c r="U2692">
        <f t="shared" si="627"/>
        <v>0.80316932518145223</v>
      </c>
      <c r="V2692">
        <f t="shared" si="628"/>
        <v>12.74991777063414</v>
      </c>
      <c r="W2692">
        <v>-0.3266</v>
      </c>
      <c r="X2692">
        <f t="shared" si="629"/>
        <v>1.0306838854005109</v>
      </c>
      <c r="Y2692">
        <f t="shared" si="630"/>
        <v>16.361599446549288</v>
      </c>
    </row>
    <row r="2693" spans="1:25" x14ac:dyDescent="0.3">
      <c r="A2693">
        <v>19740415</v>
      </c>
      <c r="B2693">
        <v>-0.2</v>
      </c>
      <c r="C2693">
        <f t="shared" si="617"/>
        <v>0.27350745453024827</v>
      </c>
      <c r="D2693">
        <f t="shared" si="618"/>
        <v>4.3417962384560598</v>
      </c>
      <c r="E2693">
        <f t="shared" si="616"/>
        <v>197404</v>
      </c>
      <c r="F2693" s="1"/>
      <c r="G2693">
        <v>19740415</v>
      </c>
      <c r="H2693">
        <v>-6.4199999999999993E-2</v>
      </c>
      <c r="I2693">
        <f t="shared" si="619"/>
        <v>0.6815086728290719</v>
      </c>
      <c r="J2693">
        <f t="shared" si="620"/>
        <v>10.818614787836438</v>
      </c>
      <c r="K2693">
        <v>-7.22E-2</v>
      </c>
      <c r="L2693">
        <f t="shared" si="621"/>
        <v>0.54759977930399617</v>
      </c>
      <c r="M2693">
        <f t="shared" si="622"/>
        <v>8.6928770041933703</v>
      </c>
      <c r="N2693">
        <v>-0.32419999999999999</v>
      </c>
      <c r="O2693">
        <f t="shared" si="623"/>
        <v>0.75889329135886507</v>
      </c>
      <c r="P2693">
        <f t="shared" si="624"/>
        <v>12.047057523425039</v>
      </c>
      <c r="Q2693">
        <v>7.9299999999999995E-2</v>
      </c>
      <c r="R2693">
        <f t="shared" si="625"/>
        <v>0.81018527865631607</v>
      </c>
      <c r="S2693">
        <f t="shared" si="626"/>
        <v>12.861292579261073</v>
      </c>
      <c r="T2693">
        <v>-0.31319999999999998</v>
      </c>
      <c r="U2693">
        <f t="shared" si="627"/>
        <v>0.78714251285775605</v>
      </c>
      <c r="V2693">
        <f t="shared" si="628"/>
        <v>12.495500012328508</v>
      </c>
      <c r="W2693">
        <v>-5.5899999999999998E-2</v>
      </c>
      <c r="X2693">
        <f t="shared" si="629"/>
        <v>0.98394235499586158</v>
      </c>
      <c r="Y2693">
        <f t="shared" si="630"/>
        <v>15.61960065445369</v>
      </c>
    </row>
    <row r="2694" spans="1:25" x14ac:dyDescent="0.3">
      <c r="A2694">
        <v>19740416</v>
      </c>
      <c r="B2694">
        <v>0.39</v>
      </c>
      <c r="C2694">
        <f t="shared" si="617"/>
        <v>0.27709877086259216</v>
      </c>
      <c r="D2694">
        <f t="shared" si="618"/>
        <v>4.3988066178245386</v>
      </c>
      <c r="E2694">
        <f t="shared" si="616"/>
        <v>197404</v>
      </c>
      <c r="F2694" s="1"/>
      <c r="G2694">
        <v>19740416</v>
      </c>
      <c r="H2694">
        <v>1.0150999999999999</v>
      </c>
      <c r="I2694">
        <f t="shared" si="619"/>
        <v>0.68670502993116944</v>
      </c>
      <c r="J2694">
        <f t="shared" si="620"/>
        <v>10.901104399530244</v>
      </c>
      <c r="K2694">
        <v>0.85289999999999999</v>
      </c>
      <c r="L2694">
        <f t="shared" si="621"/>
        <v>0.5529550522977269</v>
      </c>
      <c r="M2694">
        <f t="shared" si="622"/>
        <v>8.7778893274590022</v>
      </c>
      <c r="N2694">
        <v>1.2885</v>
      </c>
      <c r="O2694">
        <f t="shared" si="623"/>
        <v>0.76997713613424346</v>
      </c>
      <c r="P2694">
        <f t="shared" si="624"/>
        <v>12.2230081045016</v>
      </c>
      <c r="Q2694">
        <v>1.401</v>
      </c>
      <c r="R2694">
        <f t="shared" si="625"/>
        <v>0.80290388286258729</v>
      </c>
      <c r="S2694">
        <f t="shared" si="626"/>
        <v>12.745704004455245</v>
      </c>
      <c r="T2694">
        <v>1.5329999999999999</v>
      </c>
      <c r="U2694">
        <f t="shared" si="627"/>
        <v>0.78764925345724268</v>
      </c>
      <c r="V2694">
        <f t="shared" si="628"/>
        <v>12.503544269961276</v>
      </c>
      <c r="W2694">
        <v>1.9073</v>
      </c>
      <c r="X2694">
        <f t="shared" si="629"/>
        <v>0.99469976662182547</v>
      </c>
      <c r="Y2694">
        <f t="shared" si="630"/>
        <v>15.790369269932023</v>
      </c>
    </row>
    <row r="2695" spans="1:25" x14ac:dyDescent="0.3">
      <c r="A2695">
        <v>19740417</v>
      </c>
      <c r="B2695">
        <v>0.5</v>
      </c>
      <c r="C2695">
        <f t="shared" si="617"/>
        <v>0.28140005099602411</v>
      </c>
      <c r="D2695">
        <f t="shared" si="618"/>
        <v>4.4670873231382409</v>
      </c>
      <c r="E2695">
        <f t="shared" si="616"/>
        <v>197404</v>
      </c>
      <c r="F2695" s="1"/>
      <c r="G2695">
        <v>19740417</v>
      </c>
      <c r="H2695">
        <v>0.3206</v>
      </c>
      <c r="I2695">
        <f t="shared" si="619"/>
        <v>0.6826997971331541</v>
      </c>
      <c r="J2695">
        <f t="shared" si="620"/>
        <v>10.837523299971435</v>
      </c>
      <c r="K2695">
        <v>0.48930000000000001</v>
      </c>
      <c r="L2695">
        <f t="shared" si="621"/>
        <v>0.55269396134203852</v>
      </c>
      <c r="M2695">
        <f t="shared" si="622"/>
        <v>8.7737446370290844</v>
      </c>
      <c r="N2695">
        <v>0.73870000000000002</v>
      </c>
      <c r="O2695">
        <f t="shared" si="623"/>
        <v>0.77007884313495301</v>
      </c>
      <c r="P2695">
        <f t="shared" si="624"/>
        <v>12.224622653084431</v>
      </c>
      <c r="Q2695">
        <v>0.28849999999999998</v>
      </c>
      <c r="R2695">
        <f t="shared" si="625"/>
        <v>0.80257892973162004</v>
      </c>
      <c r="S2695">
        <f t="shared" si="626"/>
        <v>12.740545533421498</v>
      </c>
      <c r="T2695">
        <v>0.78300000000000003</v>
      </c>
      <c r="U2695">
        <f t="shared" si="627"/>
        <v>0.7917830824383616</v>
      </c>
      <c r="V2695">
        <f t="shared" si="628"/>
        <v>12.569166770640349</v>
      </c>
      <c r="W2695">
        <v>0.86719999999999997</v>
      </c>
      <c r="X2695">
        <f t="shared" si="629"/>
        <v>1.0012512834443059</v>
      </c>
      <c r="Y2695">
        <f t="shared" si="630"/>
        <v>15.894371375267259</v>
      </c>
    </row>
    <row r="2696" spans="1:25" x14ac:dyDescent="0.3">
      <c r="A2696">
        <v>19740418</v>
      </c>
      <c r="B2696">
        <v>0.08</v>
      </c>
      <c r="C2696">
        <f t="shared" si="617"/>
        <v>0.27228531687425006</v>
      </c>
      <c r="D2696">
        <f t="shared" si="618"/>
        <v>4.3223954046221076</v>
      </c>
      <c r="E2696">
        <f t="shared" si="616"/>
        <v>197404</v>
      </c>
      <c r="F2696" s="1"/>
      <c r="G2696">
        <v>19740418</v>
      </c>
      <c r="H2696">
        <v>0.20530000000000001</v>
      </c>
      <c r="I2696">
        <f t="shared" si="619"/>
        <v>0.67892814843285387</v>
      </c>
      <c r="J2696">
        <f t="shared" si="620"/>
        <v>10.777650233009268</v>
      </c>
      <c r="K2696">
        <v>0.31780000000000003</v>
      </c>
      <c r="L2696">
        <f t="shared" si="621"/>
        <v>0.5501036333695023</v>
      </c>
      <c r="M2696">
        <f t="shared" si="622"/>
        <v>8.7326244552525338</v>
      </c>
      <c r="N2696">
        <v>0.37</v>
      </c>
      <c r="O2696">
        <f t="shared" si="623"/>
        <v>0.76179333265894078</v>
      </c>
      <c r="P2696">
        <f t="shared" si="624"/>
        <v>12.093094251855939</v>
      </c>
      <c r="Q2696">
        <v>0.39929999999999999</v>
      </c>
      <c r="R2696">
        <f t="shared" si="625"/>
        <v>0.801013155782905</v>
      </c>
      <c r="S2696">
        <f t="shared" si="626"/>
        <v>12.715689642555636</v>
      </c>
      <c r="T2696">
        <v>0.39929999999999999</v>
      </c>
      <c r="U2696">
        <f t="shared" si="627"/>
        <v>0.78534226978371646</v>
      </c>
      <c r="V2696">
        <f t="shared" si="628"/>
        <v>12.466922039488257</v>
      </c>
      <c r="W2696">
        <v>0.40239999999999998</v>
      </c>
      <c r="X2696">
        <f t="shared" si="629"/>
        <v>0.98680239965419458</v>
      </c>
      <c r="Y2696">
        <f t="shared" si="630"/>
        <v>15.665002455880618</v>
      </c>
    </row>
    <row r="2697" spans="1:25" x14ac:dyDescent="0.3">
      <c r="A2697">
        <v>19740419</v>
      </c>
      <c r="B2697">
        <v>-0.09</v>
      </c>
      <c r="C2697">
        <f t="shared" si="617"/>
        <v>0.27262331994213407</v>
      </c>
      <c r="D2697">
        <f t="shared" si="618"/>
        <v>4.3277610369820954</v>
      </c>
      <c r="E2697">
        <f t="shared" si="616"/>
        <v>197404</v>
      </c>
      <c r="F2697" s="1"/>
      <c r="G2697">
        <v>19740419</v>
      </c>
      <c r="H2697">
        <v>-0.82110000000000005</v>
      </c>
      <c r="I2697">
        <f t="shared" si="619"/>
        <v>0.68197721633621677</v>
      </c>
      <c r="J2697">
        <f t="shared" si="620"/>
        <v>10.826052685426353</v>
      </c>
      <c r="K2697">
        <v>-0.34229999999999999</v>
      </c>
      <c r="L2697">
        <f t="shared" si="621"/>
        <v>0.54504554120614601</v>
      </c>
      <c r="M2697">
        <f t="shared" si="622"/>
        <v>8.6523297314164207</v>
      </c>
      <c r="N2697">
        <v>-0.72009999999999996</v>
      </c>
      <c r="O2697">
        <f t="shared" si="623"/>
        <v>0.75612412286847175</v>
      </c>
      <c r="P2697">
        <f t="shared" si="624"/>
        <v>12.003098336440937</v>
      </c>
      <c r="Q2697">
        <v>-0.94489999999999996</v>
      </c>
      <c r="R2697">
        <f t="shared" si="625"/>
        <v>0.80513450899076289</v>
      </c>
      <c r="S2697">
        <f t="shared" si="626"/>
        <v>12.781114096473939</v>
      </c>
      <c r="T2697">
        <v>-0.90529999999999999</v>
      </c>
      <c r="U2697">
        <f t="shared" si="627"/>
        <v>0.78835623838393654</v>
      </c>
      <c r="V2697">
        <f t="shared" si="628"/>
        <v>12.514767307741495</v>
      </c>
      <c r="W2697">
        <v>-1.2261</v>
      </c>
      <c r="X2697">
        <f t="shared" si="629"/>
        <v>0.99769073624225646</v>
      </c>
      <c r="Y2697">
        <f t="shared" si="630"/>
        <v>15.837849440699681</v>
      </c>
    </row>
    <row r="2698" spans="1:25" x14ac:dyDescent="0.3">
      <c r="A2698">
        <v>19740422</v>
      </c>
      <c r="B2698">
        <v>-7.0000000000000007E-2</v>
      </c>
      <c r="C2698">
        <f t="shared" si="617"/>
        <v>0.27075845553359523</v>
      </c>
      <c r="D2698">
        <f t="shared" si="618"/>
        <v>4.2981572322589994</v>
      </c>
      <c r="E2698">
        <f t="shared" si="616"/>
        <v>197404</v>
      </c>
      <c r="F2698" s="1"/>
      <c r="G2698">
        <v>19740422</v>
      </c>
      <c r="H2698">
        <v>-0.40039999999999998</v>
      </c>
      <c r="I2698">
        <f t="shared" si="619"/>
        <v>0.68346356516820228</v>
      </c>
      <c r="J2698">
        <f t="shared" si="620"/>
        <v>10.849647741651903</v>
      </c>
      <c r="K2698">
        <v>-0.3528</v>
      </c>
      <c r="L2698">
        <f t="shared" si="621"/>
        <v>0.54606107064142251</v>
      </c>
      <c r="M2698">
        <f t="shared" si="622"/>
        <v>8.6684507614252659</v>
      </c>
      <c r="N2698">
        <v>-0.4199</v>
      </c>
      <c r="O2698">
        <f t="shared" si="623"/>
        <v>0.75810985838927447</v>
      </c>
      <c r="P2698">
        <f t="shared" si="624"/>
        <v>12.034620910586485</v>
      </c>
      <c r="Q2698">
        <v>-0.31769999999999998</v>
      </c>
      <c r="R2698">
        <f t="shared" si="625"/>
        <v>0.80551148683537033</v>
      </c>
      <c r="S2698">
        <f t="shared" si="626"/>
        <v>12.787098434233613</v>
      </c>
      <c r="T2698">
        <v>-0.28170000000000001</v>
      </c>
      <c r="U2698">
        <f t="shared" si="627"/>
        <v>0.78856106625234779</v>
      </c>
      <c r="V2698">
        <f t="shared" si="628"/>
        <v>12.518018849349845</v>
      </c>
      <c r="W2698">
        <v>-0.43880000000000002</v>
      </c>
      <c r="X2698">
        <f t="shared" si="629"/>
        <v>0.99625654586880419</v>
      </c>
      <c r="Y2698">
        <f t="shared" si="630"/>
        <v>15.815082374334416</v>
      </c>
    </row>
    <row r="2699" spans="1:25" x14ac:dyDescent="0.3">
      <c r="A2699">
        <v>19740423</v>
      </c>
      <c r="B2699">
        <v>0.72</v>
      </c>
      <c r="C2699">
        <f t="shared" si="617"/>
        <v>0.28350629483141915</v>
      </c>
      <c r="D2699">
        <f t="shared" si="618"/>
        <v>4.5005229074717494</v>
      </c>
      <c r="E2699">
        <f t="shared" si="616"/>
        <v>197404</v>
      </c>
      <c r="F2699" s="1"/>
      <c r="G2699">
        <v>19740423</v>
      </c>
      <c r="H2699">
        <v>-2.0032999999999999</v>
      </c>
      <c r="I2699">
        <f t="shared" si="619"/>
        <v>0.729258019971046</v>
      </c>
      <c r="J2699">
        <f t="shared" si="620"/>
        <v>11.576612174656574</v>
      </c>
      <c r="K2699">
        <v>-1.591</v>
      </c>
      <c r="L2699">
        <f t="shared" si="621"/>
        <v>0.58215313228754806</v>
      </c>
      <c r="M2699">
        <f t="shared" si="622"/>
        <v>9.2413944779408297</v>
      </c>
      <c r="N2699">
        <v>-2.0699999999999998</v>
      </c>
      <c r="O2699">
        <f t="shared" si="623"/>
        <v>0.80111890293591437</v>
      </c>
      <c r="P2699">
        <f t="shared" si="624"/>
        <v>12.717368326567932</v>
      </c>
      <c r="Q2699">
        <v>-3.0465</v>
      </c>
      <c r="R2699">
        <f t="shared" si="625"/>
        <v>0.88899534774096833</v>
      </c>
      <c r="S2699">
        <f t="shared" si="626"/>
        <v>14.112363640895932</v>
      </c>
      <c r="T2699">
        <v>-1.6282000000000001</v>
      </c>
      <c r="U2699">
        <f t="shared" si="627"/>
        <v>0.81499576138373042</v>
      </c>
      <c r="V2699">
        <f t="shared" si="628"/>
        <v>12.937656625158535</v>
      </c>
      <c r="W2699">
        <v>-1.5490999999999999</v>
      </c>
      <c r="X2699">
        <f t="shared" si="629"/>
        <v>1.0144114865391651</v>
      </c>
      <c r="Y2699">
        <f t="shared" si="630"/>
        <v>16.10328312281986</v>
      </c>
    </row>
    <row r="2700" spans="1:25" x14ac:dyDescent="0.3">
      <c r="A2700">
        <v>19740424</v>
      </c>
      <c r="B2700">
        <v>0.22</v>
      </c>
      <c r="C2700">
        <f t="shared" si="617"/>
        <v>0.28393019552735738</v>
      </c>
      <c r="D2700">
        <f t="shared" si="618"/>
        <v>4.5072521224039885</v>
      </c>
      <c r="E2700">
        <f t="shared" si="616"/>
        <v>197404</v>
      </c>
      <c r="F2700" s="1"/>
      <c r="G2700">
        <v>19740424</v>
      </c>
      <c r="H2700">
        <v>-1.6896</v>
      </c>
      <c r="I2700">
        <f t="shared" si="619"/>
        <v>0.76000300871207904</v>
      </c>
      <c r="J2700">
        <f t="shared" si="620"/>
        <v>12.064673740278099</v>
      </c>
      <c r="K2700">
        <v>-1.5548</v>
      </c>
      <c r="L2700">
        <f t="shared" si="621"/>
        <v>0.61459131006218659</v>
      </c>
      <c r="M2700">
        <f t="shared" si="622"/>
        <v>9.7563345861956066</v>
      </c>
      <c r="N2700">
        <v>-1.7285999999999999</v>
      </c>
      <c r="O2700">
        <f t="shared" si="623"/>
        <v>0.83070539706266477</v>
      </c>
      <c r="P2700">
        <f t="shared" si="624"/>
        <v>13.18703936032186</v>
      </c>
      <c r="Q2700">
        <v>-2.0863999999999998</v>
      </c>
      <c r="R2700">
        <f t="shared" si="625"/>
        <v>0.91985368573080273</v>
      </c>
      <c r="S2700">
        <f t="shared" si="626"/>
        <v>14.602224570059203</v>
      </c>
      <c r="T2700">
        <v>-1.7541</v>
      </c>
      <c r="U2700">
        <f t="shared" si="627"/>
        <v>0.84340060029232045</v>
      </c>
      <c r="V2700">
        <f t="shared" si="628"/>
        <v>13.388569463856419</v>
      </c>
      <c r="W2700">
        <v>-1.6113999999999999</v>
      </c>
      <c r="X2700">
        <f t="shared" si="629"/>
        <v>1.0314927503038394</v>
      </c>
      <c r="Y2700">
        <f t="shared" si="630"/>
        <v>16.374439778820022</v>
      </c>
    </row>
    <row r="2701" spans="1:25" x14ac:dyDescent="0.3">
      <c r="A2701">
        <v>19740425</v>
      </c>
      <c r="B2701">
        <v>0.23</v>
      </c>
      <c r="C2701">
        <f t="shared" si="617"/>
        <v>0.28450070249037018</v>
      </c>
      <c r="D2701">
        <f t="shared" si="618"/>
        <v>4.516308639676164</v>
      </c>
      <c r="E2701">
        <f t="shared" si="616"/>
        <v>197404</v>
      </c>
      <c r="F2701" s="1"/>
      <c r="G2701">
        <v>19740425</v>
      </c>
      <c r="H2701">
        <v>-1.1335</v>
      </c>
      <c r="I2701">
        <f t="shared" si="619"/>
        <v>0.77228788672923043</v>
      </c>
      <c r="J2701">
        <f t="shared" si="620"/>
        <v>12.259690132998982</v>
      </c>
      <c r="K2701">
        <v>-1.2130000000000001</v>
      </c>
      <c r="L2701">
        <f t="shared" si="621"/>
        <v>0.63254563885052095</v>
      </c>
      <c r="M2701">
        <f t="shared" si="622"/>
        <v>10.041350719781729</v>
      </c>
      <c r="N2701">
        <v>-1.4737</v>
      </c>
      <c r="O2701">
        <f t="shared" si="623"/>
        <v>0.84969972903526281</v>
      </c>
      <c r="P2701">
        <f t="shared" si="624"/>
        <v>13.488565032637645</v>
      </c>
      <c r="Q2701">
        <v>-1.361</v>
      </c>
      <c r="R2701">
        <f t="shared" si="625"/>
        <v>0.93205011948328909</v>
      </c>
      <c r="S2701">
        <f t="shared" si="626"/>
        <v>14.795836953604923</v>
      </c>
      <c r="T2701">
        <v>-1.1064000000000001</v>
      </c>
      <c r="U2701">
        <f t="shared" si="627"/>
        <v>0.8534978775239298</v>
      </c>
      <c r="V2701">
        <f t="shared" si="628"/>
        <v>13.548858770698697</v>
      </c>
      <c r="W2701">
        <v>-0.57020000000000004</v>
      </c>
      <c r="X2701">
        <f t="shared" si="629"/>
        <v>1.0332708036416167</v>
      </c>
      <c r="Y2701">
        <f t="shared" si="630"/>
        <v>16.402665500517426</v>
      </c>
    </row>
    <row r="2702" spans="1:25" x14ac:dyDescent="0.3">
      <c r="A2702">
        <v>19740426</v>
      </c>
      <c r="B2702">
        <v>0.31</v>
      </c>
      <c r="C2702">
        <f t="shared" si="617"/>
        <v>0.28629900217092585</v>
      </c>
      <c r="D2702">
        <f t="shared" si="618"/>
        <v>4.5448557621012675</v>
      </c>
      <c r="E2702">
        <f t="shared" si="616"/>
        <v>197404</v>
      </c>
      <c r="F2702" s="1"/>
      <c r="G2702">
        <v>19740426</v>
      </c>
      <c r="H2702">
        <v>0.32550000000000001</v>
      </c>
      <c r="I2702">
        <f t="shared" si="619"/>
        <v>0.76015818206654318</v>
      </c>
      <c r="J2702">
        <f t="shared" si="620"/>
        <v>12.067137040914195</v>
      </c>
      <c r="K2702">
        <v>0.4375</v>
      </c>
      <c r="L2702">
        <f t="shared" si="621"/>
        <v>0.62431493681289074</v>
      </c>
      <c r="M2702">
        <f t="shared" si="622"/>
        <v>9.910692375539476</v>
      </c>
      <c r="N2702">
        <v>0.49099999999999999</v>
      </c>
      <c r="O2702">
        <f t="shared" si="623"/>
        <v>0.84194354353987111</v>
      </c>
      <c r="P2702">
        <f t="shared" si="624"/>
        <v>13.365439404977888</v>
      </c>
      <c r="Q2702">
        <v>0.4834</v>
      </c>
      <c r="R2702">
        <f t="shared" si="625"/>
        <v>0.92339335505875653</v>
      </c>
      <c r="S2702">
        <f t="shared" si="626"/>
        <v>14.658415078650217</v>
      </c>
      <c r="T2702">
        <v>0.29089999999999999</v>
      </c>
      <c r="U2702">
        <f t="shared" si="627"/>
        <v>0.84123951278123321</v>
      </c>
      <c r="V2702">
        <f t="shared" si="628"/>
        <v>13.354263263161712</v>
      </c>
      <c r="W2702">
        <v>0.93240000000000001</v>
      </c>
      <c r="X2702">
        <f t="shared" si="629"/>
        <v>1.0301820107121438</v>
      </c>
      <c r="Y2702">
        <f t="shared" si="630"/>
        <v>16.353632432860863</v>
      </c>
    </row>
    <row r="2703" spans="1:25" x14ac:dyDescent="0.3">
      <c r="A2703">
        <v>19740429</v>
      </c>
      <c r="B2703">
        <v>0.03</v>
      </c>
      <c r="C2703">
        <f t="shared" si="617"/>
        <v>0.28587910802781596</v>
      </c>
      <c r="D2703">
        <f t="shared" si="618"/>
        <v>4.5381901492234187</v>
      </c>
      <c r="E2703">
        <f t="shared" si="616"/>
        <v>197404</v>
      </c>
      <c r="F2703" s="1"/>
      <c r="G2703">
        <v>19740429</v>
      </c>
      <c r="H2703">
        <v>1.11E-2</v>
      </c>
      <c r="I2703">
        <f t="shared" si="619"/>
        <v>0.76021917709882425</v>
      </c>
      <c r="J2703">
        <f t="shared" si="620"/>
        <v>12.068105307033951</v>
      </c>
      <c r="K2703">
        <v>5.21E-2</v>
      </c>
      <c r="L2703">
        <f t="shared" si="621"/>
        <v>0.62438665226398282</v>
      </c>
      <c r="M2703">
        <f t="shared" si="622"/>
        <v>9.9118308230319787</v>
      </c>
      <c r="N2703">
        <v>0.14380000000000001</v>
      </c>
      <c r="O2703">
        <f t="shared" si="623"/>
        <v>0.84240783111826467</v>
      </c>
      <c r="P2703">
        <f t="shared" si="624"/>
        <v>13.372809741793363</v>
      </c>
      <c r="Q2703">
        <v>-2.9000000000000001E-2</v>
      </c>
      <c r="R2703">
        <f t="shared" si="625"/>
        <v>0.92316736315550085</v>
      </c>
      <c r="S2703">
        <f t="shared" si="626"/>
        <v>14.654827568404245</v>
      </c>
      <c r="T2703">
        <v>-6.6E-3</v>
      </c>
      <c r="U2703">
        <f t="shared" si="627"/>
        <v>0.84011687195435669</v>
      </c>
      <c r="V2703">
        <f t="shared" si="628"/>
        <v>13.336441892524332</v>
      </c>
      <c r="W2703">
        <v>-9.3200000000000005E-2</v>
      </c>
      <c r="X2703">
        <f t="shared" si="629"/>
        <v>1.0289644816664343</v>
      </c>
      <c r="Y2703">
        <f t="shared" si="630"/>
        <v>16.334304758447193</v>
      </c>
    </row>
    <row r="2704" spans="1:25" x14ac:dyDescent="0.3">
      <c r="A2704">
        <v>19740430</v>
      </c>
      <c r="B2704">
        <v>0.21</v>
      </c>
      <c r="C2704">
        <f t="shared" si="617"/>
        <v>0.28584615197492175</v>
      </c>
      <c r="D2704">
        <f t="shared" si="618"/>
        <v>4.5376669881025045</v>
      </c>
      <c r="E2704">
        <f t="shared" si="616"/>
        <v>197404</v>
      </c>
      <c r="F2704" s="1"/>
      <c r="G2704">
        <v>19740430</v>
      </c>
      <c r="H2704">
        <v>0.14380000000000001</v>
      </c>
      <c r="I2704">
        <f t="shared" si="619"/>
        <v>0.75431740512167123</v>
      </c>
      <c r="J2704">
        <f t="shared" si="620"/>
        <v>11.97441758135701</v>
      </c>
      <c r="K2704">
        <v>2.0999999999999999E-3</v>
      </c>
      <c r="L2704">
        <f t="shared" si="621"/>
        <v>0.62235854472489605</v>
      </c>
      <c r="M2704">
        <f t="shared" si="622"/>
        <v>9.8796356139488672</v>
      </c>
      <c r="N2704">
        <v>0.21210000000000001</v>
      </c>
      <c r="O2704">
        <f t="shared" si="623"/>
        <v>0.83610183296170393</v>
      </c>
      <c r="P2704">
        <f t="shared" si="624"/>
        <v>13.272705124451614</v>
      </c>
      <c r="Q2704">
        <v>-2.3E-3</v>
      </c>
      <c r="R2704">
        <f t="shared" si="625"/>
        <v>0.91187768445022555</v>
      </c>
      <c r="S2704">
        <f t="shared" si="626"/>
        <v>14.475609474988364</v>
      </c>
      <c r="T2704">
        <v>0.39190000000000003</v>
      </c>
      <c r="U2704">
        <f t="shared" si="627"/>
        <v>0.83303082719119548</v>
      </c>
      <c r="V2704">
        <f t="shared" si="628"/>
        <v>13.223954419189957</v>
      </c>
      <c r="W2704">
        <v>0.34110000000000001</v>
      </c>
      <c r="X2704">
        <f t="shared" si="629"/>
        <v>1.0153922640973294</v>
      </c>
      <c r="Y2704">
        <f t="shared" si="630"/>
        <v>16.118852483882115</v>
      </c>
    </row>
    <row r="2705" spans="1:25" x14ac:dyDescent="0.3">
      <c r="A2705">
        <v>19740501</v>
      </c>
      <c r="B2705">
        <v>0.21</v>
      </c>
      <c r="C2705">
        <f t="shared" si="617"/>
        <v>0.28466076549540403</v>
      </c>
      <c r="D2705">
        <f t="shared" si="618"/>
        <v>4.5188495611086914</v>
      </c>
      <c r="E2705">
        <f t="shared" si="616"/>
        <v>197405</v>
      </c>
      <c r="F2705" s="1"/>
      <c r="G2705">
        <v>19740501</v>
      </c>
      <c r="H2705">
        <v>1.2826</v>
      </c>
      <c r="I2705">
        <f t="shared" si="619"/>
        <v>0.73063851592810747</v>
      </c>
      <c r="J2705">
        <f t="shared" si="620"/>
        <v>11.598526868586463</v>
      </c>
      <c r="K2705">
        <v>0.97199999999999998</v>
      </c>
      <c r="L2705">
        <f t="shared" si="621"/>
        <v>0.60152023831899837</v>
      </c>
      <c r="M2705">
        <f t="shared" si="622"/>
        <v>9.5488377549862502</v>
      </c>
      <c r="N2705">
        <v>1.2593000000000001</v>
      </c>
      <c r="O2705">
        <f t="shared" si="623"/>
        <v>0.80277558486149647</v>
      </c>
      <c r="P2705">
        <f t="shared" si="624"/>
        <v>12.743667336827688</v>
      </c>
      <c r="Q2705">
        <v>1.7452000000000001</v>
      </c>
      <c r="R2705">
        <f t="shared" si="625"/>
        <v>0.91300573539822649</v>
      </c>
      <c r="S2705">
        <f t="shared" si="626"/>
        <v>14.493516728636092</v>
      </c>
      <c r="T2705">
        <v>2.1589999999999998</v>
      </c>
      <c r="U2705">
        <f t="shared" si="627"/>
        <v>0.85593177670966047</v>
      </c>
      <c r="V2705">
        <f t="shared" si="628"/>
        <v>13.587495722468573</v>
      </c>
      <c r="W2705">
        <v>2.1964999999999999</v>
      </c>
      <c r="X2705">
        <f t="shared" si="629"/>
        <v>1.0196112698441602</v>
      </c>
      <c r="Y2705">
        <f t="shared" si="630"/>
        <v>16.185827123798514</v>
      </c>
    </row>
    <row r="2706" spans="1:25" x14ac:dyDescent="0.3">
      <c r="A2706">
        <v>19740502</v>
      </c>
      <c r="B2706">
        <v>-0.02</v>
      </c>
      <c r="C2706">
        <f t="shared" si="617"/>
        <v>0.28192959012014107</v>
      </c>
      <c r="D2706">
        <f t="shared" si="618"/>
        <v>4.4754934961295953</v>
      </c>
      <c r="E2706">
        <f t="shared" si="616"/>
        <v>197405</v>
      </c>
      <c r="F2706" s="1"/>
      <c r="G2706">
        <v>19740502</v>
      </c>
      <c r="H2706">
        <v>0.1</v>
      </c>
      <c r="I2706">
        <f t="shared" si="619"/>
        <v>0.72948519182005733</v>
      </c>
      <c r="J2706">
        <f t="shared" si="620"/>
        <v>11.580218415960728</v>
      </c>
      <c r="K2706">
        <v>5.3400000000000003E-2</v>
      </c>
      <c r="L2706">
        <f t="shared" si="621"/>
        <v>0.60061863765244594</v>
      </c>
      <c r="M2706">
        <f t="shared" si="622"/>
        <v>9.5345252881127234</v>
      </c>
      <c r="N2706">
        <v>9.9000000000000005E-2</v>
      </c>
      <c r="O2706">
        <f t="shared" si="623"/>
        <v>0.79974166807852209</v>
      </c>
      <c r="P2706">
        <f t="shared" si="624"/>
        <v>12.695505400990395</v>
      </c>
      <c r="Q2706">
        <v>-8.7999999999999995E-2</v>
      </c>
      <c r="R2706">
        <f t="shared" si="625"/>
        <v>0.91301409717243298</v>
      </c>
      <c r="S2706">
        <f t="shared" si="626"/>
        <v>14.49364946768651</v>
      </c>
      <c r="T2706">
        <v>-4.1399999999999999E-2</v>
      </c>
      <c r="U2706">
        <f t="shared" si="627"/>
        <v>0.85469860105423578</v>
      </c>
      <c r="V2706">
        <f t="shared" si="628"/>
        <v>13.567919665825896</v>
      </c>
      <c r="W2706">
        <v>-0.13389999999999999</v>
      </c>
      <c r="X2706">
        <f t="shared" si="629"/>
        <v>1.0181756756058753</v>
      </c>
      <c r="Y2706">
        <f t="shared" si="630"/>
        <v>16.163037771769918</v>
      </c>
    </row>
    <row r="2707" spans="1:25" x14ac:dyDescent="0.3">
      <c r="A2707">
        <v>19740503</v>
      </c>
      <c r="B2707">
        <v>-0.04</v>
      </c>
      <c r="C2707">
        <f t="shared" si="617"/>
        <v>0.28230768165008208</v>
      </c>
      <c r="D2707">
        <f t="shared" si="618"/>
        <v>4.4814955130958589</v>
      </c>
      <c r="E2707">
        <f t="shared" si="616"/>
        <v>197405</v>
      </c>
      <c r="F2707" s="1"/>
      <c r="G2707">
        <v>19740503</v>
      </c>
      <c r="H2707">
        <v>-0.45050000000000001</v>
      </c>
      <c r="I2707">
        <f t="shared" si="619"/>
        <v>0.72987460646402613</v>
      </c>
      <c r="J2707">
        <f t="shared" si="620"/>
        <v>11.586400181789696</v>
      </c>
      <c r="K2707">
        <v>-0.51480000000000004</v>
      </c>
      <c r="L2707">
        <f t="shared" si="621"/>
        <v>0.60395015778888594</v>
      </c>
      <c r="M2707">
        <f t="shared" si="622"/>
        <v>9.5874115307256691</v>
      </c>
      <c r="N2707">
        <v>-0.48509999999999998</v>
      </c>
      <c r="O2707">
        <f t="shared" si="623"/>
        <v>0.80067505516663995</v>
      </c>
      <c r="P2707">
        <f t="shared" si="624"/>
        <v>12.710322461663107</v>
      </c>
      <c r="Q2707">
        <v>-0.99839999999999995</v>
      </c>
      <c r="R2707">
        <f t="shared" si="625"/>
        <v>0.91840899826297184</v>
      </c>
      <c r="S2707">
        <f t="shared" si="626"/>
        <v>14.579290867486652</v>
      </c>
      <c r="T2707">
        <v>-0.47610000000000002</v>
      </c>
      <c r="U2707">
        <f t="shared" si="627"/>
        <v>0.85571397694332318</v>
      </c>
      <c r="V2707">
        <f t="shared" si="628"/>
        <v>13.584038258364554</v>
      </c>
      <c r="W2707">
        <v>-1.0449999999999999</v>
      </c>
      <c r="X2707">
        <f t="shared" si="629"/>
        <v>1.0262851938954589</v>
      </c>
      <c r="Y2707">
        <f t="shared" si="630"/>
        <v>16.291772383650528</v>
      </c>
    </row>
    <row r="2708" spans="1:25" x14ac:dyDescent="0.3">
      <c r="A2708">
        <v>19740506</v>
      </c>
      <c r="B2708">
        <v>0.32</v>
      </c>
      <c r="C2708">
        <f t="shared" si="617"/>
        <v>0.28194221469900271</v>
      </c>
      <c r="D2708">
        <f t="shared" si="618"/>
        <v>4.4756939051060449</v>
      </c>
      <c r="E2708">
        <f t="shared" si="616"/>
        <v>197405</v>
      </c>
      <c r="F2708" s="1"/>
      <c r="G2708">
        <v>19740506</v>
      </c>
      <c r="H2708">
        <v>-0.46810000000000002</v>
      </c>
      <c r="I2708">
        <f t="shared" si="619"/>
        <v>0.7300379491335649</v>
      </c>
      <c r="J2708">
        <f t="shared" si="620"/>
        <v>11.588993166282206</v>
      </c>
      <c r="K2708">
        <v>-0.36509999999999998</v>
      </c>
      <c r="L2708">
        <f t="shared" si="621"/>
        <v>0.60218379268016387</v>
      </c>
      <c r="M2708">
        <f t="shared" si="622"/>
        <v>9.559371353912347</v>
      </c>
      <c r="N2708">
        <v>-0.1123</v>
      </c>
      <c r="O2708">
        <f t="shared" si="623"/>
        <v>0.80042658459049776</v>
      </c>
      <c r="P2708">
        <f t="shared" si="624"/>
        <v>12.706378113547572</v>
      </c>
      <c r="Q2708">
        <v>-0.28999999999999998</v>
      </c>
      <c r="R2708">
        <f t="shared" si="625"/>
        <v>0.91794028683818252</v>
      </c>
      <c r="S2708">
        <f t="shared" si="626"/>
        <v>14.571850304286768</v>
      </c>
      <c r="T2708">
        <v>-0.1605</v>
      </c>
      <c r="U2708">
        <f t="shared" si="627"/>
        <v>0.854294087814364</v>
      </c>
      <c r="V2708">
        <f t="shared" si="628"/>
        <v>13.561498217217492</v>
      </c>
      <c r="W2708">
        <v>5.0000000000000001E-4</v>
      </c>
      <c r="X2708">
        <f t="shared" si="629"/>
        <v>1.0262837823241591</v>
      </c>
      <c r="Y2708">
        <f t="shared" si="630"/>
        <v>16.291749975650827</v>
      </c>
    </row>
    <row r="2709" spans="1:25" x14ac:dyDescent="0.3">
      <c r="A2709">
        <v>19740507</v>
      </c>
      <c r="B2709">
        <v>0.53</v>
      </c>
      <c r="C2709">
        <f t="shared" si="617"/>
        <v>0.28435053365292029</v>
      </c>
      <c r="D2709">
        <f t="shared" si="618"/>
        <v>4.5139247832847795</v>
      </c>
      <c r="E2709">
        <f t="shared" si="616"/>
        <v>197405</v>
      </c>
      <c r="F2709" s="1"/>
      <c r="G2709">
        <v>19740507</v>
      </c>
      <c r="H2709">
        <v>-0.21060000000000001</v>
      </c>
      <c r="I2709">
        <f t="shared" si="619"/>
        <v>0.72725308687557777</v>
      </c>
      <c r="J2709">
        <f t="shared" si="620"/>
        <v>11.544784848460983</v>
      </c>
      <c r="K2709">
        <v>-7.4800000000000005E-2</v>
      </c>
      <c r="L2709">
        <f t="shared" si="621"/>
        <v>0.60033421014704902</v>
      </c>
      <c r="M2709">
        <f t="shared" si="622"/>
        <v>9.5300101414408829</v>
      </c>
      <c r="N2709">
        <v>1.2E-2</v>
      </c>
      <c r="O2709">
        <f t="shared" si="623"/>
        <v>0.79349904356312451</v>
      </c>
      <c r="P2709">
        <f t="shared" si="624"/>
        <v>12.596406809013812</v>
      </c>
      <c r="Q2709">
        <v>-0.37030000000000002</v>
      </c>
      <c r="R2709">
        <f t="shared" si="625"/>
        <v>0.91365281420922095</v>
      </c>
      <c r="S2709">
        <f t="shared" si="626"/>
        <v>14.503788786311395</v>
      </c>
      <c r="T2709">
        <v>0.28649999999999998</v>
      </c>
      <c r="U2709">
        <f t="shared" si="627"/>
        <v>0.84780163731027836</v>
      </c>
      <c r="V2709">
        <f t="shared" si="628"/>
        <v>13.458433760618254</v>
      </c>
      <c r="W2709">
        <v>0.47660000000000002</v>
      </c>
      <c r="X2709">
        <f t="shared" si="629"/>
        <v>1.0183659585294109</v>
      </c>
      <c r="Y2709">
        <f t="shared" si="630"/>
        <v>16.166058419536427</v>
      </c>
    </row>
    <row r="2710" spans="1:25" x14ac:dyDescent="0.3">
      <c r="A2710">
        <v>19740508</v>
      </c>
      <c r="B2710">
        <v>0.38</v>
      </c>
      <c r="C2710">
        <f t="shared" si="617"/>
        <v>0.28171042350588382</v>
      </c>
      <c r="D2710">
        <f t="shared" si="618"/>
        <v>4.4720143339875191</v>
      </c>
      <c r="E2710">
        <f t="shared" si="616"/>
        <v>197405</v>
      </c>
      <c r="F2710" s="1"/>
      <c r="G2710">
        <v>19740508</v>
      </c>
      <c r="H2710">
        <v>-7.8200000000000006E-2</v>
      </c>
      <c r="I2710">
        <f t="shared" si="619"/>
        <v>0.700170409491635</v>
      </c>
      <c r="J2710">
        <f t="shared" si="620"/>
        <v>11.114860673286747</v>
      </c>
      <c r="K2710">
        <v>-0.28449999999999998</v>
      </c>
      <c r="L2710">
        <f t="shared" si="621"/>
        <v>0.59306196819918722</v>
      </c>
      <c r="M2710">
        <f t="shared" si="622"/>
        <v>9.4145668794332771</v>
      </c>
      <c r="N2710">
        <v>7.2999999999999995E-2</v>
      </c>
      <c r="O2710">
        <f t="shared" si="623"/>
        <v>0.77701096475732412</v>
      </c>
      <c r="P2710">
        <f t="shared" si="624"/>
        <v>12.334666672309517</v>
      </c>
      <c r="Q2710">
        <v>-0.317</v>
      </c>
      <c r="R2710">
        <f t="shared" si="625"/>
        <v>0.89850811930848828</v>
      </c>
      <c r="S2710">
        <f t="shared" si="626"/>
        <v>14.263374207975675</v>
      </c>
      <c r="T2710">
        <v>-0.1087</v>
      </c>
      <c r="U2710">
        <f t="shared" si="627"/>
        <v>0.8329455645156697</v>
      </c>
      <c r="V2710">
        <f t="shared" si="628"/>
        <v>13.222600916176612</v>
      </c>
      <c r="W2710">
        <v>0.28199999999999997</v>
      </c>
      <c r="X2710">
        <f t="shared" si="629"/>
        <v>0.97132033961932052</v>
      </c>
      <c r="Y2710">
        <f t="shared" si="630"/>
        <v>15.419232372069125</v>
      </c>
    </row>
    <row r="2711" spans="1:25" x14ac:dyDescent="0.3">
      <c r="A2711">
        <v>19740509</v>
      </c>
      <c r="B2711">
        <v>0.47</v>
      </c>
      <c r="C2711">
        <f t="shared" si="617"/>
        <v>0.28434263567618007</v>
      </c>
      <c r="D2711">
        <f t="shared" si="618"/>
        <v>4.5137994067908878</v>
      </c>
      <c r="E2711">
        <f t="shared" si="616"/>
        <v>197405</v>
      </c>
      <c r="F2711" s="1"/>
      <c r="G2711">
        <v>19740509</v>
      </c>
      <c r="H2711">
        <v>0.36559999999999998</v>
      </c>
      <c r="I2711">
        <f t="shared" si="619"/>
        <v>0.70101400152647331</v>
      </c>
      <c r="J2711">
        <f t="shared" si="620"/>
        <v>11.12825228167981</v>
      </c>
      <c r="K2711">
        <v>0.32879999999999998</v>
      </c>
      <c r="L2711">
        <f t="shared" si="621"/>
        <v>0.59323519886731368</v>
      </c>
      <c r="M2711">
        <f t="shared" si="622"/>
        <v>9.4173168310371498</v>
      </c>
      <c r="N2711">
        <v>0.3589</v>
      </c>
      <c r="O2711">
        <f t="shared" si="623"/>
        <v>0.77659805411692362</v>
      </c>
      <c r="P2711">
        <f t="shared" si="624"/>
        <v>12.328111919100364</v>
      </c>
      <c r="Q2711">
        <v>0.60750000000000004</v>
      </c>
      <c r="R2711">
        <f t="shared" si="625"/>
        <v>0.90272855268375574</v>
      </c>
      <c r="S2711">
        <f t="shared" si="626"/>
        <v>14.330371510790924</v>
      </c>
      <c r="T2711">
        <v>0.95209999999999995</v>
      </c>
      <c r="U2711">
        <f t="shared" si="627"/>
        <v>0.84127218213718025</v>
      </c>
      <c r="V2711">
        <f t="shared" si="628"/>
        <v>13.354781873109683</v>
      </c>
      <c r="W2711">
        <v>1.5446</v>
      </c>
      <c r="X2711">
        <f t="shared" si="629"/>
        <v>0.99008547877711606</v>
      </c>
      <c r="Y2711">
        <f t="shared" si="630"/>
        <v>15.717119721243407</v>
      </c>
    </row>
    <row r="2712" spans="1:25" x14ac:dyDescent="0.3">
      <c r="A2712">
        <v>19740510</v>
      </c>
      <c r="B2712">
        <v>-0.09</v>
      </c>
      <c r="C2712">
        <f t="shared" si="617"/>
        <v>0.2848912469678036</v>
      </c>
      <c r="D2712">
        <f t="shared" si="618"/>
        <v>4.5225083410553548</v>
      </c>
      <c r="E2712">
        <f t="shared" si="616"/>
        <v>197405</v>
      </c>
      <c r="F2712" s="1"/>
      <c r="G2712">
        <v>19740510</v>
      </c>
      <c r="H2712">
        <v>-0.98550000000000004</v>
      </c>
      <c r="I2712">
        <f t="shared" si="619"/>
        <v>0.71242827915366558</v>
      </c>
      <c r="J2712">
        <f t="shared" si="620"/>
        <v>11.309448321661806</v>
      </c>
      <c r="K2712">
        <v>-0.94510000000000005</v>
      </c>
      <c r="L2712">
        <f t="shared" si="621"/>
        <v>0.60500780832613488</v>
      </c>
      <c r="M2712">
        <f t="shared" si="622"/>
        <v>9.604201212499115</v>
      </c>
      <c r="N2712">
        <v>-0.99890000000000001</v>
      </c>
      <c r="O2712">
        <f t="shared" si="623"/>
        <v>0.78771739683520792</v>
      </c>
      <c r="P2712">
        <f t="shared" si="624"/>
        <v>12.504626012550826</v>
      </c>
      <c r="Q2712">
        <v>-1.6081000000000001</v>
      </c>
      <c r="R2712">
        <f t="shared" si="625"/>
        <v>0.923107387635558</v>
      </c>
      <c r="S2712">
        <f t="shared" si="626"/>
        <v>14.653875486541121</v>
      </c>
      <c r="T2712">
        <v>-1.5690999999999999</v>
      </c>
      <c r="U2712">
        <f t="shared" si="627"/>
        <v>0.86572731984596829</v>
      </c>
      <c r="V2712">
        <f t="shared" si="628"/>
        <v>13.742995149041429</v>
      </c>
      <c r="W2712">
        <v>-1.7670999999999999</v>
      </c>
      <c r="X2712">
        <f t="shared" si="629"/>
        <v>1.0184377312187805</v>
      </c>
      <c r="Y2712">
        <f t="shared" si="630"/>
        <v>16.167197775658416</v>
      </c>
    </row>
    <row r="2713" spans="1:25" x14ac:dyDescent="0.3">
      <c r="A2713">
        <v>19740513</v>
      </c>
      <c r="B2713">
        <v>0.12</v>
      </c>
      <c r="C2713">
        <f t="shared" si="617"/>
        <v>0.28028113408557098</v>
      </c>
      <c r="D2713">
        <f t="shared" si="618"/>
        <v>4.4493250678414187</v>
      </c>
      <c r="E2713">
        <f t="shared" si="616"/>
        <v>197405</v>
      </c>
      <c r="F2713" s="1"/>
      <c r="G2713">
        <v>19740513</v>
      </c>
      <c r="H2713">
        <v>-1.1447000000000001</v>
      </c>
      <c r="I2713">
        <f t="shared" si="619"/>
        <v>0.72469106447073639</v>
      </c>
      <c r="J2713">
        <f t="shared" si="620"/>
        <v>11.504114003641467</v>
      </c>
      <c r="K2713">
        <v>-1.1009</v>
      </c>
      <c r="L2713">
        <f t="shared" si="621"/>
        <v>0.61910496388113367</v>
      </c>
      <c r="M2713">
        <f t="shared" si="622"/>
        <v>9.8279866192506322</v>
      </c>
      <c r="N2713">
        <v>-1.0885</v>
      </c>
      <c r="O2713">
        <f t="shared" si="623"/>
        <v>0.79840962092127943</v>
      </c>
      <c r="P2713">
        <f t="shared" si="624"/>
        <v>12.674359807914348</v>
      </c>
      <c r="Q2713">
        <v>-1.0456000000000001</v>
      </c>
      <c r="R2713">
        <f t="shared" si="625"/>
        <v>0.92833470105083382</v>
      </c>
      <c r="S2713">
        <f t="shared" si="626"/>
        <v>14.736856514471992</v>
      </c>
      <c r="T2713">
        <v>-0.81669999999999998</v>
      </c>
      <c r="U2713">
        <f t="shared" si="627"/>
        <v>0.8713929987876643</v>
      </c>
      <c r="V2713">
        <f t="shared" si="628"/>
        <v>13.832935013969809</v>
      </c>
      <c r="W2713">
        <v>-0.86019999999999996</v>
      </c>
      <c r="X2713">
        <f t="shared" si="629"/>
        <v>1.0245042416290033</v>
      </c>
      <c r="Y2713">
        <f t="shared" si="630"/>
        <v>16.263500642887021</v>
      </c>
    </row>
    <row r="2714" spans="1:25" x14ac:dyDescent="0.3">
      <c r="A2714">
        <v>19740514</v>
      </c>
      <c r="B2714">
        <v>0.31</v>
      </c>
      <c r="C2714">
        <f t="shared" si="617"/>
        <v>0.28004539583577087</v>
      </c>
      <c r="D2714">
        <f t="shared" si="618"/>
        <v>4.4455828391405587</v>
      </c>
      <c r="E2714">
        <f t="shared" si="616"/>
        <v>197405</v>
      </c>
      <c r="F2714" s="1"/>
      <c r="G2714">
        <v>19740514</v>
      </c>
      <c r="H2714">
        <v>-6.4299999999999996E-2</v>
      </c>
      <c r="I2714">
        <f t="shared" si="619"/>
        <v>0.70885308303063344</v>
      </c>
      <c r="J2714">
        <f t="shared" si="620"/>
        <v>11.252693842682854</v>
      </c>
      <c r="K2714">
        <v>-0.45300000000000001</v>
      </c>
      <c r="L2714">
        <f t="shared" si="621"/>
        <v>0.61412473173840532</v>
      </c>
      <c r="M2714">
        <f t="shared" si="622"/>
        <v>9.7489278849244556</v>
      </c>
      <c r="N2714">
        <v>-0.24260000000000001</v>
      </c>
      <c r="O2714">
        <f t="shared" si="623"/>
        <v>0.78746364574144434</v>
      </c>
      <c r="P2714">
        <f t="shared" si="624"/>
        <v>12.500597838816773</v>
      </c>
      <c r="Q2714">
        <v>-0.48859999999999998</v>
      </c>
      <c r="R2714">
        <f t="shared" si="625"/>
        <v>0.9160587164756816</v>
      </c>
      <c r="S2714">
        <f t="shared" si="626"/>
        <v>14.541981300766084</v>
      </c>
      <c r="T2714">
        <v>-9.3100000000000002E-2</v>
      </c>
      <c r="U2714">
        <f t="shared" si="627"/>
        <v>0.85960582016206544</v>
      </c>
      <c r="V2714">
        <f t="shared" si="628"/>
        <v>13.645819354155224</v>
      </c>
      <c r="W2714">
        <v>0.30990000000000001</v>
      </c>
      <c r="X2714">
        <f t="shared" si="629"/>
        <v>1.0001489301245983</v>
      </c>
      <c r="Y2714">
        <f t="shared" si="630"/>
        <v>15.876872058822022</v>
      </c>
    </row>
    <row r="2715" spans="1:25" x14ac:dyDescent="0.3">
      <c r="A2715">
        <v>19740515</v>
      </c>
      <c r="B2715">
        <v>0.22</v>
      </c>
      <c r="C2715">
        <f t="shared" si="617"/>
        <v>0.2803135351104219</v>
      </c>
      <c r="D2715">
        <f t="shared" si="618"/>
        <v>4.4498394181652934</v>
      </c>
      <c r="E2715">
        <f t="shared" si="616"/>
        <v>197405</v>
      </c>
      <c r="F2715" s="1"/>
      <c r="G2715">
        <v>19740515</v>
      </c>
      <c r="H2715">
        <v>-0.50960000000000005</v>
      </c>
      <c r="I2715">
        <f t="shared" si="619"/>
        <v>0.70997553204238673</v>
      </c>
      <c r="J2715">
        <f t="shared" si="620"/>
        <v>11.270512168349549</v>
      </c>
      <c r="K2715">
        <v>-0.31240000000000001</v>
      </c>
      <c r="L2715">
        <f t="shared" si="621"/>
        <v>0.61488878627659205</v>
      </c>
      <c r="M2715">
        <f t="shared" si="622"/>
        <v>9.7610568747012501</v>
      </c>
      <c r="N2715">
        <v>-0.25019999999999998</v>
      </c>
      <c r="O2715">
        <f t="shared" si="623"/>
        <v>0.78741144131056406</v>
      </c>
      <c r="P2715">
        <f t="shared" si="624"/>
        <v>12.499769119168104</v>
      </c>
      <c r="Q2715">
        <v>-0.29680000000000001</v>
      </c>
      <c r="R2715">
        <f t="shared" si="625"/>
        <v>0.91612192425555172</v>
      </c>
      <c r="S2715">
        <f t="shared" si="626"/>
        <v>14.542984693164851</v>
      </c>
      <c r="T2715">
        <v>-0.20680000000000001</v>
      </c>
      <c r="U2715">
        <f t="shared" si="627"/>
        <v>0.85985156752660874</v>
      </c>
      <c r="V2715">
        <f t="shared" si="628"/>
        <v>13.649720472626811</v>
      </c>
      <c r="W2715">
        <v>-0.1154</v>
      </c>
      <c r="X2715">
        <f t="shared" si="629"/>
        <v>1.0000963462005128</v>
      </c>
      <c r="Y2715">
        <f t="shared" si="630"/>
        <v>15.876037314905481</v>
      </c>
    </row>
    <row r="2716" spans="1:25" x14ac:dyDescent="0.3">
      <c r="A2716">
        <v>19740516</v>
      </c>
      <c r="B2716">
        <v>-0.01</v>
      </c>
      <c r="C2716">
        <f t="shared" si="617"/>
        <v>0.28073445844461647</v>
      </c>
      <c r="D2716">
        <f t="shared" si="618"/>
        <v>4.4565213689451113</v>
      </c>
      <c r="E2716">
        <f t="shared" si="616"/>
        <v>197405</v>
      </c>
      <c r="F2716" s="1"/>
      <c r="G2716">
        <v>19740516</v>
      </c>
      <c r="H2716">
        <v>-0.43859999999999999</v>
      </c>
      <c r="I2716">
        <f t="shared" si="619"/>
        <v>0.70030067359113934</v>
      </c>
      <c r="J2716">
        <f t="shared" si="620"/>
        <v>11.116928551759038</v>
      </c>
      <c r="K2716">
        <v>-0.1067</v>
      </c>
      <c r="L2716">
        <f t="shared" si="621"/>
        <v>0.60914459892865735</v>
      </c>
      <c r="M2716">
        <f t="shared" si="622"/>
        <v>9.6698707274604576</v>
      </c>
      <c r="N2716">
        <v>-0.55459999999999998</v>
      </c>
      <c r="O2716">
        <f t="shared" si="623"/>
        <v>0.78276766652684837</v>
      </c>
      <c r="P2716">
        <f t="shared" si="624"/>
        <v>12.426051479834276</v>
      </c>
      <c r="Q2716">
        <v>-0.85670000000000002</v>
      </c>
      <c r="R2716">
        <f t="shared" si="625"/>
        <v>0.9037401485440355</v>
      </c>
      <c r="S2716">
        <f t="shared" si="626"/>
        <v>14.34643009723254</v>
      </c>
      <c r="T2716">
        <v>-0.53710000000000002</v>
      </c>
      <c r="U2716">
        <f t="shared" si="627"/>
        <v>0.84739061116955094</v>
      </c>
      <c r="V2716">
        <f t="shared" si="628"/>
        <v>13.451908922913985</v>
      </c>
      <c r="W2716">
        <v>-0.75129999999999997</v>
      </c>
      <c r="X2716">
        <f t="shared" si="629"/>
        <v>0.98340181974710672</v>
      </c>
      <c r="Y2716">
        <f t="shared" si="630"/>
        <v>15.611019923395272</v>
      </c>
    </row>
    <row r="2717" spans="1:25" x14ac:dyDescent="0.3">
      <c r="A2717">
        <v>19740517</v>
      </c>
      <c r="B2717">
        <v>0.19</v>
      </c>
      <c r="C2717">
        <f t="shared" si="617"/>
        <v>0.27529008839469976</v>
      </c>
      <c r="D2717">
        <f t="shared" si="618"/>
        <v>4.3700946737601836</v>
      </c>
      <c r="E2717">
        <f t="shared" si="616"/>
        <v>197405</v>
      </c>
      <c r="F2717" s="1"/>
      <c r="G2717">
        <v>19740517</v>
      </c>
      <c r="H2717">
        <v>-1.6342000000000001</v>
      </c>
      <c r="I2717">
        <f t="shared" si="619"/>
        <v>0.71030355761892516</v>
      </c>
      <c r="J2717">
        <f t="shared" si="620"/>
        <v>11.275719412944685</v>
      </c>
      <c r="K2717">
        <v>-1.385</v>
      </c>
      <c r="L2717">
        <f t="shared" si="621"/>
        <v>0.62156661249715339</v>
      </c>
      <c r="M2717">
        <f t="shared" si="622"/>
        <v>9.8670640795699196</v>
      </c>
      <c r="N2717">
        <v>-1.6631</v>
      </c>
      <c r="O2717">
        <f t="shared" si="623"/>
        <v>0.80498185440474623</v>
      </c>
      <c r="P2717">
        <f t="shared" si="624"/>
        <v>12.778690780047377</v>
      </c>
      <c r="Q2717">
        <v>-2.1282000000000001</v>
      </c>
      <c r="R2717">
        <f t="shared" si="625"/>
        <v>0.90900832919306784</v>
      </c>
      <c r="S2717">
        <f t="shared" si="626"/>
        <v>14.430059872387154</v>
      </c>
      <c r="T2717">
        <v>-1.7450000000000001</v>
      </c>
      <c r="U2717">
        <f t="shared" si="627"/>
        <v>0.85484775417072634</v>
      </c>
      <c r="V2717">
        <f t="shared" si="628"/>
        <v>13.57028739814692</v>
      </c>
      <c r="W2717">
        <v>-1.7284999999999999</v>
      </c>
      <c r="X2717">
        <f t="shared" si="629"/>
        <v>0.99113334607578907</v>
      </c>
      <c r="Y2717">
        <f t="shared" si="630"/>
        <v>15.733754098919121</v>
      </c>
    </row>
    <row r="2718" spans="1:25" x14ac:dyDescent="0.3">
      <c r="A2718">
        <v>19740520</v>
      </c>
      <c r="B2718">
        <v>0.35</v>
      </c>
      <c r="C2718">
        <f t="shared" si="617"/>
        <v>0.26867954995676868</v>
      </c>
      <c r="D2718">
        <f t="shared" si="618"/>
        <v>4.2651556293261894</v>
      </c>
      <c r="E2718">
        <f t="shared" si="616"/>
        <v>197405</v>
      </c>
      <c r="F2718" s="1"/>
      <c r="G2718">
        <v>19740520</v>
      </c>
      <c r="H2718">
        <v>-0.98029999999999995</v>
      </c>
      <c r="I2718">
        <f t="shared" si="619"/>
        <v>0.69930198328596471</v>
      </c>
      <c r="J2718">
        <f t="shared" si="620"/>
        <v>11.101074834653458</v>
      </c>
      <c r="K2718">
        <v>-0.69669999999999999</v>
      </c>
      <c r="L2718">
        <f t="shared" si="621"/>
        <v>0.61822452618513613</v>
      </c>
      <c r="M2718">
        <f t="shared" si="622"/>
        <v>9.8140101041196566</v>
      </c>
      <c r="N2718">
        <v>-0.55179999999999996</v>
      </c>
      <c r="O2718">
        <f t="shared" si="623"/>
        <v>0.79391628692988947</v>
      </c>
      <c r="P2718">
        <f t="shared" si="624"/>
        <v>12.603030342121722</v>
      </c>
      <c r="Q2718">
        <v>-0.50619999999999998</v>
      </c>
      <c r="R2718">
        <f t="shared" si="625"/>
        <v>0.89017757862138147</v>
      </c>
      <c r="S2718">
        <f t="shared" si="626"/>
        <v>14.131130974306936</v>
      </c>
      <c r="T2718">
        <v>-0.61729999999999996</v>
      </c>
      <c r="U2718">
        <f t="shared" si="627"/>
        <v>0.83913492300947901</v>
      </c>
      <c r="V2718">
        <f t="shared" si="628"/>
        <v>13.320853936274482</v>
      </c>
      <c r="W2718">
        <v>-0.24010000000000001</v>
      </c>
      <c r="X2718">
        <f t="shared" si="629"/>
        <v>0.98857142356468142</v>
      </c>
      <c r="Y2718">
        <f t="shared" si="630"/>
        <v>15.693084839863468</v>
      </c>
    </row>
    <row r="2719" spans="1:25" x14ac:dyDescent="0.3">
      <c r="A2719">
        <v>19740521</v>
      </c>
      <c r="B2719">
        <v>0.82</v>
      </c>
      <c r="C2719">
        <f t="shared" si="617"/>
        <v>0.27888696250113121</v>
      </c>
      <c r="D2719">
        <f t="shared" si="618"/>
        <v>4.4271932800571356</v>
      </c>
      <c r="E2719">
        <f t="shared" si="616"/>
        <v>197405</v>
      </c>
      <c r="F2719" s="1"/>
      <c r="G2719">
        <v>19740521</v>
      </c>
      <c r="H2719">
        <v>-0.97399999999999998</v>
      </c>
      <c r="I2719">
        <f t="shared" si="619"/>
        <v>0.70653574215769699</v>
      </c>
      <c r="J2719">
        <f t="shared" si="620"/>
        <v>11.215907196766322</v>
      </c>
      <c r="K2719">
        <v>-0.60329999999999995</v>
      </c>
      <c r="L2719">
        <f t="shared" si="621"/>
        <v>0.620701463443046</v>
      </c>
      <c r="M2719">
        <f t="shared" si="622"/>
        <v>9.8533302641048941</v>
      </c>
      <c r="N2719">
        <v>-0.51719999999999999</v>
      </c>
      <c r="O2719">
        <f t="shared" si="623"/>
        <v>0.79434197257216033</v>
      </c>
      <c r="P2719">
        <f t="shared" si="624"/>
        <v>12.609787892198558</v>
      </c>
      <c r="Q2719">
        <v>-0.75319999999999998</v>
      </c>
      <c r="R2719">
        <f t="shared" si="625"/>
        <v>0.8897071716261129</v>
      </c>
      <c r="S2719">
        <f t="shared" si="626"/>
        <v>14.123663494760143</v>
      </c>
      <c r="T2719">
        <v>-2.5899999999999999E-2</v>
      </c>
      <c r="U2719">
        <f t="shared" si="627"/>
        <v>0.8392172478609724</v>
      </c>
      <c r="V2719">
        <f t="shared" si="628"/>
        <v>13.322160802777113</v>
      </c>
      <c r="W2719">
        <v>0.42049999999999998</v>
      </c>
      <c r="X2719">
        <f t="shared" si="629"/>
        <v>0.98963063694588649</v>
      </c>
      <c r="Y2719">
        <f t="shared" si="630"/>
        <v>15.70989933101559</v>
      </c>
    </row>
    <row r="2720" spans="1:25" x14ac:dyDescent="0.3">
      <c r="A2720">
        <v>19740522</v>
      </c>
      <c r="B2720">
        <v>0.56999999999999995</v>
      </c>
      <c r="C2720">
        <f t="shared" si="617"/>
        <v>0.27800921620296204</v>
      </c>
      <c r="D2720">
        <f t="shared" si="618"/>
        <v>4.4132594895421562</v>
      </c>
      <c r="E2720">
        <f t="shared" si="616"/>
        <v>197405</v>
      </c>
      <c r="F2720" s="1"/>
      <c r="G2720">
        <v>19740522</v>
      </c>
      <c r="H2720">
        <v>-1.4912000000000001</v>
      </c>
      <c r="I2720">
        <f t="shared" si="619"/>
        <v>0.7018487537646676</v>
      </c>
      <c r="J2720">
        <f t="shared" si="620"/>
        <v>11.14150356265151</v>
      </c>
      <c r="K2720">
        <v>-1.1182000000000001</v>
      </c>
      <c r="L2720">
        <f t="shared" si="621"/>
        <v>0.62249986130055401</v>
      </c>
      <c r="M2720">
        <f t="shared" si="622"/>
        <v>9.8818789450407998</v>
      </c>
      <c r="N2720">
        <v>-1.0623</v>
      </c>
      <c r="O2720">
        <f t="shared" si="623"/>
        <v>0.78606764612192326</v>
      </c>
      <c r="P2720">
        <f t="shared" si="624"/>
        <v>12.478437031875211</v>
      </c>
      <c r="Q2720">
        <v>-1.4571000000000001</v>
      </c>
      <c r="R2720">
        <f t="shared" si="625"/>
        <v>0.86836385474407463</v>
      </c>
      <c r="S2720">
        <f t="shared" si="626"/>
        <v>13.784848843021424</v>
      </c>
      <c r="T2720">
        <v>-1.117</v>
      </c>
      <c r="U2720">
        <f t="shared" si="627"/>
        <v>0.83820274378702098</v>
      </c>
      <c r="V2720">
        <f t="shared" si="628"/>
        <v>13.306056049874687</v>
      </c>
      <c r="W2720">
        <v>-0.75370000000000004</v>
      </c>
      <c r="X2720">
        <f t="shared" si="629"/>
        <v>0.98228310101495075</v>
      </c>
      <c r="Y2720">
        <f t="shared" si="630"/>
        <v>15.593260814081386</v>
      </c>
    </row>
    <row r="2721" spans="1:25" x14ac:dyDescent="0.3">
      <c r="A2721">
        <v>19740523</v>
      </c>
      <c r="B2721">
        <v>0.62</v>
      </c>
      <c r="C2721">
        <f t="shared" si="617"/>
        <v>0.28290517666357901</v>
      </c>
      <c r="D2721">
        <f t="shared" si="618"/>
        <v>4.4909804523877428</v>
      </c>
      <c r="E2721">
        <f t="shared" si="616"/>
        <v>197405</v>
      </c>
      <c r="F2721" s="1"/>
      <c r="G2721">
        <v>19740523</v>
      </c>
      <c r="H2721">
        <v>-0.90039999999999998</v>
      </c>
      <c r="I2721">
        <f t="shared" si="619"/>
        <v>0.69153541478242819</v>
      </c>
      <c r="J2721">
        <f t="shared" si="620"/>
        <v>10.977784381849229</v>
      </c>
      <c r="K2721">
        <v>-0.80310000000000004</v>
      </c>
      <c r="L2721">
        <f t="shared" si="621"/>
        <v>0.61857988686818222</v>
      </c>
      <c r="M2721">
        <f t="shared" si="622"/>
        <v>9.8196512800780766</v>
      </c>
      <c r="N2721">
        <v>-0.54730000000000001</v>
      </c>
      <c r="O2721">
        <f t="shared" si="623"/>
        <v>0.77777014708390257</v>
      </c>
      <c r="P2721">
        <f t="shared" si="624"/>
        <v>12.346718318124809</v>
      </c>
      <c r="Q2721">
        <v>-0.4768</v>
      </c>
      <c r="R2721">
        <f t="shared" si="625"/>
        <v>0.86193118775768773</v>
      </c>
      <c r="S2721">
        <f t="shared" si="626"/>
        <v>13.682733420344173</v>
      </c>
      <c r="T2721">
        <v>1.1900000000000001E-2</v>
      </c>
      <c r="U2721">
        <f t="shared" si="627"/>
        <v>0.83389938116464613</v>
      </c>
      <c r="V2721">
        <f t="shared" si="628"/>
        <v>13.23774228607388</v>
      </c>
      <c r="W2721">
        <v>0.40949999999999998</v>
      </c>
      <c r="X2721">
        <f t="shared" si="629"/>
        <v>0.98107339853959652</v>
      </c>
      <c r="Y2721">
        <f t="shared" si="630"/>
        <v>15.574057382620387</v>
      </c>
    </row>
    <row r="2722" spans="1:25" x14ac:dyDescent="0.3">
      <c r="A2722">
        <v>19740524</v>
      </c>
      <c r="B2722">
        <v>0.14000000000000001</v>
      </c>
      <c r="C2722">
        <f t="shared" si="617"/>
        <v>0.28295549748913179</v>
      </c>
      <c r="D2722">
        <f t="shared" si="618"/>
        <v>4.4917792707288235</v>
      </c>
      <c r="E2722">
        <f t="shared" si="616"/>
        <v>197405</v>
      </c>
      <c r="F2722" s="1"/>
      <c r="G2722">
        <v>19740524</v>
      </c>
      <c r="H2722">
        <v>1.304</v>
      </c>
      <c r="I2722">
        <f t="shared" si="619"/>
        <v>0.71994804734684237</v>
      </c>
      <c r="J2722">
        <f t="shared" si="620"/>
        <v>11.428820940997801</v>
      </c>
      <c r="K2722">
        <v>0.89049999999999996</v>
      </c>
      <c r="L2722">
        <f t="shared" si="621"/>
        <v>0.63393911513245116</v>
      </c>
      <c r="M2722">
        <f t="shared" si="622"/>
        <v>10.063471469980856</v>
      </c>
      <c r="N2722">
        <v>1.1904999999999999</v>
      </c>
      <c r="O2722">
        <f t="shared" si="623"/>
        <v>0.79695631853834525</v>
      </c>
      <c r="P2722">
        <f t="shared" si="624"/>
        <v>12.651289347804219</v>
      </c>
      <c r="Q2722">
        <v>1.3602000000000001</v>
      </c>
      <c r="R2722">
        <f t="shared" si="625"/>
        <v>0.89097523096916953</v>
      </c>
      <c r="S2722">
        <f t="shared" si="626"/>
        <v>14.143793312776541</v>
      </c>
      <c r="T2722">
        <v>1.444</v>
      </c>
      <c r="U2722">
        <f t="shared" si="627"/>
        <v>0.86013094513548405</v>
      </c>
      <c r="V2722">
        <f t="shared" si="628"/>
        <v>13.654155454676594</v>
      </c>
      <c r="W2722">
        <v>1.7588999999999999</v>
      </c>
      <c r="X2722">
        <f t="shared" si="629"/>
        <v>1.0099970860616914</v>
      </c>
      <c r="Y2722">
        <f t="shared" si="630"/>
        <v>16.033206687714816</v>
      </c>
    </row>
    <row r="2723" spans="1:25" x14ac:dyDescent="0.3">
      <c r="A2723">
        <v>19740528</v>
      </c>
      <c r="B2723">
        <v>0.03</v>
      </c>
      <c r="C2723">
        <f t="shared" si="617"/>
        <v>0.28216155167374929</v>
      </c>
      <c r="D2723">
        <f t="shared" si="618"/>
        <v>4.4791757716370491</v>
      </c>
      <c r="E2723">
        <f t="shared" si="616"/>
        <v>197405</v>
      </c>
      <c r="F2723" s="1"/>
      <c r="G2723">
        <v>19740528</v>
      </c>
      <c r="H2723">
        <v>-0.27039999999999997</v>
      </c>
      <c r="I2723">
        <f t="shared" si="619"/>
        <v>0.7186039095431741</v>
      </c>
      <c r="J2723">
        <f t="shared" si="620"/>
        <v>11.407483414859961</v>
      </c>
      <c r="K2723">
        <v>-0.1017</v>
      </c>
      <c r="L2723">
        <f t="shared" si="621"/>
        <v>0.6329439307287239</v>
      </c>
      <c r="M2723">
        <f t="shared" si="622"/>
        <v>10.047673407335381</v>
      </c>
      <c r="N2723">
        <v>-0.14319999999999999</v>
      </c>
      <c r="O2723">
        <f t="shared" si="623"/>
        <v>0.79679626486004274</v>
      </c>
      <c r="P2723">
        <f t="shared" si="624"/>
        <v>12.648748574428962</v>
      </c>
      <c r="Q2723">
        <v>-0.23810000000000001</v>
      </c>
      <c r="R2723">
        <f t="shared" si="625"/>
        <v>0.88955902411803478</v>
      </c>
      <c r="S2723">
        <f t="shared" si="626"/>
        <v>14.121311725977771</v>
      </c>
      <c r="T2723">
        <v>-0.10100000000000001</v>
      </c>
      <c r="U2723">
        <f t="shared" si="627"/>
        <v>0.85862132837941008</v>
      </c>
      <c r="V2723">
        <f t="shared" si="628"/>
        <v>13.630191031607069</v>
      </c>
      <c r="W2723">
        <v>-0.29730000000000001</v>
      </c>
      <c r="X2723">
        <f t="shared" si="629"/>
        <v>1.0069943892874962</v>
      </c>
      <c r="Y2723">
        <f t="shared" si="630"/>
        <v>15.98554035415248</v>
      </c>
    </row>
    <row r="2724" spans="1:25" x14ac:dyDescent="0.3">
      <c r="A2724">
        <v>19740529</v>
      </c>
      <c r="B2724">
        <v>0.49</v>
      </c>
      <c r="C2724">
        <f t="shared" si="617"/>
        <v>0.28343932879426709</v>
      </c>
      <c r="D2724">
        <f t="shared" si="618"/>
        <v>4.4994598545881983</v>
      </c>
      <c r="E2724">
        <f t="shared" si="616"/>
        <v>197405</v>
      </c>
      <c r="F2724" s="1"/>
      <c r="G2724">
        <v>19740529</v>
      </c>
      <c r="H2724">
        <v>-1.4059999999999999</v>
      </c>
      <c r="I2724">
        <f t="shared" si="619"/>
        <v>0.72989126160763595</v>
      </c>
      <c r="J2724">
        <f t="shared" si="620"/>
        <v>11.586664573997947</v>
      </c>
      <c r="K2724">
        <v>-0.93679999999999997</v>
      </c>
      <c r="L2724">
        <f t="shared" si="621"/>
        <v>0.63761607698958878</v>
      </c>
      <c r="M2724">
        <f t="shared" si="622"/>
        <v>10.121841429906393</v>
      </c>
      <c r="N2724">
        <v>-1.3923000000000001</v>
      </c>
      <c r="O2724">
        <f t="shared" si="623"/>
        <v>0.80945063849390619</v>
      </c>
      <c r="P2724">
        <f t="shared" si="624"/>
        <v>12.849630528223933</v>
      </c>
      <c r="Q2724">
        <v>-2.5512000000000001</v>
      </c>
      <c r="R2724">
        <f t="shared" si="625"/>
        <v>0.93105611883240103</v>
      </c>
      <c r="S2724">
        <f t="shared" si="626"/>
        <v>14.780057682453206</v>
      </c>
      <c r="T2724">
        <v>-1.4456</v>
      </c>
      <c r="U2724">
        <f t="shared" si="627"/>
        <v>0.87418416509822161</v>
      </c>
      <c r="V2724">
        <f t="shared" si="628"/>
        <v>13.877243405523148</v>
      </c>
      <c r="W2724">
        <v>-1.5764</v>
      </c>
      <c r="X2724">
        <f t="shared" si="629"/>
        <v>1.0255432584471158</v>
      </c>
      <c r="Y2724">
        <f t="shared" si="630"/>
        <v>16.279994523539454</v>
      </c>
    </row>
    <row r="2725" spans="1:25" x14ac:dyDescent="0.3">
      <c r="A2725">
        <v>19740530</v>
      </c>
      <c r="B2725">
        <v>-0.37</v>
      </c>
      <c r="C2725">
        <f t="shared" si="617"/>
        <v>0.27621835913078607</v>
      </c>
      <c r="D2725">
        <f t="shared" si="618"/>
        <v>4.3848305148623234</v>
      </c>
      <c r="E2725">
        <f t="shared" si="616"/>
        <v>197405</v>
      </c>
      <c r="F2725" s="1"/>
      <c r="G2725">
        <v>19740530</v>
      </c>
      <c r="H2725">
        <v>0.3715</v>
      </c>
      <c r="I2725">
        <f t="shared" si="619"/>
        <v>0.71276267525940074</v>
      </c>
      <c r="J2725">
        <f t="shared" si="620"/>
        <v>11.314756695272788</v>
      </c>
      <c r="K2725">
        <v>-0.10589999999999999</v>
      </c>
      <c r="L2725">
        <f t="shared" si="621"/>
        <v>0.6102133637479682</v>
      </c>
      <c r="M2725">
        <f t="shared" si="622"/>
        <v>9.6868368429919247</v>
      </c>
      <c r="N2725">
        <v>-7.6100000000000001E-2</v>
      </c>
      <c r="O2725">
        <f t="shared" si="623"/>
        <v>0.76386697121783864</v>
      </c>
      <c r="P2725">
        <f t="shared" si="624"/>
        <v>12.126012243471207</v>
      </c>
      <c r="Q2725">
        <v>0.8881</v>
      </c>
      <c r="R2725">
        <f t="shared" si="625"/>
        <v>0.92573529496232509</v>
      </c>
      <c r="S2725">
        <f t="shared" si="626"/>
        <v>14.695592222072023</v>
      </c>
      <c r="T2725">
        <v>0.60270000000000001</v>
      </c>
      <c r="U2725">
        <f t="shared" si="627"/>
        <v>0.84054480546677302</v>
      </c>
      <c r="V2725">
        <f t="shared" si="628"/>
        <v>13.343235126433477</v>
      </c>
      <c r="W2725">
        <v>0.60529999999999995</v>
      </c>
      <c r="X2725">
        <f t="shared" si="629"/>
        <v>0.98607452327641154</v>
      </c>
      <c r="Y2725">
        <f t="shared" si="630"/>
        <v>15.653447776595742</v>
      </c>
    </row>
    <row r="2726" spans="1:25" x14ac:dyDescent="0.3">
      <c r="A2726">
        <v>19740531</v>
      </c>
      <c r="B2726">
        <v>0.1</v>
      </c>
      <c r="C2726">
        <f t="shared" si="617"/>
        <v>0.2641453546091278</v>
      </c>
      <c r="D2726">
        <f t="shared" si="618"/>
        <v>4.1931775096123269</v>
      </c>
      <c r="E2726">
        <f t="shared" si="616"/>
        <v>197405</v>
      </c>
      <c r="F2726" s="1"/>
      <c r="G2726">
        <v>19740531</v>
      </c>
      <c r="H2726">
        <v>3.9199999999999999E-2</v>
      </c>
      <c r="I2726">
        <f t="shared" si="619"/>
        <v>0.70551717523448532</v>
      </c>
      <c r="J2726">
        <f t="shared" si="620"/>
        <v>11.199737948131357</v>
      </c>
      <c r="K2726">
        <v>-3.2000000000000002E-3</v>
      </c>
      <c r="L2726">
        <f t="shared" si="621"/>
        <v>0.5945464788676309</v>
      </c>
      <c r="M2726">
        <f t="shared" si="622"/>
        <v>9.4381327557172234</v>
      </c>
      <c r="N2726">
        <v>0.15390000000000001</v>
      </c>
      <c r="O2726">
        <f t="shared" si="623"/>
        <v>0.74310444129687536</v>
      </c>
      <c r="P2726">
        <f t="shared" si="624"/>
        <v>11.796417298914768</v>
      </c>
      <c r="Q2726">
        <v>-0.3513</v>
      </c>
      <c r="R2726">
        <f t="shared" si="625"/>
        <v>0.92456614851672503</v>
      </c>
      <c r="S2726">
        <f t="shared" si="626"/>
        <v>14.677032597624386</v>
      </c>
      <c r="T2726">
        <v>0.1182</v>
      </c>
      <c r="U2726">
        <f t="shared" si="627"/>
        <v>0.83787753938993048</v>
      </c>
      <c r="V2726">
        <f t="shared" si="628"/>
        <v>13.300893590114891</v>
      </c>
      <c r="W2726">
        <v>-0.25819999999999999</v>
      </c>
      <c r="X2726">
        <f t="shared" si="629"/>
        <v>0.97681684087583387</v>
      </c>
      <c r="Y2726">
        <f t="shared" si="630"/>
        <v>15.506486624503255</v>
      </c>
    </row>
    <row r="2727" spans="1:25" x14ac:dyDescent="0.3">
      <c r="A2727">
        <v>19740603</v>
      </c>
      <c r="B2727">
        <v>-0.1</v>
      </c>
      <c r="C2727">
        <f t="shared" si="617"/>
        <v>0.26342399926701909</v>
      </c>
      <c r="D2727">
        <f t="shared" si="618"/>
        <v>4.181726348559561</v>
      </c>
      <c r="E2727">
        <f t="shared" si="616"/>
        <v>197406</v>
      </c>
      <c r="F2727" s="1"/>
      <c r="G2727">
        <v>19740603</v>
      </c>
      <c r="H2727">
        <v>1.2659</v>
      </c>
      <c r="I2727">
        <f t="shared" si="619"/>
        <v>0.73358462557398996</v>
      </c>
      <c r="J2727">
        <f t="shared" si="620"/>
        <v>11.645294909335265</v>
      </c>
      <c r="K2727">
        <v>1.0952999999999999</v>
      </c>
      <c r="L2727">
        <f t="shared" si="621"/>
        <v>0.61946211814703334</v>
      </c>
      <c r="M2727">
        <f t="shared" si="622"/>
        <v>9.8336562674541703</v>
      </c>
      <c r="N2727">
        <v>1.2617</v>
      </c>
      <c r="O2727">
        <f t="shared" si="623"/>
        <v>0.76741480098890213</v>
      </c>
      <c r="P2727">
        <f t="shared" si="624"/>
        <v>12.182332295080558</v>
      </c>
      <c r="Q2727">
        <v>2.2921</v>
      </c>
      <c r="R2727">
        <f t="shared" si="625"/>
        <v>0.9850393282177079</v>
      </c>
      <c r="S2727">
        <f t="shared" si="626"/>
        <v>15.637014564493105</v>
      </c>
      <c r="T2727">
        <v>1.7318</v>
      </c>
      <c r="U2727">
        <f t="shared" si="627"/>
        <v>0.86895982011841377</v>
      </c>
      <c r="V2727">
        <f t="shared" si="628"/>
        <v>13.794309500044465</v>
      </c>
      <c r="W2727">
        <v>2.0983999999999998</v>
      </c>
      <c r="X2727">
        <f t="shared" si="629"/>
        <v>1.0103096647901384</v>
      </c>
      <c r="Y2727">
        <f t="shared" si="630"/>
        <v>16.038168721198414</v>
      </c>
    </row>
    <row r="2728" spans="1:25" x14ac:dyDescent="0.3">
      <c r="A2728">
        <v>19740604</v>
      </c>
      <c r="B2728">
        <v>-0.01</v>
      </c>
      <c r="C2728">
        <f t="shared" si="617"/>
        <v>0.2621042079387681</v>
      </c>
      <c r="D2728">
        <f t="shared" si="618"/>
        <v>4.1607753107372512</v>
      </c>
      <c r="E2728">
        <f t="shared" si="616"/>
        <v>197406</v>
      </c>
      <c r="F2728" s="1"/>
      <c r="G2728">
        <v>19740604</v>
      </c>
      <c r="H2728">
        <v>1.1427</v>
      </c>
      <c r="I2728">
        <f t="shared" si="619"/>
        <v>0.74972179506612668</v>
      </c>
      <c r="J2728">
        <f t="shared" si="620"/>
        <v>11.901464533379418</v>
      </c>
      <c r="K2728">
        <v>1.4650000000000001</v>
      </c>
      <c r="L2728">
        <f t="shared" si="621"/>
        <v>0.65182810391085677</v>
      </c>
      <c r="M2728">
        <f t="shared" si="622"/>
        <v>10.347450363065374</v>
      </c>
      <c r="N2728">
        <v>1.2595000000000001</v>
      </c>
      <c r="O2728">
        <f t="shared" si="623"/>
        <v>0.78162534724612598</v>
      </c>
      <c r="P2728">
        <f t="shared" si="624"/>
        <v>12.407917723426523</v>
      </c>
      <c r="Q2728">
        <v>1.4354</v>
      </c>
      <c r="R2728">
        <f t="shared" si="625"/>
        <v>1.0074047072513064</v>
      </c>
      <c r="S2728">
        <f t="shared" si="626"/>
        <v>15.992053949896704</v>
      </c>
      <c r="T2728">
        <v>1.1695</v>
      </c>
      <c r="U2728">
        <f t="shared" si="627"/>
        <v>0.87812679006150862</v>
      </c>
      <c r="V2728">
        <f t="shared" si="628"/>
        <v>13.939830636517062</v>
      </c>
      <c r="W2728">
        <v>1.2990999999999999</v>
      </c>
      <c r="X2728">
        <f t="shared" si="629"/>
        <v>1.0165169704036643</v>
      </c>
      <c r="Y2728">
        <f t="shared" si="630"/>
        <v>16.136706642989402</v>
      </c>
    </row>
    <row r="2729" spans="1:25" x14ac:dyDescent="0.3">
      <c r="A2729">
        <v>19740605</v>
      </c>
      <c r="B2729">
        <v>-0.27</v>
      </c>
      <c r="C2729">
        <f t="shared" si="617"/>
        <v>0.26394074621801811</v>
      </c>
      <c r="D2729">
        <f t="shared" si="618"/>
        <v>4.1899294520981272</v>
      </c>
      <c r="E2729">
        <f t="shared" si="616"/>
        <v>197406</v>
      </c>
      <c r="F2729" s="1"/>
      <c r="G2729">
        <v>19740605</v>
      </c>
      <c r="H2729">
        <v>0.44169999999999998</v>
      </c>
      <c r="I2729">
        <f t="shared" si="619"/>
        <v>0.74790525726122759</v>
      </c>
      <c r="J2729">
        <f t="shared" si="620"/>
        <v>11.872627889705957</v>
      </c>
      <c r="K2729">
        <v>0.69869999999999999</v>
      </c>
      <c r="L2729">
        <f t="shared" si="621"/>
        <v>0.65497025350791771</v>
      </c>
      <c r="M2729">
        <f t="shared" si="622"/>
        <v>10.397330441561284</v>
      </c>
      <c r="N2729">
        <v>0.36630000000000001</v>
      </c>
      <c r="O2729">
        <f t="shared" si="623"/>
        <v>0.76921840116214102</v>
      </c>
      <c r="P2729">
        <f t="shared" si="624"/>
        <v>12.210963560218458</v>
      </c>
      <c r="Q2729">
        <v>0.62729999999999997</v>
      </c>
      <c r="R2729">
        <f t="shared" si="625"/>
        <v>1.0047320434234794</v>
      </c>
      <c r="S2729">
        <f t="shared" si="626"/>
        <v>15.949626726937655</v>
      </c>
      <c r="T2729">
        <v>0.30859999999999999</v>
      </c>
      <c r="U2729">
        <f t="shared" si="627"/>
        <v>0.86869026260656201</v>
      </c>
      <c r="V2729">
        <f t="shared" si="628"/>
        <v>13.79003040720213</v>
      </c>
      <c r="W2729">
        <v>0.16389999999999999</v>
      </c>
      <c r="X2729">
        <f t="shared" si="629"/>
        <v>1.0008272152924582</v>
      </c>
      <c r="Y2729">
        <f t="shared" si="630"/>
        <v>15.887639502054869</v>
      </c>
    </row>
    <row r="2730" spans="1:25" x14ac:dyDescent="0.3">
      <c r="A2730">
        <v>19740606</v>
      </c>
      <c r="B2730">
        <v>0.32</v>
      </c>
      <c r="C2730">
        <f t="shared" si="617"/>
        <v>0.26328412613267488</v>
      </c>
      <c r="D2730">
        <f t="shared" si="618"/>
        <v>4.1795059313881175</v>
      </c>
      <c r="E2730">
        <f t="shared" si="616"/>
        <v>197406</v>
      </c>
      <c r="F2730" s="1"/>
      <c r="G2730">
        <v>19740606</v>
      </c>
      <c r="H2730">
        <v>1.1745000000000001</v>
      </c>
      <c r="I2730">
        <f t="shared" si="619"/>
        <v>0.77031408392830591</v>
      </c>
      <c r="J2730">
        <f t="shared" si="620"/>
        <v>12.228356984909007</v>
      </c>
      <c r="K2730">
        <v>0.8962</v>
      </c>
      <c r="L2730">
        <f t="shared" si="621"/>
        <v>0.66907375643982425</v>
      </c>
      <c r="M2730">
        <f t="shared" si="622"/>
        <v>10.621216609797454</v>
      </c>
      <c r="N2730">
        <v>1.0358000000000001</v>
      </c>
      <c r="O2730">
        <f t="shared" si="623"/>
        <v>0.78389189636302259</v>
      </c>
      <c r="P2730">
        <f t="shared" si="624"/>
        <v>12.443898075212251</v>
      </c>
      <c r="Q2730">
        <v>1.3351</v>
      </c>
      <c r="R2730">
        <f t="shared" si="625"/>
        <v>1.0265405903332292</v>
      </c>
      <c r="S2730">
        <f t="shared" si="626"/>
        <v>16.295826676410961</v>
      </c>
      <c r="T2730">
        <v>1.6052999999999999</v>
      </c>
      <c r="U2730">
        <f t="shared" si="627"/>
        <v>0.89814020820270357</v>
      </c>
      <c r="V2730">
        <f t="shared" si="628"/>
        <v>14.257533800232764</v>
      </c>
      <c r="W2730">
        <v>2.1089000000000002</v>
      </c>
      <c r="X2730">
        <f t="shared" si="629"/>
        <v>1.0389074277436388</v>
      </c>
      <c r="Y2730">
        <f t="shared" si="630"/>
        <v>16.492144134164842</v>
      </c>
    </row>
    <row r="2731" spans="1:25" x14ac:dyDescent="0.3">
      <c r="A2731">
        <v>19740607</v>
      </c>
      <c r="B2731">
        <v>-0.28000000000000003</v>
      </c>
      <c r="C2731">
        <f t="shared" si="617"/>
        <v>0.26863176021995244</v>
      </c>
      <c r="D2731">
        <f t="shared" si="618"/>
        <v>4.264396990773168</v>
      </c>
      <c r="E2731">
        <f t="shared" si="616"/>
        <v>197406</v>
      </c>
      <c r="F2731" s="1"/>
      <c r="G2731">
        <v>19740607</v>
      </c>
      <c r="H2731">
        <v>0.89129999999999998</v>
      </c>
      <c r="I2731">
        <f t="shared" si="619"/>
        <v>0.7811781359960045</v>
      </c>
      <c r="J2731">
        <f t="shared" si="620"/>
        <v>12.400818464918533</v>
      </c>
      <c r="K2731">
        <v>1.1344000000000001</v>
      </c>
      <c r="L2731">
        <f t="shared" si="621"/>
        <v>0.68422780485584855</v>
      </c>
      <c r="M2731">
        <f t="shared" si="622"/>
        <v>10.86177967058525</v>
      </c>
      <c r="N2731">
        <v>0.76870000000000005</v>
      </c>
      <c r="O2731">
        <f t="shared" si="623"/>
        <v>0.78737161381223786</v>
      </c>
      <c r="P2731">
        <f t="shared" si="624"/>
        <v>12.499136877232626</v>
      </c>
      <c r="Q2731">
        <v>0.91549999999999998</v>
      </c>
      <c r="R2731">
        <f t="shared" si="625"/>
        <v>1.0342125804819426</v>
      </c>
      <c r="S2731">
        <f t="shared" si="626"/>
        <v>16.41761574437756</v>
      </c>
      <c r="T2731">
        <v>0.79369999999999996</v>
      </c>
      <c r="U2731">
        <f t="shared" si="627"/>
        <v>0.89923840205410133</v>
      </c>
      <c r="V2731">
        <f t="shared" si="628"/>
        <v>14.274967087165598</v>
      </c>
      <c r="W2731">
        <v>0.48770000000000002</v>
      </c>
      <c r="X2731">
        <f t="shared" si="629"/>
        <v>1.0382942164698801</v>
      </c>
      <c r="Y2731">
        <f t="shared" si="630"/>
        <v>16.482409706975805</v>
      </c>
    </row>
    <row r="2732" spans="1:25" x14ac:dyDescent="0.3">
      <c r="A2732">
        <v>19740610</v>
      </c>
      <c r="B2732">
        <v>0.28000000000000003</v>
      </c>
      <c r="C2732">
        <f t="shared" si="617"/>
        <v>0.26926894123137263</v>
      </c>
      <c r="D2732">
        <f t="shared" si="618"/>
        <v>4.2745119257512698</v>
      </c>
      <c r="E2732">
        <f t="shared" si="616"/>
        <v>197406</v>
      </c>
      <c r="F2732" s="1"/>
      <c r="G2732">
        <v>19740610</v>
      </c>
      <c r="H2732">
        <v>0.24030000000000001</v>
      </c>
      <c r="I2732">
        <f t="shared" si="619"/>
        <v>0.77947009220628072</v>
      </c>
      <c r="J2732">
        <f t="shared" si="620"/>
        <v>12.373704110342429</v>
      </c>
      <c r="K2732">
        <v>0.52190000000000003</v>
      </c>
      <c r="L2732">
        <f t="shared" si="621"/>
        <v>0.6849301668886576</v>
      </c>
      <c r="M2732">
        <f t="shared" si="622"/>
        <v>10.872929322200129</v>
      </c>
      <c r="N2732">
        <v>0.4516</v>
      </c>
      <c r="O2732">
        <f t="shared" si="623"/>
        <v>0.78845022595642289</v>
      </c>
      <c r="P2732">
        <f t="shared" si="624"/>
        <v>12.516259314200273</v>
      </c>
      <c r="Q2732">
        <v>0.39750000000000002</v>
      </c>
      <c r="R2732">
        <f t="shared" si="625"/>
        <v>1.0381533503562621</v>
      </c>
      <c r="S2732">
        <f t="shared" si="626"/>
        <v>16.480173526747066</v>
      </c>
      <c r="T2732">
        <v>0.48399999999999999</v>
      </c>
      <c r="U2732">
        <f t="shared" si="627"/>
        <v>0.90279008788292592</v>
      </c>
      <c r="V2732">
        <f t="shared" si="628"/>
        <v>14.33134835179421</v>
      </c>
      <c r="W2732">
        <v>0.74339999999999995</v>
      </c>
      <c r="X2732">
        <f t="shared" si="629"/>
        <v>1.0432880631218506</v>
      </c>
      <c r="Y2732">
        <f t="shared" si="630"/>
        <v>16.561684564936044</v>
      </c>
    </row>
    <row r="2733" spans="1:25" x14ac:dyDescent="0.3">
      <c r="A2733">
        <v>19740611</v>
      </c>
      <c r="B2733">
        <v>0.09</v>
      </c>
      <c r="C2733">
        <f t="shared" si="617"/>
        <v>0.26930602381542973</v>
      </c>
      <c r="D2733">
        <f t="shared" si="618"/>
        <v>4.2751005935235904</v>
      </c>
      <c r="E2733">
        <f t="shared" si="616"/>
        <v>197406</v>
      </c>
      <c r="F2733" s="1"/>
      <c r="G2733">
        <v>19740611</v>
      </c>
      <c r="H2733">
        <v>-0.5393</v>
      </c>
      <c r="I2733">
        <f t="shared" si="619"/>
        <v>0.77911594002977147</v>
      </c>
      <c r="J2733">
        <f t="shared" si="620"/>
        <v>12.368082118830534</v>
      </c>
      <c r="K2733">
        <v>-0.51619999999999999</v>
      </c>
      <c r="L2733">
        <f t="shared" si="621"/>
        <v>0.68596316585072903</v>
      </c>
      <c r="M2733">
        <f t="shared" si="622"/>
        <v>10.889327672349502</v>
      </c>
      <c r="N2733">
        <v>-0.47389999999999999</v>
      </c>
      <c r="O2733">
        <f t="shared" si="623"/>
        <v>0.78865330933667133</v>
      </c>
      <c r="P2733">
        <f t="shared" si="624"/>
        <v>12.519483162917558</v>
      </c>
      <c r="Q2733">
        <v>-0.84930000000000005</v>
      </c>
      <c r="R2733">
        <f t="shared" si="625"/>
        <v>1.0394249680312027</v>
      </c>
      <c r="S2733">
        <f t="shared" si="626"/>
        <v>16.500359831530947</v>
      </c>
      <c r="T2733">
        <v>-1.0647</v>
      </c>
      <c r="U2733">
        <f t="shared" si="627"/>
        <v>0.91073179352036104</v>
      </c>
      <c r="V2733">
        <f t="shared" si="628"/>
        <v>14.457419020408208</v>
      </c>
      <c r="W2733">
        <v>-0.72719999999999996</v>
      </c>
      <c r="X2733">
        <f t="shared" si="629"/>
        <v>1.0465126047799314</v>
      </c>
      <c r="Y2733">
        <f t="shared" si="630"/>
        <v>16.612872576852741</v>
      </c>
    </row>
    <row r="2734" spans="1:25" x14ac:dyDescent="0.3">
      <c r="A2734">
        <v>19740612</v>
      </c>
      <c r="B2734">
        <v>0.38</v>
      </c>
      <c r="C2734">
        <f t="shared" si="617"/>
        <v>0.26908565624254333</v>
      </c>
      <c r="D2734">
        <f t="shared" si="618"/>
        <v>4.2716023667543084</v>
      </c>
      <c r="E2734">
        <f t="shared" si="616"/>
        <v>197406</v>
      </c>
      <c r="F2734" s="1"/>
      <c r="G2734">
        <v>19740612</v>
      </c>
      <c r="H2734">
        <v>-0.62570000000000003</v>
      </c>
      <c r="I2734">
        <f t="shared" si="619"/>
        <v>0.77955205314109532</v>
      </c>
      <c r="J2734">
        <f t="shared" si="620"/>
        <v>12.375005199846878</v>
      </c>
      <c r="K2734">
        <v>-0.53590000000000004</v>
      </c>
      <c r="L2734">
        <f t="shared" si="621"/>
        <v>0.68466634519106329</v>
      </c>
      <c r="M2734">
        <f t="shared" si="622"/>
        <v>10.868741282586344</v>
      </c>
      <c r="N2734">
        <v>-0.44969999999999999</v>
      </c>
      <c r="O2734">
        <f t="shared" si="623"/>
        <v>0.7830053460918861</v>
      </c>
      <c r="P2734">
        <f t="shared" si="624"/>
        <v>12.429824525959148</v>
      </c>
      <c r="Q2734">
        <v>-0.77010000000000001</v>
      </c>
      <c r="R2734">
        <f t="shared" si="625"/>
        <v>1.028026889823688</v>
      </c>
      <c r="S2734">
        <f t="shared" si="626"/>
        <v>16.319420949364055</v>
      </c>
      <c r="T2734">
        <v>-0.30080000000000001</v>
      </c>
      <c r="U2734">
        <f t="shared" si="627"/>
        <v>0.90135685756887707</v>
      </c>
      <c r="V2734">
        <f t="shared" si="628"/>
        <v>14.308596525899496</v>
      </c>
      <c r="W2734">
        <v>-0.1855</v>
      </c>
      <c r="X2734">
        <f t="shared" si="629"/>
        <v>1.0317868584628367</v>
      </c>
      <c r="Y2734">
        <f t="shared" si="630"/>
        <v>16.379108601103592</v>
      </c>
    </row>
    <row r="2735" spans="1:25" x14ac:dyDescent="0.3">
      <c r="A2735">
        <v>19740613</v>
      </c>
      <c r="B2735">
        <v>0.21</v>
      </c>
      <c r="C2735">
        <f t="shared" si="617"/>
        <v>0.2637364610818056</v>
      </c>
      <c r="D2735">
        <f t="shared" si="618"/>
        <v>4.1866865260963353</v>
      </c>
      <c r="E2735">
        <f t="shared" si="616"/>
        <v>197406</v>
      </c>
      <c r="F2735" s="1"/>
      <c r="G2735">
        <v>19740613</v>
      </c>
      <c r="H2735">
        <v>0.40210000000000001</v>
      </c>
      <c r="I2735">
        <f t="shared" si="619"/>
        <v>0.78209162271025456</v>
      </c>
      <c r="J2735">
        <f t="shared" si="620"/>
        <v>12.415319616949736</v>
      </c>
      <c r="K2735">
        <v>0.1191</v>
      </c>
      <c r="L2735">
        <f t="shared" si="621"/>
        <v>0.68223316986774896</v>
      </c>
      <c r="M2735">
        <f t="shared" si="622"/>
        <v>10.83011582177609</v>
      </c>
      <c r="N2735">
        <v>0.43780000000000002</v>
      </c>
      <c r="O2735">
        <f t="shared" si="623"/>
        <v>0.78231108201248667</v>
      </c>
      <c r="P2735">
        <f t="shared" si="624"/>
        <v>12.41880342536937</v>
      </c>
      <c r="Q2735">
        <v>6.4100000000000004E-2</v>
      </c>
      <c r="R2735">
        <f t="shared" si="625"/>
        <v>1.0284931609227996</v>
      </c>
      <c r="S2735">
        <f t="shared" si="626"/>
        <v>16.326822773594774</v>
      </c>
      <c r="T2735">
        <v>4.8300000000000003E-2</v>
      </c>
      <c r="U2735">
        <f t="shared" si="627"/>
        <v>0.89555668487215767</v>
      </c>
      <c r="V2735">
        <f t="shared" si="628"/>
        <v>14.216521638799017</v>
      </c>
      <c r="W2735">
        <v>0.45400000000000001</v>
      </c>
      <c r="X2735">
        <f t="shared" si="629"/>
        <v>1.0283308551866046</v>
      </c>
      <c r="Y2735">
        <f t="shared" si="630"/>
        <v>16.324246249908786</v>
      </c>
    </row>
    <row r="2736" spans="1:25" x14ac:dyDescent="0.3">
      <c r="A2736">
        <v>19740614</v>
      </c>
      <c r="B2736">
        <v>-0.1</v>
      </c>
      <c r="C2736">
        <f t="shared" si="617"/>
        <v>0.26555474394914935</v>
      </c>
      <c r="D2736">
        <f t="shared" si="618"/>
        <v>4.2155508717773014</v>
      </c>
      <c r="E2736">
        <f t="shared" si="616"/>
        <v>197406</v>
      </c>
      <c r="F2736" s="1"/>
      <c r="G2736">
        <v>19740614</v>
      </c>
      <c r="H2736">
        <v>-0.4929</v>
      </c>
      <c r="I2736">
        <f t="shared" si="619"/>
        <v>0.78093328400380768</v>
      </c>
      <c r="J2736">
        <f t="shared" si="620"/>
        <v>12.396931560042303</v>
      </c>
      <c r="K2736">
        <v>-0.77490000000000003</v>
      </c>
      <c r="L2736">
        <f t="shared" si="621"/>
        <v>0.68620055323696139</v>
      </c>
      <c r="M2736">
        <f t="shared" si="622"/>
        <v>10.893096080279628</v>
      </c>
      <c r="N2736">
        <v>-0.61370000000000002</v>
      </c>
      <c r="O2736">
        <f t="shared" si="623"/>
        <v>0.78236049224076287</v>
      </c>
      <c r="P2736">
        <f t="shared" si="624"/>
        <v>12.419587788426821</v>
      </c>
      <c r="Q2736">
        <v>-1.0820000000000001</v>
      </c>
      <c r="R2736">
        <f t="shared" si="625"/>
        <v>1.0325462664344314</v>
      </c>
      <c r="S2736">
        <f t="shared" si="626"/>
        <v>16.391163828922469</v>
      </c>
      <c r="T2736">
        <v>-0.89500000000000002</v>
      </c>
      <c r="U2736">
        <f t="shared" si="627"/>
        <v>0.89991504576287396</v>
      </c>
      <c r="V2736">
        <f t="shared" si="628"/>
        <v>14.285708473043249</v>
      </c>
      <c r="W2736">
        <v>-1.1605000000000001</v>
      </c>
      <c r="X2736">
        <f t="shared" si="629"/>
        <v>1.0366555567682696</v>
      </c>
      <c r="Y2736">
        <f t="shared" si="630"/>
        <v>16.456396790652256</v>
      </c>
    </row>
    <row r="2737" spans="1:25" x14ac:dyDescent="0.3">
      <c r="A2737">
        <v>19740617</v>
      </c>
      <c r="B2737">
        <v>0.06</v>
      </c>
      <c r="C2737">
        <f t="shared" si="617"/>
        <v>0.26552852102971153</v>
      </c>
      <c r="D2737">
        <f t="shared" si="618"/>
        <v>4.2151345958364059</v>
      </c>
      <c r="E2737">
        <f t="shared" ref="E2737:E2800" si="631">INT(A2737/100)</f>
        <v>197406</v>
      </c>
      <c r="F2737" s="1"/>
      <c r="G2737">
        <v>19740617</v>
      </c>
      <c r="H2737">
        <v>-1.1105</v>
      </c>
      <c r="I2737">
        <f t="shared" si="619"/>
        <v>0.78912062185099963</v>
      </c>
      <c r="J2737">
        <f t="shared" si="620"/>
        <v>12.526901519102324</v>
      </c>
      <c r="K2737">
        <v>-0.67359999999999998</v>
      </c>
      <c r="L2737">
        <f t="shared" si="621"/>
        <v>0.68898229941880906</v>
      </c>
      <c r="M2737">
        <f t="shared" si="622"/>
        <v>10.937254931925663</v>
      </c>
      <c r="N2737">
        <v>-0.95289999999999997</v>
      </c>
      <c r="O2737">
        <f t="shared" si="623"/>
        <v>0.78858094634466847</v>
      </c>
      <c r="P2737">
        <f t="shared" si="624"/>
        <v>12.518334436031774</v>
      </c>
      <c r="Q2737">
        <v>-1.3367</v>
      </c>
      <c r="R2737">
        <f t="shared" si="625"/>
        <v>1.0404316494204795</v>
      </c>
      <c r="S2737">
        <f t="shared" si="626"/>
        <v>16.516340403163969</v>
      </c>
      <c r="T2737">
        <v>-1.4688000000000001</v>
      </c>
      <c r="U2737">
        <f t="shared" si="627"/>
        <v>0.91616434815821024</v>
      </c>
      <c r="V2737">
        <f t="shared" si="628"/>
        <v>14.543658151741326</v>
      </c>
      <c r="W2737">
        <v>-1.3797999999999999</v>
      </c>
      <c r="X2737">
        <f t="shared" si="629"/>
        <v>1.0506832521400935</v>
      </c>
      <c r="Y2737">
        <f t="shared" si="630"/>
        <v>16.679079551179562</v>
      </c>
    </row>
    <row r="2738" spans="1:25" x14ac:dyDescent="0.3">
      <c r="A2738">
        <v>19740618</v>
      </c>
      <c r="B2738">
        <v>0.14000000000000001</v>
      </c>
      <c r="C2738">
        <f t="shared" si="617"/>
        <v>0.26519638816127428</v>
      </c>
      <c r="D2738">
        <f t="shared" si="618"/>
        <v>4.2098621500037128</v>
      </c>
      <c r="E2738">
        <f t="shared" si="631"/>
        <v>197406</v>
      </c>
      <c r="F2738" s="1"/>
      <c r="G2738">
        <v>19740618</v>
      </c>
      <c r="H2738">
        <v>-0.69159999999999999</v>
      </c>
      <c r="I2738">
        <f t="shared" si="619"/>
        <v>0.79058984877129934</v>
      </c>
      <c r="J2738">
        <f t="shared" si="620"/>
        <v>12.55022477340613</v>
      </c>
      <c r="K2738">
        <v>-0.53820000000000001</v>
      </c>
      <c r="L2738">
        <f t="shared" si="621"/>
        <v>0.69034629335266429</v>
      </c>
      <c r="M2738">
        <f t="shared" si="622"/>
        <v>10.958907664358353</v>
      </c>
      <c r="N2738">
        <v>-0.53620000000000001</v>
      </c>
      <c r="O2738">
        <f t="shared" si="623"/>
        <v>0.78976740024970316</v>
      </c>
      <c r="P2738">
        <f t="shared" si="624"/>
        <v>12.537168807880352</v>
      </c>
      <c r="Q2738">
        <v>-0.74729999999999996</v>
      </c>
      <c r="R2738">
        <f t="shared" si="625"/>
        <v>1.0418378600713099</v>
      </c>
      <c r="S2738">
        <f t="shared" si="626"/>
        <v>16.538663305202373</v>
      </c>
      <c r="T2738">
        <v>-0.68159999999999998</v>
      </c>
      <c r="U2738">
        <f t="shared" si="627"/>
        <v>0.91863339284458445</v>
      </c>
      <c r="V2738">
        <f t="shared" si="628"/>
        <v>14.582853021037636</v>
      </c>
      <c r="W2738">
        <v>-0.61990000000000001</v>
      </c>
      <c r="X2738">
        <f t="shared" si="629"/>
        <v>1.0529114252830221</v>
      </c>
      <c r="Y2738">
        <f t="shared" si="630"/>
        <v>16.714450703264657</v>
      </c>
    </row>
    <row r="2739" spans="1:25" x14ac:dyDescent="0.3">
      <c r="A2739">
        <v>19740619</v>
      </c>
      <c r="B2739">
        <v>-0.08</v>
      </c>
      <c r="C2739">
        <f t="shared" si="617"/>
        <v>0.26531316108766195</v>
      </c>
      <c r="D2739">
        <f t="shared" si="618"/>
        <v>4.2117158627422357</v>
      </c>
      <c r="E2739">
        <f t="shared" si="631"/>
        <v>197406</v>
      </c>
      <c r="F2739" s="1"/>
      <c r="G2739">
        <v>19740619</v>
      </c>
      <c r="H2739">
        <v>-0.5423</v>
      </c>
      <c r="I2739">
        <f t="shared" si="619"/>
        <v>0.79143968440841861</v>
      </c>
      <c r="J2739">
        <f t="shared" si="620"/>
        <v>12.563715495912717</v>
      </c>
      <c r="K2739">
        <v>-0.45240000000000002</v>
      </c>
      <c r="L2739">
        <f t="shared" si="621"/>
        <v>0.69101711605078309</v>
      </c>
      <c r="M2739">
        <f t="shared" si="622"/>
        <v>10.96955664455659</v>
      </c>
      <c r="N2739">
        <v>-0.74239999999999995</v>
      </c>
      <c r="O2739">
        <f t="shared" si="623"/>
        <v>0.79280307071671519</v>
      </c>
      <c r="P2739">
        <f t="shared" si="624"/>
        <v>12.585358582588697</v>
      </c>
      <c r="Q2739">
        <v>-0.86060000000000003</v>
      </c>
      <c r="R2739">
        <f t="shared" si="625"/>
        <v>1.0438416247763926</v>
      </c>
      <c r="S2739">
        <f t="shared" si="626"/>
        <v>16.570472083775602</v>
      </c>
      <c r="T2739">
        <v>-0.55840000000000001</v>
      </c>
      <c r="U2739">
        <f t="shared" si="627"/>
        <v>0.91957837712922319</v>
      </c>
      <c r="V2739">
        <f t="shared" si="628"/>
        <v>14.597854181497745</v>
      </c>
      <c r="W2739">
        <v>-0.81920000000000004</v>
      </c>
      <c r="X2739">
        <f t="shared" si="629"/>
        <v>1.0536326047627838</v>
      </c>
      <c r="Y2739">
        <f t="shared" si="630"/>
        <v>16.725899072589208</v>
      </c>
    </row>
    <row r="2740" spans="1:25" x14ac:dyDescent="0.3">
      <c r="A2740">
        <v>19740620</v>
      </c>
      <c r="B2740">
        <v>0.13</v>
      </c>
      <c r="C2740">
        <f t="shared" si="617"/>
        <v>0.26531316108766195</v>
      </c>
      <c r="D2740">
        <f t="shared" si="618"/>
        <v>4.2117158627422357</v>
      </c>
      <c r="E2740">
        <f t="shared" si="631"/>
        <v>197406</v>
      </c>
      <c r="F2740" s="1"/>
      <c r="G2740">
        <v>19740620</v>
      </c>
      <c r="H2740">
        <v>-0.81789999999999996</v>
      </c>
      <c r="I2740">
        <f t="shared" si="619"/>
        <v>0.7924253079257646</v>
      </c>
      <c r="J2740">
        <f t="shared" si="620"/>
        <v>12.579361784192121</v>
      </c>
      <c r="K2740">
        <v>-0.64039999999999997</v>
      </c>
      <c r="L2740">
        <f t="shared" si="621"/>
        <v>0.69198259403626083</v>
      </c>
      <c r="M2740">
        <f t="shared" si="622"/>
        <v>10.984883132431881</v>
      </c>
      <c r="N2740">
        <v>-0.8468</v>
      </c>
      <c r="O2740">
        <f t="shared" si="623"/>
        <v>0.79541461689383197</v>
      </c>
      <c r="P2740">
        <f t="shared" si="624"/>
        <v>12.626815592920771</v>
      </c>
      <c r="Q2740">
        <v>-1.0136000000000001</v>
      </c>
      <c r="R2740">
        <f t="shared" si="625"/>
        <v>1.0458996688589253</v>
      </c>
      <c r="S2740">
        <f t="shared" si="626"/>
        <v>16.603142520753138</v>
      </c>
      <c r="T2740">
        <v>-0.78559999999999997</v>
      </c>
      <c r="U2740">
        <f t="shared" si="627"/>
        <v>0.92183546271972183</v>
      </c>
      <c r="V2740">
        <f t="shared" si="628"/>
        <v>14.633684304459226</v>
      </c>
      <c r="W2740">
        <v>-0.71530000000000005</v>
      </c>
      <c r="X2740">
        <f t="shared" si="629"/>
        <v>1.0544910281769349</v>
      </c>
      <c r="Y2740">
        <f t="shared" si="630"/>
        <v>16.739526121829844</v>
      </c>
    </row>
    <row r="2741" spans="1:25" x14ac:dyDescent="0.3">
      <c r="A2741">
        <v>19740621</v>
      </c>
      <c r="B2741">
        <v>-0.03</v>
      </c>
      <c r="C2741">
        <f t="shared" si="617"/>
        <v>0.26031923035940929</v>
      </c>
      <c r="D2741">
        <f t="shared" si="618"/>
        <v>4.1324396701123938</v>
      </c>
      <c r="E2741">
        <f t="shared" si="631"/>
        <v>197406</v>
      </c>
      <c r="F2741" s="1"/>
      <c r="G2741">
        <v>19740621</v>
      </c>
      <c r="H2741">
        <v>-0.73719999999999997</v>
      </c>
      <c r="I2741">
        <f t="shared" si="619"/>
        <v>0.79097667785084202</v>
      </c>
      <c r="J2741">
        <f t="shared" si="620"/>
        <v>12.556365494672278</v>
      </c>
      <c r="K2741">
        <v>-0.9153</v>
      </c>
      <c r="L2741">
        <f t="shared" si="621"/>
        <v>0.69556394297602986</v>
      </c>
      <c r="M2741">
        <f t="shared" si="622"/>
        <v>11.041735284348523</v>
      </c>
      <c r="N2741">
        <v>-0.84</v>
      </c>
      <c r="O2741">
        <f t="shared" si="623"/>
        <v>0.79019279185668334</v>
      </c>
      <c r="P2741">
        <f t="shared" si="624"/>
        <v>12.543921690291656</v>
      </c>
      <c r="Q2741">
        <v>-0.95630000000000004</v>
      </c>
      <c r="R2741">
        <f t="shared" si="625"/>
        <v>1.0422405188581561</v>
      </c>
      <c r="S2741">
        <f t="shared" si="626"/>
        <v>16.545055315281633</v>
      </c>
      <c r="T2741">
        <v>-1.0047999999999999</v>
      </c>
      <c r="U2741">
        <f t="shared" si="627"/>
        <v>0.91830739652740956</v>
      </c>
      <c r="V2741">
        <f t="shared" si="628"/>
        <v>14.577677989936229</v>
      </c>
      <c r="W2741">
        <v>-0.91659999999999997</v>
      </c>
      <c r="X2741">
        <f t="shared" si="629"/>
        <v>1.0430871746995065</v>
      </c>
      <c r="Y2741">
        <f t="shared" si="630"/>
        <v>16.558495560095274</v>
      </c>
    </row>
    <row r="2742" spans="1:25" x14ac:dyDescent="0.3">
      <c r="A2742">
        <v>19740624</v>
      </c>
      <c r="B2742">
        <v>-0.11</v>
      </c>
      <c r="C2742">
        <f t="shared" si="617"/>
        <v>0.2588007981196051</v>
      </c>
      <c r="D2742">
        <f t="shared" si="618"/>
        <v>4.1083353055770457</v>
      </c>
      <c r="E2742">
        <f t="shared" si="631"/>
        <v>197406</v>
      </c>
      <c r="F2742" s="1"/>
      <c r="G2742">
        <v>19740624</v>
      </c>
      <c r="H2742">
        <v>-4.0500000000000001E-2</v>
      </c>
      <c r="I2742">
        <f t="shared" si="619"/>
        <v>0.77531375518756962</v>
      </c>
      <c r="J2742">
        <f t="shared" si="620"/>
        <v>12.307724305643541</v>
      </c>
      <c r="K2742">
        <v>-0.1336</v>
      </c>
      <c r="L2742">
        <f t="shared" si="621"/>
        <v>0.67571211537906928</v>
      </c>
      <c r="M2742">
        <f t="shared" si="622"/>
        <v>10.726597290998404</v>
      </c>
      <c r="N2742">
        <v>-0.42130000000000001</v>
      </c>
      <c r="O2742">
        <f t="shared" si="623"/>
        <v>0.76969393456907853</v>
      </c>
      <c r="P2742">
        <f t="shared" si="624"/>
        <v>12.218512419027617</v>
      </c>
      <c r="Q2742">
        <v>0.128</v>
      </c>
      <c r="R2742">
        <f t="shared" si="625"/>
        <v>1.0283908878618522</v>
      </c>
      <c r="S2742">
        <f t="shared" si="626"/>
        <v>16.325199239084242</v>
      </c>
      <c r="T2742">
        <v>1.18E-2</v>
      </c>
      <c r="U2742">
        <f t="shared" si="627"/>
        <v>0.89362452286427707</v>
      </c>
      <c r="V2742">
        <f t="shared" si="628"/>
        <v>14.185849517805782</v>
      </c>
      <c r="W2742">
        <v>0.28089999999999998</v>
      </c>
      <c r="X2742">
        <f t="shared" si="629"/>
        <v>1.0152852846134146</v>
      </c>
      <c r="Y2742">
        <f t="shared" si="630"/>
        <v>16.117154237223168</v>
      </c>
    </row>
    <row r="2743" spans="1:25" x14ac:dyDescent="0.3">
      <c r="A2743">
        <v>19740625</v>
      </c>
      <c r="B2743">
        <v>0.02</v>
      </c>
      <c r="C2743">
        <f t="shared" si="617"/>
        <v>0.25085188192769575</v>
      </c>
      <c r="D2743">
        <f t="shared" si="618"/>
        <v>3.9821501729593258</v>
      </c>
      <c r="E2743">
        <f t="shared" si="631"/>
        <v>197406</v>
      </c>
      <c r="F2743" s="1"/>
      <c r="G2743">
        <v>19740625</v>
      </c>
      <c r="H2743">
        <v>0.74429999999999996</v>
      </c>
      <c r="I2743">
        <f t="shared" si="619"/>
        <v>0.78593908470698692</v>
      </c>
      <c r="J2743">
        <f t="shared" si="620"/>
        <v>12.476396182682491</v>
      </c>
      <c r="K2743">
        <v>0.45250000000000001</v>
      </c>
      <c r="L2743">
        <f t="shared" si="621"/>
        <v>0.68025886729946272</v>
      </c>
      <c r="M2743">
        <f t="shared" si="622"/>
        <v>10.798774740125202</v>
      </c>
      <c r="N2743">
        <v>0.65720000000000001</v>
      </c>
      <c r="O2743">
        <f t="shared" si="623"/>
        <v>0.77639107402628171</v>
      </c>
      <c r="P2743">
        <f t="shared" si="624"/>
        <v>12.324826212023284</v>
      </c>
      <c r="Q2743">
        <v>1.4263999999999999</v>
      </c>
      <c r="R2743">
        <f t="shared" si="625"/>
        <v>1.0515927604337196</v>
      </c>
      <c r="S2743">
        <f t="shared" si="626"/>
        <v>16.693517547741276</v>
      </c>
      <c r="T2743">
        <v>1.1685000000000001</v>
      </c>
      <c r="U2743">
        <f t="shared" si="627"/>
        <v>0.90788265763317311</v>
      </c>
      <c r="V2743">
        <f t="shared" si="628"/>
        <v>14.412190390354636</v>
      </c>
      <c r="W2743">
        <v>1.5608</v>
      </c>
      <c r="X2743">
        <f t="shared" si="629"/>
        <v>1.0285782464612114</v>
      </c>
      <c r="Y2743">
        <f t="shared" si="630"/>
        <v>16.328173464643609</v>
      </c>
    </row>
    <row r="2744" spans="1:25" x14ac:dyDescent="0.3">
      <c r="A2744">
        <v>19740626</v>
      </c>
      <c r="B2744">
        <v>-0.39</v>
      </c>
      <c r="C2744">
        <f t="shared" si="617"/>
        <v>0.25869047665475503</v>
      </c>
      <c r="D2744">
        <f t="shared" si="618"/>
        <v>4.106584006615452</v>
      </c>
      <c r="E2744">
        <f t="shared" si="631"/>
        <v>197406</v>
      </c>
      <c r="F2744" s="1"/>
      <c r="G2744">
        <v>19740626</v>
      </c>
      <c r="H2744">
        <v>-1.1284000000000001</v>
      </c>
      <c r="I2744">
        <f t="shared" si="619"/>
        <v>0.79337674409311776</v>
      </c>
      <c r="J2744">
        <f t="shared" si="620"/>
        <v>12.594465365115136</v>
      </c>
      <c r="K2744">
        <v>-0.69769999999999999</v>
      </c>
      <c r="L2744">
        <f t="shared" si="621"/>
        <v>0.68329398380364803</v>
      </c>
      <c r="M2744">
        <f t="shared" si="622"/>
        <v>10.846955720946294</v>
      </c>
      <c r="N2744">
        <v>-1.2749999999999999</v>
      </c>
      <c r="O2744">
        <f t="shared" si="623"/>
        <v>0.7883633150717041</v>
      </c>
      <c r="P2744">
        <f t="shared" si="624"/>
        <v>12.514879646677128</v>
      </c>
      <c r="Q2744">
        <v>-1.3782000000000001</v>
      </c>
      <c r="R2744">
        <f t="shared" si="625"/>
        <v>1.0599068118762056</v>
      </c>
      <c r="S2744">
        <f t="shared" si="626"/>
        <v>16.825499022766568</v>
      </c>
      <c r="T2744">
        <v>-1.0658000000000001</v>
      </c>
      <c r="U2744">
        <f t="shared" si="627"/>
        <v>0.91318909124565029</v>
      </c>
      <c r="V2744">
        <f t="shared" si="628"/>
        <v>14.496427412478369</v>
      </c>
      <c r="W2744">
        <v>-2.0127999999999999</v>
      </c>
      <c r="X2744">
        <f t="shared" si="629"/>
        <v>1.0535295808821816</v>
      </c>
      <c r="Y2744">
        <f t="shared" si="630"/>
        <v>16.724263619186164</v>
      </c>
    </row>
    <row r="2745" spans="1:25" x14ac:dyDescent="0.3">
      <c r="A2745">
        <v>19740627</v>
      </c>
      <c r="B2745">
        <v>0.22</v>
      </c>
      <c r="C2745">
        <f t="shared" si="617"/>
        <v>0.25874856368497873</v>
      </c>
      <c r="D2745">
        <f t="shared" si="618"/>
        <v>4.1075061096336736</v>
      </c>
      <c r="E2745">
        <f t="shared" si="631"/>
        <v>197406</v>
      </c>
      <c r="F2745" s="1"/>
      <c r="G2745">
        <v>19740627</v>
      </c>
      <c r="H2745">
        <v>-1.4072</v>
      </c>
      <c r="I2745">
        <f t="shared" si="619"/>
        <v>0.80665671760451929</v>
      </c>
      <c r="J2745">
        <f t="shared" si="620"/>
        <v>12.805278409087297</v>
      </c>
      <c r="K2745">
        <v>-1.4112</v>
      </c>
      <c r="L2745">
        <f t="shared" si="621"/>
        <v>0.70066569033728154</v>
      </c>
      <c r="M2745">
        <f t="shared" si="622"/>
        <v>11.122723012967034</v>
      </c>
      <c r="N2745">
        <v>-1.3962000000000001</v>
      </c>
      <c r="O2745">
        <f t="shared" si="623"/>
        <v>0.8031316647919724</v>
      </c>
      <c r="P2745">
        <f t="shared" si="624"/>
        <v>12.74931993048509</v>
      </c>
      <c r="Q2745">
        <v>-2.0792000000000002</v>
      </c>
      <c r="R2745">
        <f t="shared" si="625"/>
        <v>1.0841334258942685</v>
      </c>
      <c r="S2745">
        <f t="shared" si="626"/>
        <v>17.210084597572244</v>
      </c>
      <c r="T2745">
        <v>-1.0883</v>
      </c>
      <c r="U2745">
        <f t="shared" si="627"/>
        <v>0.9214061211901442</v>
      </c>
      <c r="V2745">
        <f t="shared" si="628"/>
        <v>14.626868718970579</v>
      </c>
      <c r="W2745">
        <v>-1.6578999999999999</v>
      </c>
      <c r="X2745">
        <f t="shared" si="629"/>
        <v>1.0731568115824279</v>
      </c>
      <c r="Y2745">
        <f t="shared" si="630"/>
        <v>17.035836247332629</v>
      </c>
    </row>
    <row r="2746" spans="1:25" x14ac:dyDescent="0.3">
      <c r="A2746">
        <v>19740628</v>
      </c>
      <c r="B2746">
        <v>0.03</v>
      </c>
      <c r="C2746">
        <f t="shared" si="617"/>
        <v>0.25787900635938538</v>
      </c>
      <c r="D2746">
        <f t="shared" si="618"/>
        <v>4.093702315028267</v>
      </c>
      <c r="E2746">
        <f t="shared" si="631"/>
        <v>197406</v>
      </c>
      <c r="F2746" s="1"/>
      <c r="G2746">
        <v>19740628</v>
      </c>
      <c r="H2746">
        <v>-0.67720000000000002</v>
      </c>
      <c r="I2746">
        <f t="shared" si="619"/>
        <v>0.80417958867168349</v>
      </c>
      <c r="J2746">
        <f t="shared" si="620"/>
        <v>12.765955206356939</v>
      </c>
      <c r="K2746">
        <v>-0.877</v>
      </c>
      <c r="L2746">
        <f t="shared" si="621"/>
        <v>0.70369722834726012</v>
      </c>
      <c r="M2746">
        <f t="shared" si="622"/>
        <v>11.170847186953694</v>
      </c>
      <c r="N2746">
        <v>-0.52549999999999997</v>
      </c>
      <c r="O2746">
        <f t="shared" si="623"/>
        <v>0.79946324107522782</v>
      </c>
      <c r="P2746">
        <f t="shared" si="624"/>
        <v>12.691085509336386</v>
      </c>
      <c r="Q2746">
        <v>-0.3997</v>
      </c>
      <c r="R2746">
        <f t="shared" si="625"/>
        <v>1.0774909524847256</v>
      </c>
      <c r="S2746">
        <f t="shared" si="626"/>
        <v>17.104638601180184</v>
      </c>
      <c r="T2746">
        <v>-0.61409999999999998</v>
      </c>
      <c r="U2746">
        <f t="shared" si="627"/>
        <v>0.91647420544947</v>
      </c>
      <c r="V2746">
        <f t="shared" si="628"/>
        <v>14.548576983748886</v>
      </c>
      <c r="W2746">
        <v>-0.49609999999999999</v>
      </c>
      <c r="X2746">
        <f t="shared" si="629"/>
        <v>1.0611750690189365</v>
      </c>
      <c r="Y2746">
        <f t="shared" si="630"/>
        <v>16.845631980755453</v>
      </c>
    </row>
    <row r="2747" spans="1:25" x14ac:dyDescent="0.3">
      <c r="A2747">
        <v>19740701</v>
      </c>
      <c r="B2747">
        <v>-0.32</v>
      </c>
      <c r="C2747">
        <f t="shared" si="617"/>
        <v>0.26400110212062355</v>
      </c>
      <c r="D2747">
        <f t="shared" si="618"/>
        <v>4.1908875723488199</v>
      </c>
      <c r="E2747">
        <f t="shared" si="631"/>
        <v>197407</v>
      </c>
      <c r="F2747" s="1"/>
      <c r="G2747">
        <v>19740701</v>
      </c>
      <c r="H2747">
        <v>-0.38030000000000003</v>
      </c>
      <c r="I2747">
        <f t="shared" si="619"/>
        <v>0.80412978872556329</v>
      </c>
      <c r="J2747">
        <f t="shared" si="620"/>
        <v>12.765164656720508</v>
      </c>
      <c r="K2747">
        <v>-0.4536</v>
      </c>
      <c r="L2747">
        <f t="shared" si="621"/>
        <v>0.70336692619859265</v>
      </c>
      <c r="M2747">
        <f t="shared" si="622"/>
        <v>11.165603802896387</v>
      </c>
      <c r="N2747">
        <v>-0.64529999999999998</v>
      </c>
      <c r="O2747">
        <f t="shared" si="623"/>
        <v>0.80057901734035553</v>
      </c>
      <c r="P2747">
        <f t="shared" si="624"/>
        <v>12.708797908434285</v>
      </c>
      <c r="Q2747">
        <v>0.31859999999999999</v>
      </c>
      <c r="R2747">
        <f t="shared" si="625"/>
        <v>1.08080098847011</v>
      </c>
      <c r="S2747">
        <f t="shared" si="626"/>
        <v>17.157183793468196</v>
      </c>
      <c r="T2747">
        <v>-0.31569999999999998</v>
      </c>
      <c r="U2747">
        <f t="shared" si="627"/>
        <v>0.91662860702088034</v>
      </c>
      <c r="V2747">
        <f t="shared" si="628"/>
        <v>14.551028032708821</v>
      </c>
      <c r="W2747">
        <v>-5.3600000000000002E-2</v>
      </c>
      <c r="X2747">
        <f t="shared" si="629"/>
        <v>1.0608029646542327</v>
      </c>
      <c r="Y2747">
        <f t="shared" si="630"/>
        <v>16.839725007090845</v>
      </c>
    </row>
    <row r="2748" spans="1:25" x14ac:dyDescent="0.3">
      <c r="A2748">
        <v>19740702</v>
      </c>
      <c r="B2748">
        <v>0.22</v>
      </c>
      <c r="C2748">
        <f t="shared" si="617"/>
        <v>0.26413508784856349</v>
      </c>
      <c r="D2748">
        <f t="shared" si="618"/>
        <v>4.193014529840986</v>
      </c>
      <c r="E2748">
        <f t="shared" si="631"/>
        <v>197407</v>
      </c>
      <c r="F2748" s="1"/>
      <c r="G2748">
        <v>19740702</v>
      </c>
      <c r="H2748">
        <v>-1.8171999999999999</v>
      </c>
      <c r="I2748">
        <f t="shared" si="619"/>
        <v>0.82435779900285788</v>
      </c>
      <c r="J2748">
        <f t="shared" si="620"/>
        <v>13.086274364988789</v>
      </c>
      <c r="K2748">
        <v>-1.4973000000000001</v>
      </c>
      <c r="L2748">
        <f t="shared" si="621"/>
        <v>0.71975770192490895</v>
      </c>
      <c r="M2748">
        <f t="shared" si="622"/>
        <v>11.425799301099989</v>
      </c>
      <c r="N2748">
        <v>-1.8638999999999999</v>
      </c>
      <c r="O2748">
        <f t="shared" si="623"/>
        <v>0.82465405021714877</v>
      </c>
      <c r="P2748">
        <f t="shared" si="624"/>
        <v>13.090977207220478</v>
      </c>
      <c r="Q2748">
        <v>-2.5836000000000001</v>
      </c>
      <c r="R2748">
        <f t="shared" si="625"/>
        <v>1.1092911764626845</v>
      </c>
      <c r="S2748">
        <f t="shared" si="626"/>
        <v>17.609451506871178</v>
      </c>
      <c r="T2748">
        <v>-2.0842999999999998</v>
      </c>
      <c r="U2748">
        <f t="shared" si="627"/>
        <v>0.93788651916751542</v>
      </c>
      <c r="V2748">
        <f t="shared" si="628"/>
        <v>14.888486926303555</v>
      </c>
      <c r="W2748">
        <v>-2.1031</v>
      </c>
      <c r="X2748">
        <f t="shared" si="629"/>
        <v>1.0774001360502128</v>
      </c>
      <c r="Y2748">
        <f t="shared" si="630"/>
        <v>17.103196934976115</v>
      </c>
    </row>
    <row r="2749" spans="1:25" x14ac:dyDescent="0.3">
      <c r="A2749">
        <v>19740703</v>
      </c>
      <c r="B2749">
        <v>-0.05</v>
      </c>
      <c r="C2749">
        <f t="shared" si="617"/>
        <v>0.26506773465437516</v>
      </c>
      <c r="D2749">
        <f t="shared" si="618"/>
        <v>4.2078198388964045</v>
      </c>
      <c r="E2749">
        <f t="shared" si="631"/>
        <v>197407</v>
      </c>
      <c r="F2749" s="1"/>
      <c r="G2749">
        <v>19740703</v>
      </c>
      <c r="H2749">
        <v>-0.38150000000000001</v>
      </c>
      <c r="I2749">
        <f t="shared" si="619"/>
        <v>0.8155599298696814</v>
      </c>
      <c r="J2749">
        <f t="shared" si="620"/>
        <v>12.946612522226731</v>
      </c>
      <c r="K2749">
        <v>-0.61150000000000004</v>
      </c>
      <c r="L2749">
        <f t="shared" si="621"/>
        <v>0.71603172862344611</v>
      </c>
      <c r="M2749">
        <f t="shared" si="622"/>
        <v>11.366651308615966</v>
      </c>
      <c r="N2749">
        <v>-0.47060000000000002</v>
      </c>
      <c r="O2749">
        <f t="shared" si="623"/>
        <v>0.82077166374605937</v>
      </c>
      <c r="P2749">
        <f t="shared" si="624"/>
        <v>13.029346232644812</v>
      </c>
      <c r="Q2749">
        <v>-4.1099999999999998E-2</v>
      </c>
      <c r="R2749">
        <f t="shared" si="625"/>
        <v>1.107489647474283</v>
      </c>
      <c r="S2749">
        <f t="shared" si="626"/>
        <v>17.580853120773273</v>
      </c>
      <c r="T2749">
        <v>-0.17419999999999999</v>
      </c>
      <c r="U2749">
        <f t="shared" si="627"/>
        <v>0.93271491029975517</v>
      </c>
      <c r="V2749">
        <f t="shared" si="628"/>
        <v>14.806390180650416</v>
      </c>
      <c r="W2749">
        <v>-5.4100000000000002E-2</v>
      </c>
      <c r="X2749">
        <f t="shared" si="629"/>
        <v>1.0699237348342086</v>
      </c>
      <c r="Y2749">
        <f t="shared" si="630"/>
        <v>16.984512745060385</v>
      </c>
    </row>
    <row r="2750" spans="1:25" x14ac:dyDescent="0.3">
      <c r="A2750">
        <v>19740705</v>
      </c>
      <c r="B2750">
        <v>-0.36</v>
      </c>
      <c r="C2750">
        <f t="shared" ref="C2750:C2813" si="632">_xlfn.STDEV.S(B2691:B2750)</f>
        <v>0.27252346605021482</v>
      </c>
      <c r="D2750">
        <f t="shared" ref="D2750:D2813" si="633">C2750*SQRT(252)</f>
        <v>4.3261759055893343</v>
      </c>
      <c r="E2750">
        <f t="shared" si="631"/>
        <v>197407</v>
      </c>
      <c r="F2750" s="1"/>
      <c r="G2750">
        <v>19740705</v>
      </c>
      <c r="H2750">
        <v>-0.26179999999999998</v>
      </c>
      <c r="I2750">
        <f t="shared" ref="I2750:I2813" si="634">_xlfn.STDEV.S(H2691:H2750)</f>
        <v>0.81282696223707285</v>
      </c>
      <c r="J2750">
        <f t="shared" ref="J2750:J2813" si="635">I2750*SQRT(252)</f>
        <v>12.903228006044305</v>
      </c>
      <c r="K2750">
        <v>-0.16569999999999999</v>
      </c>
      <c r="L2750">
        <f t="shared" ref="L2750:L2813" si="636">_xlfn.STDEV.S(K2691:K2750)</f>
        <v>0.71561551827779712</v>
      </c>
      <c r="M2750">
        <f t="shared" ref="M2750:M2813" si="637">L2750*SQRT(252)</f>
        <v>11.360044174209889</v>
      </c>
      <c r="N2750">
        <v>-0.37340000000000001</v>
      </c>
      <c r="O2750">
        <f t="shared" ref="O2750:O2813" si="638">_xlfn.STDEV.S(N2691:N2750)</f>
        <v>0.81596122167987284</v>
      </c>
      <c r="P2750">
        <f t="shared" ref="P2750:P2813" si="639">O2750*SQRT(252)</f>
        <v>12.952982832224333</v>
      </c>
      <c r="Q2750">
        <v>-0.31359999999999999</v>
      </c>
      <c r="R2750">
        <f t="shared" ref="R2750:R2813" si="640">_xlfn.STDEV.S(Q2691:Q2750)</f>
        <v>1.100493556895433</v>
      </c>
      <c r="S2750">
        <f t="shared" ref="S2750:S2813" si="641">R2750*SQRT(252)</f>
        <v>17.469793625845359</v>
      </c>
      <c r="T2750">
        <v>-0.1835</v>
      </c>
      <c r="U2750">
        <f t="shared" ref="U2750:U2813" si="642">_xlfn.STDEV.S(T2691:T2750)</f>
        <v>0.92895274592772847</v>
      </c>
      <c r="V2750">
        <f t="shared" ref="V2750:V2813" si="643">U2750*SQRT(252)</f>
        <v>14.746667672732036</v>
      </c>
      <c r="W2750">
        <v>-0.92910000000000004</v>
      </c>
      <c r="X2750">
        <f t="shared" ref="X2750:X2813" si="644">_xlfn.STDEV.S(W2691:W2750)</f>
        <v>1.0703994565351982</v>
      </c>
      <c r="Y2750">
        <f t="shared" ref="Y2750:Y2813" si="645">X2750*SQRT(252)</f>
        <v>16.992064592944956</v>
      </c>
    </row>
    <row r="2751" spans="1:25" x14ac:dyDescent="0.3">
      <c r="A2751">
        <v>19740708</v>
      </c>
      <c r="B2751">
        <v>0</v>
      </c>
      <c r="C2751">
        <f t="shared" si="632"/>
        <v>0.27011903632530365</v>
      </c>
      <c r="D2751">
        <f t="shared" si="633"/>
        <v>4.2880067670070554</v>
      </c>
      <c r="E2751">
        <f t="shared" si="631"/>
        <v>197407</v>
      </c>
      <c r="F2751" s="1"/>
      <c r="G2751">
        <v>19740708</v>
      </c>
      <c r="H2751">
        <v>-3.4365000000000001</v>
      </c>
      <c r="I2751">
        <f t="shared" si="634"/>
        <v>0.90713193954203164</v>
      </c>
      <c r="J2751">
        <f t="shared" si="635"/>
        <v>14.400273110111371</v>
      </c>
      <c r="K2751">
        <v>-2.4125999999999999</v>
      </c>
      <c r="L2751">
        <f t="shared" si="636"/>
        <v>0.76744592002737677</v>
      </c>
      <c r="M2751">
        <f t="shared" si="637"/>
        <v>12.182826294501618</v>
      </c>
      <c r="N2751">
        <v>-3.3679999999999999</v>
      </c>
      <c r="O2751">
        <f t="shared" si="638"/>
        <v>0.90806780380226004</v>
      </c>
      <c r="P2751">
        <f t="shared" si="639"/>
        <v>14.415129494672238</v>
      </c>
      <c r="Q2751">
        <v>-3.2273999999999998</v>
      </c>
      <c r="R2751">
        <f t="shared" si="640"/>
        <v>1.160592821267147</v>
      </c>
      <c r="S2751">
        <f t="shared" si="641"/>
        <v>18.42383987087824</v>
      </c>
      <c r="T2751">
        <v>-3.1833</v>
      </c>
      <c r="U2751">
        <f t="shared" si="642"/>
        <v>1.0058725826730972</v>
      </c>
      <c r="V2751">
        <f t="shared" si="643"/>
        <v>15.967732226227637</v>
      </c>
      <c r="W2751">
        <v>-3.2902999999999998</v>
      </c>
      <c r="X2751">
        <f t="shared" si="644"/>
        <v>1.145281789448753</v>
      </c>
      <c r="Y2751">
        <f t="shared" si="645"/>
        <v>18.180784775834635</v>
      </c>
    </row>
    <row r="2752" spans="1:25" x14ac:dyDescent="0.3">
      <c r="A2752">
        <v>19740709</v>
      </c>
      <c r="B2752">
        <v>0.23</v>
      </c>
      <c r="C2752">
        <f t="shared" si="632"/>
        <v>0.26800054810636248</v>
      </c>
      <c r="D2752">
        <f t="shared" si="633"/>
        <v>4.2543768091106244</v>
      </c>
      <c r="E2752">
        <f t="shared" si="631"/>
        <v>197407</v>
      </c>
      <c r="F2752" s="1"/>
      <c r="G2752">
        <v>19740709</v>
      </c>
      <c r="H2752">
        <v>-0.53169999999999995</v>
      </c>
      <c r="I2752">
        <f t="shared" si="634"/>
        <v>0.90597840574126887</v>
      </c>
      <c r="J2752">
        <f t="shared" si="635"/>
        <v>14.381961328717018</v>
      </c>
      <c r="K2752">
        <v>-0.27650000000000002</v>
      </c>
      <c r="L2752">
        <f t="shared" si="636"/>
        <v>0.76707217819770523</v>
      </c>
      <c r="M2752">
        <f t="shared" si="637"/>
        <v>12.1768933268865</v>
      </c>
      <c r="N2752">
        <v>-0.3508</v>
      </c>
      <c r="O2752">
        <f t="shared" si="638"/>
        <v>0.90715542263827853</v>
      </c>
      <c r="P2752">
        <f t="shared" si="639"/>
        <v>14.40064589270747</v>
      </c>
      <c r="Q2752">
        <v>0.27779999999999999</v>
      </c>
      <c r="R2752">
        <f t="shared" si="640"/>
        <v>1.1631467995385778</v>
      </c>
      <c r="S2752">
        <f t="shared" si="641"/>
        <v>18.46438301903865</v>
      </c>
      <c r="T2752">
        <v>0.14699999999999999</v>
      </c>
      <c r="U2752">
        <f t="shared" si="642"/>
        <v>1.0071149727214173</v>
      </c>
      <c r="V2752">
        <f t="shared" si="643"/>
        <v>15.987454556822815</v>
      </c>
      <c r="W2752">
        <v>0.56369999999999998</v>
      </c>
      <c r="X2752">
        <f t="shared" si="644"/>
        <v>1.1491260198614419</v>
      </c>
      <c r="Y2752">
        <f t="shared" si="645"/>
        <v>18.24181004176107</v>
      </c>
    </row>
    <row r="2753" spans="1:25" x14ac:dyDescent="0.3">
      <c r="A2753">
        <v>19740710</v>
      </c>
      <c r="B2753">
        <v>-0.34</v>
      </c>
      <c r="C2753">
        <f t="shared" si="632"/>
        <v>0.27152342762902132</v>
      </c>
      <c r="D2753">
        <f t="shared" si="633"/>
        <v>4.3103007878054083</v>
      </c>
      <c r="E2753">
        <f t="shared" si="631"/>
        <v>197407</v>
      </c>
      <c r="F2753" s="1"/>
      <c r="G2753">
        <v>19740710</v>
      </c>
      <c r="H2753">
        <v>-1.1123000000000001</v>
      </c>
      <c r="I2753">
        <f t="shared" si="634"/>
        <v>0.91015822118020817</v>
      </c>
      <c r="J2753">
        <f t="shared" si="635"/>
        <v>14.448313841782509</v>
      </c>
      <c r="K2753">
        <v>-0.96450000000000002</v>
      </c>
      <c r="L2753">
        <f t="shared" si="636"/>
        <v>0.771271222072479</v>
      </c>
      <c r="M2753">
        <f t="shared" si="637"/>
        <v>12.243551081907903</v>
      </c>
      <c r="N2753">
        <v>-1.3409</v>
      </c>
      <c r="O2753">
        <f t="shared" si="638"/>
        <v>0.91644945758349627</v>
      </c>
      <c r="P2753">
        <f t="shared" si="639"/>
        <v>14.54818412355581</v>
      </c>
      <c r="Q2753">
        <v>-1.2323</v>
      </c>
      <c r="R2753">
        <f t="shared" si="640"/>
        <v>1.1663775297129182</v>
      </c>
      <c r="S2753">
        <f t="shared" si="641"/>
        <v>18.515669270605393</v>
      </c>
      <c r="T2753">
        <v>-2.2035999999999998</v>
      </c>
      <c r="U2753">
        <f t="shared" si="642"/>
        <v>1.0386858397638763</v>
      </c>
      <c r="V2753">
        <f t="shared" si="643"/>
        <v>16.488626534037007</v>
      </c>
      <c r="W2753">
        <v>-1.6846000000000001</v>
      </c>
      <c r="X2753">
        <f t="shared" si="644"/>
        <v>1.1655930303623896</v>
      </c>
      <c r="Y2753">
        <f t="shared" si="645"/>
        <v>18.503215729494251</v>
      </c>
    </row>
    <row r="2754" spans="1:25" x14ac:dyDescent="0.3">
      <c r="A2754">
        <v>19740711</v>
      </c>
      <c r="B2754">
        <v>0.04</v>
      </c>
      <c r="C2754">
        <f t="shared" si="632"/>
        <v>0.26958112517542365</v>
      </c>
      <c r="D2754">
        <f t="shared" si="633"/>
        <v>4.2794676922268682</v>
      </c>
      <c r="E2754">
        <f t="shared" si="631"/>
        <v>197407</v>
      </c>
      <c r="F2754" s="1"/>
      <c r="G2754">
        <v>19740711</v>
      </c>
      <c r="H2754">
        <v>-0.59179999999999999</v>
      </c>
      <c r="I2754">
        <f t="shared" si="634"/>
        <v>0.89176772179508346</v>
      </c>
      <c r="J2754">
        <f t="shared" si="635"/>
        <v>14.156373714626552</v>
      </c>
      <c r="K2754">
        <v>-0.53869999999999996</v>
      </c>
      <c r="L2754">
        <f t="shared" si="636"/>
        <v>0.75642096747186593</v>
      </c>
      <c r="M2754">
        <f t="shared" si="637"/>
        <v>12.007810598432613</v>
      </c>
      <c r="N2754">
        <v>-0.28179999999999999</v>
      </c>
      <c r="O2754">
        <f t="shared" si="638"/>
        <v>0.89095382103536302</v>
      </c>
      <c r="P2754">
        <f t="shared" si="639"/>
        <v>14.143453440613911</v>
      </c>
      <c r="Q2754">
        <v>0.19070000000000001</v>
      </c>
      <c r="R2754">
        <f t="shared" si="640"/>
        <v>1.1446464753758674</v>
      </c>
      <c r="S2754">
        <f t="shared" si="641"/>
        <v>18.170699477586982</v>
      </c>
      <c r="T2754">
        <v>-0.12470000000000001</v>
      </c>
      <c r="U2754">
        <f t="shared" si="642"/>
        <v>1.0117124179046004</v>
      </c>
      <c r="V2754">
        <f t="shared" si="643"/>
        <v>16.060436736548542</v>
      </c>
      <c r="W2754">
        <v>-4.7399999999999998E-2</v>
      </c>
      <c r="X2754">
        <f t="shared" si="644"/>
        <v>1.1327361800482916</v>
      </c>
      <c r="Y2754">
        <f t="shared" si="645"/>
        <v>17.981629400718383</v>
      </c>
    </row>
    <row r="2755" spans="1:25" x14ac:dyDescent="0.3">
      <c r="A2755">
        <v>19740712</v>
      </c>
      <c r="B2755">
        <v>0.37</v>
      </c>
      <c r="C2755">
        <f t="shared" si="632"/>
        <v>0.26701403928471851</v>
      </c>
      <c r="D2755">
        <f t="shared" si="633"/>
        <v>4.2387164670611766</v>
      </c>
      <c r="E2755">
        <f t="shared" si="631"/>
        <v>197407</v>
      </c>
      <c r="F2755" s="1"/>
      <c r="G2755">
        <v>19740712</v>
      </c>
      <c r="H2755">
        <v>3.1396999999999999</v>
      </c>
      <c r="I2755">
        <f t="shared" si="634"/>
        <v>0.99876585569815846</v>
      </c>
      <c r="J2755">
        <f t="shared" si="635"/>
        <v>15.854916432959703</v>
      </c>
      <c r="K2755">
        <v>2.6238999999999999</v>
      </c>
      <c r="L2755">
        <f t="shared" si="636"/>
        <v>0.84130311622173792</v>
      </c>
      <c r="M2755">
        <f t="shared" si="637"/>
        <v>13.355272936478332</v>
      </c>
      <c r="N2755">
        <v>3.4239999999999999</v>
      </c>
      <c r="O2755">
        <f t="shared" si="638"/>
        <v>1.0076679005769247</v>
      </c>
      <c r="P2755">
        <f t="shared" si="639"/>
        <v>15.996232014414613</v>
      </c>
      <c r="Q2755">
        <v>3.9672000000000001</v>
      </c>
      <c r="R2755">
        <f t="shared" si="640"/>
        <v>1.2753036920028731</v>
      </c>
      <c r="S2755">
        <f t="shared" si="641"/>
        <v>20.244818490732687</v>
      </c>
      <c r="T2755">
        <v>3.9935999999999998</v>
      </c>
      <c r="U2755">
        <f t="shared" si="642"/>
        <v>1.1456711006869087</v>
      </c>
      <c r="V2755">
        <f t="shared" si="643"/>
        <v>18.18696490014721</v>
      </c>
      <c r="W2755">
        <v>4.4203000000000001</v>
      </c>
      <c r="X2755">
        <f t="shared" si="644"/>
        <v>1.2748218596545586</v>
      </c>
      <c r="Y2755">
        <f t="shared" si="645"/>
        <v>20.237169639329089</v>
      </c>
    </row>
    <row r="2756" spans="1:25" x14ac:dyDescent="0.3">
      <c r="A2756">
        <v>19740715</v>
      </c>
      <c r="B2756">
        <v>-0.01</v>
      </c>
      <c r="C2756">
        <f t="shared" si="632"/>
        <v>0.2675025212405604</v>
      </c>
      <c r="D2756">
        <f t="shared" si="633"/>
        <v>4.2464708777117774</v>
      </c>
      <c r="E2756">
        <f t="shared" si="631"/>
        <v>197407</v>
      </c>
      <c r="F2756" s="1"/>
      <c r="G2756">
        <v>19740715</v>
      </c>
      <c r="H2756">
        <v>1.2036</v>
      </c>
      <c r="I2756">
        <f t="shared" si="634"/>
        <v>1.0165525076672788</v>
      </c>
      <c r="J2756">
        <f t="shared" si="635"/>
        <v>16.1372707795602</v>
      </c>
      <c r="K2756">
        <v>1.0347999999999999</v>
      </c>
      <c r="L2756">
        <f t="shared" si="636"/>
        <v>0.85520231374348132</v>
      </c>
      <c r="M2756">
        <f t="shared" si="637"/>
        <v>13.575915856873722</v>
      </c>
      <c r="N2756">
        <v>1.0421</v>
      </c>
      <c r="O2756">
        <f t="shared" si="638"/>
        <v>1.0192578487868313</v>
      </c>
      <c r="P2756">
        <f t="shared" si="639"/>
        <v>16.1802167384438</v>
      </c>
      <c r="Q2756">
        <v>0.73560000000000003</v>
      </c>
      <c r="R2756">
        <f t="shared" si="640"/>
        <v>1.2795055601036514</v>
      </c>
      <c r="S2756">
        <f t="shared" si="641"/>
        <v>20.311521078952016</v>
      </c>
      <c r="T2756">
        <v>0.78720000000000001</v>
      </c>
      <c r="U2756">
        <f t="shared" si="642"/>
        <v>1.1504265134531333</v>
      </c>
      <c r="V2756">
        <f t="shared" si="643"/>
        <v>18.262454737512559</v>
      </c>
      <c r="W2756">
        <v>0.88100000000000001</v>
      </c>
      <c r="X2756">
        <f t="shared" si="644"/>
        <v>1.2799307968801517</v>
      </c>
      <c r="Y2756">
        <f t="shared" si="645"/>
        <v>20.318271503505645</v>
      </c>
    </row>
    <row r="2757" spans="1:25" x14ac:dyDescent="0.3">
      <c r="A2757">
        <v>19740716</v>
      </c>
      <c r="B2757">
        <v>-0.45</v>
      </c>
      <c r="C2757">
        <f t="shared" si="632"/>
        <v>0.27618522197278794</v>
      </c>
      <c r="D2757">
        <f t="shared" si="633"/>
        <v>4.384304478787012</v>
      </c>
      <c r="E2757">
        <f t="shared" si="631"/>
        <v>197407</v>
      </c>
      <c r="F2757" s="1"/>
      <c r="G2757">
        <v>19740716</v>
      </c>
      <c r="H2757">
        <v>-0.21540000000000001</v>
      </c>
      <c r="I2757">
        <f t="shared" si="634"/>
        <v>1.0147652842860218</v>
      </c>
      <c r="J2757">
        <f t="shared" si="635"/>
        <v>16.108899487935446</v>
      </c>
      <c r="K2757">
        <v>-0.498</v>
      </c>
      <c r="L2757">
        <f t="shared" si="636"/>
        <v>0.85560632692726535</v>
      </c>
      <c r="M2757">
        <f t="shared" si="637"/>
        <v>13.582329367337827</v>
      </c>
      <c r="N2757">
        <v>-0.6401</v>
      </c>
      <c r="O2757">
        <f t="shared" si="638"/>
        <v>1.0187770910182539</v>
      </c>
      <c r="P2757">
        <f t="shared" si="639"/>
        <v>16.172584945464692</v>
      </c>
      <c r="Q2757">
        <v>-0.86570000000000003</v>
      </c>
      <c r="R2757">
        <f t="shared" si="640"/>
        <v>1.2789446242755302</v>
      </c>
      <c r="S2757">
        <f t="shared" si="641"/>
        <v>20.302616498735969</v>
      </c>
      <c r="T2757">
        <v>-0.80300000000000005</v>
      </c>
      <c r="U2757">
        <f t="shared" si="642"/>
        <v>1.1494900273820767</v>
      </c>
      <c r="V2757">
        <f t="shared" si="643"/>
        <v>18.247588482010812</v>
      </c>
      <c r="W2757">
        <v>-1.3483000000000001</v>
      </c>
      <c r="X2757">
        <f t="shared" si="644"/>
        <v>1.2817538028052227</v>
      </c>
      <c r="Y2757">
        <f t="shared" si="645"/>
        <v>20.347210825403657</v>
      </c>
    </row>
    <row r="2758" spans="1:25" x14ac:dyDescent="0.3">
      <c r="A2758">
        <v>19740717</v>
      </c>
      <c r="B2758">
        <v>-0.25</v>
      </c>
      <c r="C2758">
        <f t="shared" si="632"/>
        <v>0.27917731238661281</v>
      </c>
      <c r="D2758">
        <f t="shared" si="633"/>
        <v>4.4318024415982178</v>
      </c>
      <c r="E2758">
        <f t="shared" si="631"/>
        <v>197407</v>
      </c>
      <c r="F2758" s="1"/>
      <c r="G2758">
        <v>19740717</v>
      </c>
      <c r="H2758">
        <v>0.93320000000000003</v>
      </c>
      <c r="I2758">
        <f t="shared" si="634"/>
        <v>1.0278600236430007</v>
      </c>
      <c r="J2758">
        <f t="shared" si="635"/>
        <v>16.316772030866101</v>
      </c>
      <c r="K2758">
        <v>0.4617</v>
      </c>
      <c r="L2758">
        <f t="shared" si="636"/>
        <v>0.86104508274360958</v>
      </c>
      <c r="M2758">
        <f t="shared" si="637"/>
        <v>13.668666939327744</v>
      </c>
      <c r="N2758">
        <v>0.77039999999999997</v>
      </c>
      <c r="O2758">
        <f t="shared" si="638"/>
        <v>1.0283064053795603</v>
      </c>
      <c r="P2758">
        <f t="shared" si="639"/>
        <v>16.323858121254528</v>
      </c>
      <c r="Q2758">
        <v>1.5769</v>
      </c>
      <c r="R2758">
        <f t="shared" si="640"/>
        <v>1.3034144746864038</v>
      </c>
      <c r="S2758">
        <f t="shared" si="641"/>
        <v>20.691063331572707</v>
      </c>
      <c r="T2758">
        <v>0.94089999999999996</v>
      </c>
      <c r="U2758">
        <f t="shared" si="642"/>
        <v>1.1593913723853484</v>
      </c>
      <c r="V2758">
        <f t="shared" si="643"/>
        <v>18.404767461153064</v>
      </c>
      <c r="W2758">
        <v>1.2442</v>
      </c>
      <c r="X2758">
        <f t="shared" si="644"/>
        <v>1.2939257583510322</v>
      </c>
      <c r="Y2758">
        <f t="shared" si="645"/>
        <v>20.540434629464929</v>
      </c>
    </row>
    <row r="2759" spans="1:25" x14ac:dyDescent="0.3">
      <c r="A2759">
        <v>19740718</v>
      </c>
      <c r="B2759">
        <v>-0.27</v>
      </c>
      <c r="C2759">
        <f t="shared" si="632"/>
        <v>0.27171998714196449</v>
      </c>
      <c r="D2759">
        <f t="shared" si="633"/>
        <v>4.3134210733398382</v>
      </c>
      <c r="E2759">
        <f t="shared" si="631"/>
        <v>197407</v>
      </c>
      <c r="F2759" s="1"/>
      <c r="G2759">
        <v>19740718</v>
      </c>
      <c r="H2759">
        <v>1.0843</v>
      </c>
      <c r="I2759">
        <f t="shared" si="634"/>
        <v>1.0191129908580272</v>
      </c>
      <c r="J2759">
        <f t="shared" si="635"/>
        <v>16.17791719011349</v>
      </c>
      <c r="K2759">
        <v>0.77080000000000004</v>
      </c>
      <c r="L2759">
        <f t="shared" si="636"/>
        <v>0.85390864483619611</v>
      </c>
      <c r="M2759">
        <f t="shared" si="637"/>
        <v>13.555379499628522</v>
      </c>
      <c r="N2759">
        <v>0.80600000000000005</v>
      </c>
      <c r="O2759">
        <f t="shared" si="638"/>
        <v>1.0112091497185813</v>
      </c>
      <c r="P2759">
        <f t="shared" si="639"/>
        <v>16.05244760177068</v>
      </c>
      <c r="Q2759">
        <v>0.23230000000000001</v>
      </c>
      <c r="R2759">
        <f t="shared" si="640"/>
        <v>1.2558199414133431</v>
      </c>
      <c r="S2759">
        <f t="shared" si="641"/>
        <v>19.935523538732461</v>
      </c>
      <c r="T2759">
        <v>0.34639999999999999</v>
      </c>
      <c r="U2759">
        <f t="shared" si="642"/>
        <v>1.1464582102958669</v>
      </c>
      <c r="V2759">
        <f t="shared" si="643"/>
        <v>18.199459877826325</v>
      </c>
      <c r="W2759">
        <v>-2.1499999999999998E-2</v>
      </c>
      <c r="X2759">
        <f t="shared" si="644"/>
        <v>1.280545353284767</v>
      </c>
      <c r="Y2759">
        <f t="shared" si="645"/>
        <v>20.328027283985051</v>
      </c>
    </row>
    <row r="2760" spans="1:25" x14ac:dyDescent="0.3">
      <c r="A2760">
        <v>19740719</v>
      </c>
      <c r="B2760">
        <v>-0.28999999999999998</v>
      </c>
      <c r="C2760">
        <f t="shared" si="632"/>
        <v>0.2756704718310396</v>
      </c>
      <c r="D2760">
        <f t="shared" si="633"/>
        <v>4.3761330736126043</v>
      </c>
      <c r="E2760">
        <f t="shared" si="631"/>
        <v>197407</v>
      </c>
      <c r="F2760" s="1"/>
      <c r="G2760">
        <v>19740719</v>
      </c>
      <c r="H2760">
        <v>0.44429999999999997</v>
      </c>
      <c r="I2760">
        <f t="shared" si="634"/>
        <v>1.0056181102533366</v>
      </c>
      <c r="J2760">
        <f t="shared" si="635"/>
        <v>15.963692601798368</v>
      </c>
      <c r="K2760">
        <v>0.1187</v>
      </c>
      <c r="L2760">
        <f t="shared" si="636"/>
        <v>0.8373235591930166</v>
      </c>
      <c r="M2760">
        <f t="shared" si="637"/>
        <v>13.292099427121158</v>
      </c>
      <c r="N2760">
        <v>-5.0000000000000001E-3</v>
      </c>
      <c r="O2760">
        <f t="shared" si="638"/>
        <v>0.99281817231396208</v>
      </c>
      <c r="P2760">
        <f t="shared" si="639"/>
        <v>15.760499886290495</v>
      </c>
      <c r="Q2760">
        <v>-1.7899999999999999E-2</v>
      </c>
      <c r="R2760">
        <f t="shared" si="640"/>
        <v>1.2336953377538071</v>
      </c>
      <c r="S2760">
        <f t="shared" si="641"/>
        <v>19.584306343898451</v>
      </c>
      <c r="T2760">
        <v>-0.1237</v>
      </c>
      <c r="U2760">
        <f t="shared" si="642"/>
        <v>1.1276580750853002</v>
      </c>
      <c r="V2760">
        <f t="shared" si="643"/>
        <v>17.901016983537033</v>
      </c>
      <c r="W2760">
        <v>-0.15629999999999999</v>
      </c>
      <c r="X2760">
        <f t="shared" si="644"/>
        <v>1.2652654937167913</v>
      </c>
      <c r="Y2760">
        <f t="shared" si="645"/>
        <v>20.085467033075922</v>
      </c>
    </row>
    <row r="2761" spans="1:25" x14ac:dyDescent="0.3">
      <c r="A2761">
        <v>19740722</v>
      </c>
      <c r="B2761">
        <v>0.33</v>
      </c>
      <c r="C2761">
        <f t="shared" si="632"/>
        <v>0.27685659874958085</v>
      </c>
      <c r="D2761">
        <f t="shared" si="633"/>
        <v>4.3949622547115208</v>
      </c>
      <c r="E2761">
        <f t="shared" si="631"/>
        <v>197407</v>
      </c>
      <c r="F2761" s="1"/>
      <c r="G2761">
        <v>19740722</v>
      </c>
      <c r="H2761">
        <v>0.1231</v>
      </c>
      <c r="I2761">
        <f t="shared" si="634"/>
        <v>0.99948841902239527</v>
      </c>
      <c r="J2761">
        <f t="shared" si="635"/>
        <v>15.866386770134264</v>
      </c>
      <c r="K2761">
        <v>6.6299999999999998E-2</v>
      </c>
      <c r="L2761">
        <f t="shared" si="636"/>
        <v>0.82757271974839253</v>
      </c>
      <c r="M2761">
        <f t="shared" si="637"/>
        <v>13.137309649653591</v>
      </c>
      <c r="N2761">
        <v>0.43980000000000002</v>
      </c>
      <c r="O2761">
        <f t="shared" si="638"/>
        <v>0.98259761136570145</v>
      </c>
      <c r="P2761">
        <f t="shared" si="639"/>
        <v>15.598253511118438</v>
      </c>
      <c r="Q2761">
        <v>0.1719</v>
      </c>
      <c r="R2761">
        <f t="shared" si="640"/>
        <v>1.2261342217047828</v>
      </c>
      <c r="S2761">
        <f t="shared" si="641"/>
        <v>19.464277347699543</v>
      </c>
      <c r="T2761">
        <v>0.1598</v>
      </c>
      <c r="U2761">
        <f t="shared" si="642"/>
        <v>1.1213196805953223</v>
      </c>
      <c r="V2761">
        <f t="shared" si="643"/>
        <v>17.800398090345613</v>
      </c>
      <c r="W2761">
        <v>0.50729999999999997</v>
      </c>
      <c r="X2761">
        <f t="shared" si="644"/>
        <v>1.2658811300751054</v>
      </c>
      <c r="Y2761">
        <f t="shared" si="645"/>
        <v>20.095239957288815</v>
      </c>
    </row>
    <row r="2762" spans="1:25" x14ac:dyDescent="0.3">
      <c r="A2762">
        <v>19740723</v>
      </c>
      <c r="B2762">
        <v>-0.56999999999999995</v>
      </c>
      <c r="C2762">
        <f t="shared" si="632"/>
        <v>0.28795651547110351</v>
      </c>
      <c r="D2762">
        <f t="shared" si="633"/>
        <v>4.5711679700235797</v>
      </c>
      <c r="E2762">
        <f t="shared" si="631"/>
        <v>197407</v>
      </c>
      <c r="F2762" s="1"/>
      <c r="G2762">
        <v>19740723</v>
      </c>
      <c r="H2762">
        <v>1.0774999999999999</v>
      </c>
      <c r="I2762">
        <f t="shared" si="634"/>
        <v>1.0109182944555766</v>
      </c>
      <c r="J2762">
        <f t="shared" si="635"/>
        <v>16.047830417610129</v>
      </c>
      <c r="K2762">
        <v>1.1718</v>
      </c>
      <c r="L2762">
        <f t="shared" si="636"/>
        <v>0.84228337596305969</v>
      </c>
      <c r="M2762">
        <f t="shared" si="637"/>
        <v>13.370834077453049</v>
      </c>
      <c r="N2762">
        <v>0.9325</v>
      </c>
      <c r="O2762">
        <f t="shared" si="638"/>
        <v>0.98941134976285172</v>
      </c>
      <c r="P2762">
        <f t="shared" si="639"/>
        <v>15.706418254903507</v>
      </c>
      <c r="Q2762">
        <v>1.6676</v>
      </c>
      <c r="R2762">
        <f t="shared" si="640"/>
        <v>1.2470636642973505</v>
      </c>
      <c r="S2762">
        <f t="shared" si="641"/>
        <v>19.796521948774366</v>
      </c>
      <c r="T2762">
        <v>1.4155</v>
      </c>
      <c r="U2762">
        <f t="shared" si="642"/>
        <v>1.1377637777030465</v>
      </c>
      <c r="V2762">
        <f t="shared" si="643"/>
        <v>18.061440039237819</v>
      </c>
      <c r="W2762">
        <v>0.66390000000000005</v>
      </c>
      <c r="X2762">
        <f t="shared" si="644"/>
        <v>1.262765745858047</v>
      </c>
      <c r="Y2762">
        <f t="shared" si="645"/>
        <v>20.045784766028302</v>
      </c>
    </row>
    <row r="2763" spans="1:25" x14ac:dyDescent="0.3">
      <c r="A2763">
        <v>19740724</v>
      </c>
      <c r="B2763">
        <v>-0.38</v>
      </c>
      <c r="C2763">
        <f t="shared" si="632"/>
        <v>0.29379573210547122</v>
      </c>
      <c r="D2763">
        <f t="shared" si="633"/>
        <v>4.6638626604193902</v>
      </c>
      <c r="E2763">
        <f t="shared" si="631"/>
        <v>197407</v>
      </c>
      <c r="F2763" s="1"/>
      <c r="G2763">
        <v>19740724</v>
      </c>
      <c r="H2763">
        <v>0.65059999999999996</v>
      </c>
      <c r="I2763">
        <f t="shared" si="634"/>
        <v>1.0164696485585185</v>
      </c>
      <c r="J2763">
        <f t="shared" si="635"/>
        <v>16.135955431986385</v>
      </c>
      <c r="K2763">
        <v>0.31950000000000001</v>
      </c>
      <c r="L2763">
        <f t="shared" si="636"/>
        <v>0.84421649813156008</v>
      </c>
      <c r="M2763">
        <f t="shared" si="637"/>
        <v>13.401521440523595</v>
      </c>
      <c r="N2763">
        <v>0.35139999999999999</v>
      </c>
      <c r="O2763">
        <f t="shared" si="638"/>
        <v>0.99093317693033323</v>
      </c>
      <c r="P2763">
        <f t="shared" si="639"/>
        <v>15.730576512244975</v>
      </c>
      <c r="Q2763">
        <v>0.51910000000000001</v>
      </c>
      <c r="R2763">
        <f t="shared" si="640"/>
        <v>1.250371196799299</v>
      </c>
      <c r="S2763">
        <f t="shared" si="641"/>
        <v>19.849027399494879</v>
      </c>
      <c r="T2763">
        <v>0.78969999999999996</v>
      </c>
      <c r="U2763">
        <f t="shared" si="642"/>
        <v>1.1436419230540069</v>
      </c>
      <c r="V2763">
        <f t="shared" si="643"/>
        <v>18.154752703851411</v>
      </c>
      <c r="W2763">
        <v>5.3999999999999999E-2</v>
      </c>
      <c r="X2763">
        <f t="shared" si="644"/>
        <v>1.2628621227834087</v>
      </c>
      <c r="Y2763">
        <f t="shared" si="645"/>
        <v>20.047314702288094</v>
      </c>
    </row>
    <row r="2764" spans="1:25" x14ac:dyDescent="0.3">
      <c r="A2764">
        <v>19740725</v>
      </c>
      <c r="B2764">
        <v>-0.69</v>
      </c>
      <c r="C2764">
        <f t="shared" si="632"/>
        <v>0.30890566822965027</v>
      </c>
      <c r="D2764">
        <f t="shared" si="633"/>
        <v>4.903725460283284</v>
      </c>
      <c r="E2764">
        <f t="shared" si="631"/>
        <v>197407</v>
      </c>
      <c r="F2764" s="1"/>
      <c r="G2764">
        <v>19740725</v>
      </c>
      <c r="H2764">
        <v>-0.1623</v>
      </c>
      <c r="I2764">
        <f t="shared" si="634"/>
        <v>1.0155693975222058</v>
      </c>
      <c r="J2764">
        <f t="shared" si="635"/>
        <v>16.121664389828716</v>
      </c>
      <c r="K2764">
        <v>-0.2631</v>
      </c>
      <c r="L2764">
        <f t="shared" si="636"/>
        <v>0.84398563767333745</v>
      </c>
      <c r="M2764">
        <f t="shared" si="637"/>
        <v>13.397856644363504</v>
      </c>
      <c r="N2764">
        <v>-0.50429999999999997</v>
      </c>
      <c r="O2764">
        <f t="shared" si="638"/>
        <v>0.99045770980085523</v>
      </c>
      <c r="P2764">
        <f t="shared" si="639"/>
        <v>15.723028705557867</v>
      </c>
      <c r="Q2764">
        <v>-0.71589999999999998</v>
      </c>
      <c r="R2764">
        <f t="shared" si="640"/>
        <v>1.2519003463435665</v>
      </c>
      <c r="S2764">
        <f t="shared" si="641"/>
        <v>19.873301895964239</v>
      </c>
      <c r="T2764">
        <v>-0.81699999999999995</v>
      </c>
      <c r="U2764">
        <f t="shared" si="642"/>
        <v>1.145501094155682</v>
      </c>
      <c r="V2764">
        <f t="shared" si="643"/>
        <v>18.184266130129913</v>
      </c>
      <c r="W2764">
        <v>-1.7525999999999999</v>
      </c>
      <c r="X2764">
        <f t="shared" si="644"/>
        <v>1.2801973945384559</v>
      </c>
      <c r="Y2764">
        <f t="shared" si="645"/>
        <v>20.322503610129559</v>
      </c>
    </row>
    <row r="2765" spans="1:25" x14ac:dyDescent="0.3">
      <c r="A2765">
        <v>19740726</v>
      </c>
      <c r="B2765">
        <v>-0.11</v>
      </c>
      <c r="C2765">
        <f t="shared" si="632"/>
        <v>0.30887640370925318</v>
      </c>
      <c r="D2765">
        <f t="shared" si="633"/>
        <v>4.9032609004240344</v>
      </c>
      <c r="E2765">
        <f t="shared" si="631"/>
        <v>197407</v>
      </c>
      <c r="F2765" s="1"/>
      <c r="G2765">
        <v>19740726</v>
      </c>
      <c r="H2765">
        <v>-0.77549999999999997</v>
      </c>
      <c r="I2765">
        <f t="shared" si="634"/>
        <v>0.99968612039516414</v>
      </c>
      <c r="J2765">
        <f t="shared" si="635"/>
        <v>15.869525182131479</v>
      </c>
      <c r="K2765">
        <v>-0.5736</v>
      </c>
      <c r="L2765">
        <f t="shared" si="636"/>
        <v>0.83185075428975197</v>
      </c>
      <c r="M2765">
        <f t="shared" si="637"/>
        <v>13.205221342633079</v>
      </c>
      <c r="N2765">
        <v>-0.69110000000000005</v>
      </c>
      <c r="O2765">
        <f t="shared" si="638"/>
        <v>0.97392482261296487</v>
      </c>
      <c r="P2765">
        <f t="shared" si="639"/>
        <v>15.460577257839605</v>
      </c>
      <c r="Q2765">
        <v>-1.5895999999999999</v>
      </c>
      <c r="R2765">
        <f t="shared" si="640"/>
        <v>1.2377128522258192</v>
      </c>
      <c r="S2765">
        <f t="shared" si="641"/>
        <v>19.64808240898773</v>
      </c>
      <c r="T2765">
        <v>-1.8279000000000001</v>
      </c>
      <c r="U2765">
        <f t="shared" si="642"/>
        <v>1.1266130354705162</v>
      </c>
      <c r="V2765">
        <f t="shared" si="643"/>
        <v>17.88442749395146</v>
      </c>
      <c r="W2765">
        <v>-1.9021999999999999</v>
      </c>
      <c r="X2765">
        <f t="shared" si="644"/>
        <v>1.2647277168063458</v>
      </c>
      <c r="Y2765">
        <f t="shared" si="645"/>
        <v>20.076930089280694</v>
      </c>
    </row>
    <row r="2766" spans="1:25" x14ac:dyDescent="0.3">
      <c r="A2766">
        <v>19740729</v>
      </c>
      <c r="B2766">
        <v>0.03</v>
      </c>
      <c r="C2766">
        <f t="shared" si="632"/>
        <v>0.30876366366527003</v>
      </c>
      <c r="D2766">
        <f t="shared" si="633"/>
        <v>4.9014712077089673</v>
      </c>
      <c r="E2766">
        <f t="shared" si="631"/>
        <v>197407</v>
      </c>
      <c r="F2766" s="1"/>
      <c r="G2766">
        <v>19740729</v>
      </c>
      <c r="H2766">
        <v>-1.5273000000000001</v>
      </c>
      <c r="I2766">
        <f t="shared" si="634"/>
        <v>1.0127797318749077</v>
      </c>
      <c r="J2766">
        <f t="shared" si="635"/>
        <v>16.07737982056609</v>
      </c>
      <c r="K2766">
        <v>-1.1012</v>
      </c>
      <c r="L2766">
        <f t="shared" si="636"/>
        <v>0.8391691416881234</v>
      </c>
      <c r="M2766">
        <f t="shared" si="637"/>
        <v>13.321397140957799</v>
      </c>
      <c r="N2766">
        <v>-1.5980000000000001</v>
      </c>
      <c r="O2766">
        <f t="shared" si="638"/>
        <v>0.98892967693405998</v>
      </c>
      <c r="P2766">
        <f t="shared" si="639"/>
        <v>15.698771935793827</v>
      </c>
      <c r="Q2766">
        <v>-1.8489</v>
      </c>
      <c r="R2766">
        <f t="shared" si="640"/>
        <v>1.2542725370082934</v>
      </c>
      <c r="S2766">
        <f t="shared" si="641"/>
        <v>19.910959255332017</v>
      </c>
      <c r="T2766">
        <v>-2.0002</v>
      </c>
      <c r="U2766">
        <f t="shared" si="642"/>
        <v>1.1505023620251389</v>
      </c>
      <c r="V2766">
        <f t="shared" si="643"/>
        <v>18.263658796265517</v>
      </c>
      <c r="W2766">
        <v>-1.7096</v>
      </c>
      <c r="X2766">
        <f t="shared" si="644"/>
        <v>1.2802223082064217</v>
      </c>
      <c r="Y2766">
        <f t="shared" si="645"/>
        <v>20.322899102347659</v>
      </c>
    </row>
    <row r="2767" spans="1:25" x14ac:dyDescent="0.3">
      <c r="A2767">
        <v>19740730</v>
      </c>
      <c r="B2767">
        <v>-0.17</v>
      </c>
      <c r="C2767">
        <f t="shared" si="632"/>
        <v>0.30983520314409824</v>
      </c>
      <c r="D2767">
        <f t="shared" si="633"/>
        <v>4.9184813695947707</v>
      </c>
      <c r="E2767">
        <f t="shared" si="631"/>
        <v>197407</v>
      </c>
      <c r="F2767" s="1"/>
      <c r="G2767">
        <v>19740730</v>
      </c>
      <c r="H2767">
        <v>-0.42499999999999999</v>
      </c>
      <c r="I2767">
        <f t="shared" si="634"/>
        <v>1.0126993130461124</v>
      </c>
      <c r="J2767">
        <f t="shared" si="635"/>
        <v>16.076103211235772</v>
      </c>
      <c r="K2767">
        <v>-0.5847</v>
      </c>
      <c r="L2767">
        <f t="shared" si="636"/>
        <v>0.83963222931569848</v>
      </c>
      <c r="M2767">
        <f t="shared" si="637"/>
        <v>13.328748429144566</v>
      </c>
      <c r="N2767">
        <v>-0.61350000000000005</v>
      </c>
      <c r="O2767">
        <f t="shared" si="638"/>
        <v>0.98958211808286967</v>
      </c>
      <c r="P2767">
        <f t="shared" si="639"/>
        <v>15.709129117942963</v>
      </c>
      <c r="Q2767">
        <v>-0.39479999999999998</v>
      </c>
      <c r="R2767">
        <f t="shared" si="640"/>
        <v>1.2509252400570805</v>
      </c>
      <c r="S2767">
        <f t="shared" si="641"/>
        <v>19.857822563548851</v>
      </c>
      <c r="T2767">
        <v>-0.47920000000000001</v>
      </c>
      <c r="U2767">
        <f t="shared" si="642"/>
        <v>1.1505142249235394</v>
      </c>
      <c r="V2767">
        <f t="shared" si="643"/>
        <v>18.263847113939494</v>
      </c>
      <c r="W2767">
        <v>-0.5494</v>
      </c>
      <c r="X2767">
        <f t="shared" si="644"/>
        <v>1.2762484422828411</v>
      </c>
      <c r="Y2767">
        <f t="shared" si="645"/>
        <v>20.259815936483811</v>
      </c>
    </row>
    <row r="2768" spans="1:25" x14ac:dyDescent="0.3">
      <c r="A2768">
        <v>19740731</v>
      </c>
      <c r="B2768">
        <v>-0.28000000000000003</v>
      </c>
      <c r="C2768">
        <f t="shared" si="632"/>
        <v>0.31046911834565394</v>
      </c>
      <c r="D2768">
        <f t="shared" si="633"/>
        <v>4.9285444614484888</v>
      </c>
      <c r="E2768">
        <f t="shared" si="631"/>
        <v>197407</v>
      </c>
      <c r="F2768" s="1"/>
      <c r="G2768">
        <v>19740731</v>
      </c>
      <c r="H2768">
        <v>-0.87919999999999998</v>
      </c>
      <c r="I2768">
        <f t="shared" si="634"/>
        <v>1.0155926908588839</v>
      </c>
      <c r="J2768">
        <f t="shared" si="635"/>
        <v>16.122034160085047</v>
      </c>
      <c r="K2768">
        <v>-0.6099</v>
      </c>
      <c r="L2768">
        <f t="shared" si="636"/>
        <v>0.84093200053428729</v>
      </c>
      <c r="M2768">
        <f t="shared" si="637"/>
        <v>13.349381657578558</v>
      </c>
      <c r="N2768">
        <v>-0.84060000000000001</v>
      </c>
      <c r="O2768">
        <f t="shared" si="638"/>
        <v>0.99228015701069794</v>
      </c>
      <c r="P2768">
        <f t="shared" si="639"/>
        <v>15.751959158126592</v>
      </c>
      <c r="Q2768">
        <v>-1.1400999999999999</v>
      </c>
      <c r="R2768">
        <f t="shared" si="640"/>
        <v>1.2558250787682483</v>
      </c>
      <c r="S2768">
        <f t="shared" si="641"/>
        <v>19.935605091713317</v>
      </c>
      <c r="T2768">
        <v>-1.4450000000000001</v>
      </c>
      <c r="U2768">
        <f t="shared" si="642"/>
        <v>1.1613276574716003</v>
      </c>
      <c r="V2768">
        <f t="shared" si="643"/>
        <v>18.435505033986338</v>
      </c>
      <c r="W2768">
        <v>-1.7388999999999999</v>
      </c>
      <c r="X2768">
        <f t="shared" si="644"/>
        <v>1.2915492240423103</v>
      </c>
      <c r="Y2768">
        <f t="shared" si="645"/>
        <v>20.502708316886384</v>
      </c>
    </row>
    <row r="2769" spans="1:25" x14ac:dyDescent="0.3">
      <c r="A2769">
        <v>19740801</v>
      </c>
      <c r="B2769">
        <v>-0.13</v>
      </c>
      <c r="C2769">
        <f t="shared" si="632"/>
        <v>0.30423934972469285</v>
      </c>
      <c r="D2769">
        <f t="shared" si="633"/>
        <v>4.8296499504692676</v>
      </c>
      <c r="E2769">
        <f t="shared" si="631"/>
        <v>197408</v>
      </c>
      <c r="F2769" s="1"/>
      <c r="G2769">
        <v>19740801</v>
      </c>
      <c r="H2769">
        <v>-0.3543</v>
      </c>
      <c r="I2769">
        <f t="shared" si="634"/>
        <v>1.0156533654757707</v>
      </c>
      <c r="J2769">
        <f t="shared" si="635"/>
        <v>16.122997339768105</v>
      </c>
      <c r="K2769">
        <v>-0.44769999999999999</v>
      </c>
      <c r="L2769">
        <f t="shared" si="636"/>
        <v>0.84117120304736892</v>
      </c>
      <c r="M2769">
        <f t="shared" si="637"/>
        <v>13.353178879754132</v>
      </c>
      <c r="N2769">
        <v>-0.68430000000000002</v>
      </c>
      <c r="O2769">
        <f t="shared" si="638"/>
        <v>0.99304599189695075</v>
      </c>
      <c r="P2769">
        <f t="shared" si="639"/>
        <v>15.764116410052766</v>
      </c>
      <c r="Q2769">
        <v>-0.64029999999999998</v>
      </c>
      <c r="R2769">
        <f t="shared" si="640"/>
        <v>1.2565797018523515</v>
      </c>
      <c r="S2769">
        <f t="shared" si="641"/>
        <v>19.947584361798068</v>
      </c>
      <c r="T2769">
        <v>-0.71930000000000005</v>
      </c>
      <c r="U2769">
        <f t="shared" si="642"/>
        <v>1.1608680070798671</v>
      </c>
      <c r="V2769">
        <f t="shared" si="643"/>
        <v>18.428208310226982</v>
      </c>
      <c r="W2769">
        <v>-0.58030000000000004</v>
      </c>
      <c r="X2769">
        <f t="shared" si="644"/>
        <v>1.289129296547679</v>
      </c>
      <c r="Y2769">
        <f t="shared" si="645"/>
        <v>20.464293158836771</v>
      </c>
    </row>
    <row r="2770" spans="1:25" x14ac:dyDescent="0.3">
      <c r="A2770">
        <v>19740802</v>
      </c>
      <c r="B2770">
        <v>-0.25</v>
      </c>
      <c r="C2770">
        <f t="shared" si="632"/>
        <v>0.30258822311577421</v>
      </c>
      <c r="D2770">
        <f t="shared" si="633"/>
        <v>4.8034391281275868</v>
      </c>
      <c r="E2770">
        <f t="shared" si="631"/>
        <v>197408</v>
      </c>
      <c r="F2770" s="1"/>
      <c r="G2770">
        <v>19740802</v>
      </c>
      <c r="H2770">
        <v>2.1899999999999999E-2</v>
      </c>
      <c r="I2770">
        <f t="shared" si="634"/>
        <v>1.0160364345348347</v>
      </c>
      <c r="J2770">
        <f t="shared" si="635"/>
        <v>16.129078372559587</v>
      </c>
      <c r="K2770">
        <v>-0.35449999999999998</v>
      </c>
      <c r="L2770">
        <f t="shared" si="636"/>
        <v>0.84129304410324057</v>
      </c>
      <c r="M2770">
        <f t="shared" si="637"/>
        <v>13.355113046554015</v>
      </c>
      <c r="N2770">
        <v>-0.26219999999999999</v>
      </c>
      <c r="O2770">
        <f t="shared" si="638"/>
        <v>0.99198283530917131</v>
      </c>
      <c r="P2770">
        <f t="shared" si="639"/>
        <v>15.74723932243686</v>
      </c>
      <c r="Q2770">
        <v>1.1599999999999999E-2</v>
      </c>
      <c r="R2770">
        <f t="shared" si="640"/>
        <v>1.2572220606501108</v>
      </c>
      <c r="S2770">
        <f t="shared" si="641"/>
        <v>19.957781491586143</v>
      </c>
      <c r="T2770">
        <v>-0.33589999999999998</v>
      </c>
      <c r="U2770">
        <f t="shared" si="642"/>
        <v>1.1607496373253139</v>
      </c>
      <c r="V2770">
        <f t="shared" si="643"/>
        <v>18.426329248627184</v>
      </c>
      <c r="W2770">
        <v>-0.2034</v>
      </c>
      <c r="X2770">
        <f t="shared" si="644"/>
        <v>1.2873518981189236</v>
      </c>
      <c r="Y2770">
        <f t="shared" si="645"/>
        <v>20.436077833497787</v>
      </c>
    </row>
    <row r="2771" spans="1:25" x14ac:dyDescent="0.3">
      <c r="A2771">
        <v>19740805</v>
      </c>
      <c r="B2771">
        <v>-0.17</v>
      </c>
      <c r="C2771">
        <f t="shared" si="632"/>
        <v>0.29743588778866742</v>
      </c>
      <c r="D2771">
        <f t="shared" si="633"/>
        <v>4.7216483404471639</v>
      </c>
      <c r="E2771">
        <f t="shared" si="631"/>
        <v>197408</v>
      </c>
      <c r="F2771" s="1"/>
      <c r="G2771">
        <v>19740805</v>
      </c>
      <c r="H2771">
        <v>0.76539999999999997</v>
      </c>
      <c r="I2771">
        <f t="shared" si="634"/>
        <v>1.0214829858833441</v>
      </c>
      <c r="J2771">
        <f t="shared" si="635"/>
        <v>16.215539694786184</v>
      </c>
      <c r="K2771">
        <v>0.33539999999999998</v>
      </c>
      <c r="L2771">
        <f t="shared" si="636"/>
        <v>0.84136826540023402</v>
      </c>
      <c r="M2771">
        <f t="shared" si="637"/>
        <v>13.356307147624857</v>
      </c>
      <c r="N2771">
        <v>0.19489999999999999</v>
      </c>
      <c r="O2771">
        <f t="shared" si="638"/>
        <v>0.99040850044383821</v>
      </c>
      <c r="P2771">
        <f t="shared" si="639"/>
        <v>15.722247531232801</v>
      </c>
      <c r="Q2771">
        <v>0.80930000000000002</v>
      </c>
      <c r="R2771">
        <f t="shared" si="640"/>
        <v>1.2599441418835469</v>
      </c>
      <c r="S2771">
        <f t="shared" si="641"/>
        <v>20.000993191539269</v>
      </c>
      <c r="T2771">
        <v>0.94699999999999995</v>
      </c>
      <c r="U2771">
        <f t="shared" si="642"/>
        <v>1.1606595651479772</v>
      </c>
      <c r="V2771">
        <f t="shared" si="643"/>
        <v>18.424899397139509</v>
      </c>
      <c r="W2771">
        <v>1.04</v>
      </c>
      <c r="X2771">
        <f t="shared" si="644"/>
        <v>1.2770828275026878</v>
      </c>
      <c r="Y2771">
        <f t="shared" si="645"/>
        <v>20.273061391219866</v>
      </c>
    </row>
    <row r="2772" spans="1:25" x14ac:dyDescent="0.3">
      <c r="A2772">
        <v>19740806</v>
      </c>
      <c r="B2772">
        <v>0.47</v>
      </c>
      <c r="C2772">
        <f t="shared" si="632"/>
        <v>0.3032246188744005</v>
      </c>
      <c r="D2772">
        <f t="shared" si="633"/>
        <v>4.8135415976040354</v>
      </c>
      <c r="E2772">
        <f t="shared" si="631"/>
        <v>197408</v>
      </c>
      <c r="F2772" s="1"/>
      <c r="G2772">
        <v>19740806</v>
      </c>
      <c r="H2772">
        <v>0.96089999999999998</v>
      </c>
      <c r="I2772">
        <f t="shared" si="634"/>
        <v>1.0286115182449114</v>
      </c>
      <c r="J2772">
        <f t="shared" si="635"/>
        <v>16.328701637835682</v>
      </c>
      <c r="K2772">
        <v>1.0547</v>
      </c>
      <c r="L2772">
        <f t="shared" si="636"/>
        <v>0.85224427119536028</v>
      </c>
      <c r="M2772">
        <f t="shared" si="637"/>
        <v>13.528958387174466</v>
      </c>
      <c r="N2772">
        <v>1.3740000000000001</v>
      </c>
      <c r="O2772">
        <f t="shared" si="638"/>
        <v>1.0086614723789058</v>
      </c>
      <c r="P2772">
        <f t="shared" si="639"/>
        <v>16.012004477800982</v>
      </c>
      <c r="Q2772">
        <v>1.3056000000000001</v>
      </c>
      <c r="R2772">
        <f t="shared" si="640"/>
        <v>1.264483970516072</v>
      </c>
      <c r="S2772">
        <f t="shared" si="641"/>
        <v>20.07306073687834</v>
      </c>
      <c r="T2772">
        <v>1.5152000000000001</v>
      </c>
      <c r="U2772">
        <f t="shared" si="642"/>
        <v>1.1699594661130179</v>
      </c>
      <c r="V2772">
        <f t="shared" si="643"/>
        <v>18.572530748165676</v>
      </c>
      <c r="W2772">
        <v>1.8294999999999999</v>
      </c>
      <c r="X2772">
        <f t="shared" si="644"/>
        <v>1.2890884311259301</v>
      </c>
      <c r="Y2772">
        <f t="shared" si="645"/>
        <v>20.463644440377756</v>
      </c>
    </row>
    <row r="2773" spans="1:25" x14ac:dyDescent="0.3">
      <c r="A2773">
        <v>19740807</v>
      </c>
      <c r="B2773">
        <v>0.41</v>
      </c>
      <c r="C2773">
        <f t="shared" si="632"/>
        <v>0.3072677111700538</v>
      </c>
      <c r="D2773">
        <f t="shared" si="633"/>
        <v>4.8777236980559149</v>
      </c>
      <c r="E2773">
        <f t="shared" si="631"/>
        <v>197408</v>
      </c>
      <c r="F2773" s="1"/>
      <c r="G2773">
        <v>19740807</v>
      </c>
      <c r="H2773">
        <v>1.6472</v>
      </c>
      <c r="I2773">
        <f t="shared" si="634"/>
        <v>1.0489088030298181</v>
      </c>
      <c r="J2773">
        <f t="shared" si="635"/>
        <v>16.650911044819992</v>
      </c>
      <c r="K2773">
        <v>1.454</v>
      </c>
      <c r="L2773">
        <f t="shared" si="636"/>
        <v>0.87012073331207773</v>
      </c>
      <c r="M2773">
        <f t="shared" si="637"/>
        <v>13.812738425669476</v>
      </c>
      <c r="N2773">
        <v>1.9694</v>
      </c>
      <c r="O2773">
        <f t="shared" si="638"/>
        <v>1.0420864885487284</v>
      </c>
      <c r="P2773">
        <f t="shared" si="639"/>
        <v>16.542610159922962</v>
      </c>
      <c r="Q2773">
        <v>2.4752999999999998</v>
      </c>
      <c r="R2773">
        <f t="shared" si="640"/>
        <v>1.3075702047198792</v>
      </c>
      <c r="S2773">
        <f t="shared" si="641"/>
        <v>20.757033500679693</v>
      </c>
      <c r="T2773">
        <v>2.1840999999999999</v>
      </c>
      <c r="U2773">
        <f t="shared" si="642"/>
        <v>1.2070722499954341</v>
      </c>
      <c r="V2773">
        <f t="shared" si="643"/>
        <v>19.161677927850629</v>
      </c>
      <c r="W2773">
        <v>2.9781</v>
      </c>
      <c r="X2773">
        <f t="shared" si="644"/>
        <v>1.3491808183105682</v>
      </c>
      <c r="Y2773">
        <f t="shared" si="645"/>
        <v>21.417581513450301</v>
      </c>
    </row>
    <row r="2774" spans="1:25" x14ac:dyDescent="0.3">
      <c r="A2774">
        <v>19740808</v>
      </c>
      <c r="B2774">
        <v>-0.3</v>
      </c>
      <c r="C2774">
        <f t="shared" si="632"/>
        <v>0.30747794004744344</v>
      </c>
      <c r="D2774">
        <f t="shared" si="633"/>
        <v>4.881060978023779</v>
      </c>
      <c r="E2774">
        <f t="shared" si="631"/>
        <v>197408</v>
      </c>
      <c r="F2774" s="1"/>
      <c r="G2774">
        <v>19740808</v>
      </c>
      <c r="H2774">
        <v>0.2354</v>
      </c>
      <c r="I2774">
        <f t="shared" si="634"/>
        <v>1.0501386186936232</v>
      </c>
      <c r="J2774">
        <f t="shared" si="635"/>
        <v>16.670433763249271</v>
      </c>
      <c r="K2774">
        <v>0.36730000000000002</v>
      </c>
      <c r="L2774">
        <f t="shared" si="636"/>
        <v>0.87184449806921371</v>
      </c>
      <c r="M2774">
        <f t="shared" si="637"/>
        <v>13.840102342866434</v>
      </c>
      <c r="N2774">
        <v>0.53620000000000001</v>
      </c>
      <c r="O2774">
        <f t="shared" si="638"/>
        <v>1.0463295358613458</v>
      </c>
      <c r="P2774">
        <f t="shared" si="639"/>
        <v>16.609966447864561</v>
      </c>
      <c r="Q2774">
        <v>-0.98089999999999999</v>
      </c>
      <c r="R2774">
        <f t="shared" si="640"/>
        <v>1.3110518783288065</v>
      </c>
      <c r="S2774">
        <f t="shared" si="641"/>
        <v>20.812303355772805</v>
      </c>
      <c r="T2774">
        <v>-0.77300000000000002</v>
      </c>
      <c r="U2774">
        <f t="shared" si="642"/>
        <v>1.2096361241448432</v>
      </c>
      <c r="V2774">
        <f t="shared" si="643"/>
        <v>19.202378168203854</v>
      </c>
      <c r="W2774">
        <v>-1.8729</v>
      </c>
      <c r="X2774">
        <f t="shared" si="644"/>
        <v>1.3665030419343451</v>
      </c>
      <c r="Y2774">
        <f t="shared" si="645"/>
        <v>21.69256328862927</v>
      </c>
    </row>
    <row r="2775" spans="1:25" x14ac:dyDescent="0.3">
      <c r="A2775">
        <v>19740809</v>
      </c>
      <c r="B2775">
        <v>0.03</v>
      </c>
      <c r="C2775">
        <f t="shared" si="632"/>
        <v>0.3062141712005958</v>
      </c>
      <c r="D2775">
        <f t="shared" si="633"/>
        <v>4.8609992695231998</v>
      </c>
      <c r="E2775">
        <f t="shared" si="631"/>
        <v>197408</v>
      </c>
      <c r="F2775" s="1"/>
      <c r="G2775">
        <v>19740809</v>
      </c>
      <c r="H2775">
        <v>-5.9999999999999995E-4</v>
      </c>
      <c r="I2775">
        <f t="shared" si="634"/>
        <v>1.0493719136516932</v>
      </c>
      <c r="J2775">
        <f t="shared" si="635"/>
        <v>16.658262698029954</v>
      </c>
      <c r="K2775">
        <v>-8.0000000000000004E-4</v>
      </c>
      <c r="L2775">
        <f t="shared" si="636"/>
        <v>0.87175243664830659</v>
      </c>
      <c r="M2775">
        <f t="shared" si="637"/>
        <v>13.838640913116052</v>
      </c>
      <c r="N2775">
        <v>0.40110000000000001</v>
      </c>
      <c r="O2775">
        <f t="shared" si="638"/>
        <v>1.0489888767230569</v>
      </c>
      <c r="P2775">
        <f t="shared" si="639"/>
        <v>16.652182175293198</v>
      </c>
      <c r="Q2775">
        <v>-0.5121</v>
      </c>
      <c r="R2775">
        <f t="shared" si="640"/>
        <v>1.3116366214004815</v>
      </c>
      <c r="S2775">
        <f t="shared" si="641"/>
        <v>20.821585864263927</v>
      </c>
      <c r="T2775">
        <v>-0.6</v>
      </c>
      <c r="U2775">
        <f t="shared" si="642"/>
        <v>1.2109040061698502</v>
      </c>
      <c r="V2775">
        <f t="shared" si="643"/>
        <v>19.222505171383478</v>
      </c>
      <c r="W2775">
        <v>-0.86209999999999998</v>
      </c>
      <c r="X2775">
        <f t="shared" si="644"/>
        <v>1.3694505379761901</v>
      </c>
      <c r="Y2775">
        <f t="shared" si="645"/>
        <v>21.739353337731686</v>
      </c>
    </row>
    <row r="2776" spans="1:25" x14ac:dyDescent="0.3">
      <c r="A2776">
        <v>19740812</v>
      </c>
      <c r="B2776">
        <v>-0.6</v>
      </c>
      <c r="C2776">
        <f t="shared" si="632"/>
        <v>0.31595693584843876</v>
      </c>
      <c r="D2776">
        <f t="shared" si="633"/>
        <v>5.0156608635657456</v>
      </c>
      <c r="E2776">
        <f t="shared" si="631"/>
        <v>197408</v>
      </c>
      <c r="F2776" s="1"/>
      <c r="G2776">
        <v>19740812</v>
      </c>
      <c r="H2776">
        <v>-0.33510000000000001</v>
      </c>
      <c r="I2776">
        <f t="shared" si="634"/>
        <v>1.048987105024878</v>
      </c>
      <c r="J2776">
        <f t="shared" si="635"/>
        <v>16.652154050456524</v>
      </c>
      <c r="K2776">
        <v>-0.56059999999999999</v>
      </c>
      <c r="L2776">
        <f t="shared" si="636"/>
        <v>0.87343692215306878</v>
      </c>
      <c r="M2776">
        <f t="shared" si="637"/>
        <v>13.865381291512216</v>
      </c>
      <c r="N2776">
        <v>-0.56579999999999997</v>
      </c>
      <c r="O2776">
        <f t="shared" si="638"/>
        <v>1.0490591971510088</v>
      </c>
      <c r="P2776">
        <f t="shared" si="639"/>
        <v>16.65329847747989</v>
      </c>
      <c r="Q2776">
        <v>-0.58430000000000004</v>
      </c>
      <c r="R2776">
        <f t="shared" si="640"/>
        <v>1.3097814827280065</v>
      </c>
      <c r="S2776">
        <f t="shared" si="641"/>
        <v>20.792136450814482</v>
      </c>
      <c r="T2776">
        <v>-0.96209999999999996</v>
      </c>
      <c r="U2776">
        <f t="shared" si="642"/>
        <v>1.2142878859923609</v>
      </c>
      <c r="V2776">
        <f t="shared" si="643"/>
        <v>19.276222598244836</v>
      </c>
      <c r="W2776">
        <v>-1.5562</v>
      </c>
      <c r="X2776">
        <f t="shared" si="644"/>
        <v>1.3790863283245727</v>
      </c>
      <c r="Y2776">
        <f t="shared" si="645"/>
        <v>21.892316767415945</v>
      </c>
    </row>
    <row r="2777" spans="1:25" x14ac:dyDescent="0.3">
      <c r="A2777">
        <v>19740813</v>
      </c>
      <c r="B2777">
        <v>-0.26</v>
      </c>
      <c r="C2777">
        <f t="shared" si="632"/>
        <v>0.31654579911578845</v>
      </c>
      <c r="D2777">
        <f t="shared" si="633"/>
        <v>5.0250087781355148</v>
      </c>
      <c r="E2777">
        <f t="shared" si="631"/>
        <v>197408</v>
      </c>
      <c r="F2777" s="1"/>
      <c r="G2777">
        <v>19740813</v>
      </c>
      <c r="H2777">
        <v>-1.1223000000000001</v>
      </c>
      <c r="I2777">
        <f t="shared" si="634"/>
        <v>1.038791606691529</v>
      </c>
      <c r="J2777">
        <f t="shared" si="635"/>
        <v>16.490305531962033</v>
      </c>
      <c r="K2777">
        <v>-1.0181</v>
      </c>
      <c r="L2777">
        <f t="shared" si="636"/>
        <v>0.8658697783186855</v>
      </c>
      <c r="M2777">
        <f t="shared" si="637"/>
        <v>13.745256607187212</v>
      </c>
      <c r="N2777">
        <v>-1.6579999999999999</v>
      </c>
      <c r="O2777">
        <f t="shared" si="638"/>
        <v>1.0489365073771026</v>
      </c>
      <c r="P2777">
        <f t="shared" si="639"/>
        <v>16.651350837698892</v>
      </c>
      <c r="Q2777">
        <v>-1.8695999999999999</v>
      </c>
      <c r="R2777">
        <f t="shared" si="640"/>
        <v>1.3037121738298258</v>
      </c>
      <c r="S2777">
        <f t="shared" si="641"/>
        <v>20.695789158966775</v>
      </c>
      <c r="T2777">
        <v>-1.4141999999999999</v>
      </c>
      <c r="U2777">
        <f t="shared" si="642"/>
        <v>1.2078116657776992</v>
      </c>
      <c r="V2777">
        <f t="shared" si="643"/>
        <v>19.17341578950273</v>
      </c>
      <c r="W2777">
        <v>-1.8623000000000001</v>
      </c>
      <c r="X2777">
        <f t="shared" si="644"/>
        <v>1.3817222667733104</v>
      </c>
      <c r="Y2777">
        <f t="shared" si="645"/>
        <v>21.934160993055745</v>
      </c>
    </row>
    <row r="2778" spans="1:25" x14ac:dyDescent="0.3">
      <c r="A2778">
        <v>19740814</v>
      </c>
      <c r="B2778">
        <v>-0.28999999999999998</v>
      </c>
      <c r="C2778">
        <f t="shared" si="632"/>
        <v>0.31483921104836882</v>
      </c>
      <c r="D2778">
        <f t="shared" si="633"/>
        <v>4.9979175324345793</v>
      </c>
      <c r="E2778">
        <f t="shared" si="631"/>
        <v>197408</v>
      </c>
      <c r="F2778" s="1"/>
      <c r="G2778">
        <v>19740814</v>
      </c>
      <c r="H2778">
        <v>-1.2230000000000001</v>
      </c>
      <c r="I2778">
        <f t="shared" si="634"/>
        <v>1.0425559193174985</v>
      </c>
      <c r="J2778">
        <f t="shared" si="635"/>
        <v>16.550062142354527</v>
      </c>
      <c r="K2778">
        <v>-1.5202</v>
      </c>
      <c r="L2778">
        <f t="shared" si="636"/>
        <v>0.88122997431107264</v>
      </c>
      <c r="M2778">
        <f t="shared" si="637"/>
        <v>13.989092159297616</v>
      </c>
      <c r="N2778">
        <v>-1.6897</v>
      </c>
      <c r="O2778">
        <f t="shared" si="638"/>
        <v>1.0660736812111939</v>
      </c>
      <c r="P2778">
        <f t="shared" si="639"/>
        <v>16.923395038535826</v>
      </c>
      <c r="Q2778">
        <v>-2.0874000000000001</v>
      </c>
      <c r="R2778">
        <f t="shared" si="640"/>
        <v>1.3260581918573902</v>
      </c>
      <c r="S2778">
        <f t="shared" si="641"/>
        <v>21.050521197927782</v>
      </c>
      <c r="T2778">
        <v>-2.4323999999999999</v>
      </c>
      <c r="U2778">
        <f t="shared" si="642"/>
        <v>1.2412689608010112</v>
      </c>
      <c r="V2778">
        <f t="shared" si="643"/>
        <v>19.704533882538346</v>
      </c>
      <c r="W2778">
        <v>-2.1993999999999998</v>
      </c>
      <c r="X2778">
        <f t="shared" si="644"/>
        <v>1.4058202123751811</v>
      </c>
      <c r="Y2778">
        <f t="shared" si="645"/>
        <v>22.316704020076418</v>
      </c>
    </row>
    <row r="2779" spans="1:25" x14ac:dyDescent="0.3">
      <c r="A2779">
        <v>19740815</v>
      </c>
      <c r="B2779">
        <v>0.17</v>
      </c>
      <c r="C2779">
        <f t="shared" si="632"/>
        <v>0.29588300291234942</v>
      </c>
      <c r="D2779">
        <f t="shared" si="633"/>
        <v>4.6969970572624593</v>
      </c>
      <c r="E2779">
        <f t="shared" si="631"/>
        <v>197408</v>
      </c>
      <c r="F2779" s="1"/>
      <c r="G2779">
        <v>19740815</v>
      </c>
      <c r="H2779">
        <v>-0.74129999999999996</v>
      </c>
      <c r="I2779">
        <f t="shared" si="634"/>
        <v>1.0398731579469893</v>
      </c>
      <c r="J2779">
        <f t="shared" si="635"/>
        <v>16.507474625874739</v>
      </c>
      <c r="K2779">
        <v>-0.71179999999999999</v>
      </c>
      <c r="L2779">
        <f t="shared" si="636"/>
        <v>0.88227832875449819</v>
      </c>
      <c r="M2779">
        <f t="shared" si="637"/>
        <v>14.005734270156537</v>
      </c>
      <c r="N2779">
        <v>-0.57040000000000002</v>
      </c>
      <c r="O2779">
        <f t="shared" si="638"/>
        <v>1.0663720254401101</v>
      </c>
      <c r="P2779">
        <f t="shared" si="639"/>
        <v>16.928131106344647</v>
      </c>
      <c r="Q2779">
        <v>-0.72260000000000002</v>
      </c>
      <c r="R2779">
        <f t="shared" si="640"/>
        <v>1.325853020060014</v>
      </c>
      <c r="S2779">
        <f t="shared" si="641"/>
        <v>21.047264196616375</v>
      </c>
      <c r="T2779">
        <v>-0.50480000000000003</v>
      </c>
      <c r="U2779">
        <f t="shared" si="642"/>
        <v>1.2416162164353581</v>
      </c>
      <c r="V2779">
        <f t="shared" si="643"/>
        <v>19.710046394837434</v>
      </c>
      <c r="W2779">
        <v>-0.56000000000000005</v>
      </c>
      <c r="X2779">
        <f t="shared" si="644"/>
        <v>1.4038908417414169</v>
      </c>
      <c r="Y2779">
        <f t="shared" si="645"/>
        <v>22.286076210773555</v>
      </c>
    </row>
    <row r="2780" spans="1:25" x14ac:dyDescent="0.3">
      <c r="A2780">
        <v>19740816</v>
      </c>
      <c r="B2780">
        <v>-0.12</v>
      </c>
      <c r="C2780">
        <f t="shared" si="632"/>
        <v>0.28515156045404788</v>
      </c>
      <c r="D2780">
        <f t="shared" si="633"/>
        <v>4.5266406895404661</v>
      </c>
      <c r="E2780">
        <f t="shared" si="631"/>
        <v>197408</v>
      </c>
      <c r="F2780" s="1"/>
      <c r="G2780">
        <v>19740816</v>
      </c>
      <c r="H2780">
        <v>-0.1431</v>
      </c>
      <c r="I2780">
        <f t="shared" si="634"/>
        <v>1.0248023174180036</v>
      </c>
      <c r="J2780">
        <f t="shared" si="635"/>
        <v>16.268232449344286</v>
      </c>
      <c r="K2780">
        <v>-0.51080000000000003</v>
      </c>
      <c r="L2780">
        <f t="shared" si="636"/>
        <v>0.87449877259881603</v>
      </c>
      <c r="M2780">
        <f t="shared" si="637"/>
        <v>13.882237644766157</v>
      </c>
      <c r="N2780">
        <v>-0.32790000000000002</v>
      </c>
      <c r="O2780">
        <f t="shared" si="638"/>
        <v>1.0604050670063625</v>
      </c>
      <c r="P2780">
        <f t="shared" si="639"/>
        <v>16.833408577749712</v>
      </c>
      <c r="Q2780">
        <v>-0.95850000000000002</v>
      </c>
      <c r="R2780">
        <f t="shared" si="640"/>
        <v>1.3194711065444555</v>
      </c>
      <c r="S2780">
        <f t="shared" si="641"/>
        <v>20.945954460311036</v>
      </c>
      <c r="T2780">
        <v>-0.65990000000000004</v>
      </c>
      <c r="U2780">
        <f t="shared" si="642"/>
        <v>1.2373907282133487</v>
      </c>
      <c r="V2780">
        <f t="shared" si="643"/>
        <v>19.642968848817816</v>
      </c>
      <c r="W2780">
        <v>-1.0118</v>
      </c>
      <c r="X2780">
        <f t="shared" si="644"/>
        <v>1.4058823817153105</v>
      </c>
      <c r="Y2780">
        <f t="shared" si="645"/>
        <v>22.317690927755354</v>
      </c>
    </row>
    <row r="2781" spans="1:25" x14ac:dyDescent="0.3">
      <c r="A2781">
        <v>19740819</v>
      </c>
      <c r="B2781">
        <v>-0.2</v>
      </c>
      <c r="C2781">
        <f t="shared" si="632"/>
        <v>0.2719714591207526</v>
      </c>
      <c r="D2781">
        <f t="shared" si="633"/>
        <v>4.317413067245286</v>
      </c>
      <c r="E2781">
        <f t="shared" si="631"/>
        <v>197408</v>
      </c>
      <c r="F2781" s="1"/>
      <c r="G2781">
        <v>19740819</v>
      </c>
      <c r="H2781">
        <v>-1.3863000000000001</v>
      </c>
      <c r="I2781">
        <f t="shared" si="634"/>
        <v>1.0329213029607673</v>
      </c>
      <c r="J2781">
        <f t="shared" si="635"/>
        <v>16.397117349209974</v>
      </c>
      <c r="K2781">
        <v>-1.2121999999999999</v>
      </c>
      <c r="L2781">
        <f t="shared" si="636"/>
        <v>0.88128011165288134</v>
      </c>
      <c r="M2781">
        <f t="shared" si="637"/>
        <v>13.989888064924559</v>
      </c>
      <c r="N2781">
        <v>-1.2871999999999999</v>
      </c>
      <c r="O2781">
        <f t="shared" si="638"/>
        <v>1.0690252616232698</v>
      </c>
      <c r="P2781">
        <f t="shared" si="639"/>
        <v>16.9702499250056</v>
      </c>
      <c r="Q2781">
        <v>-1.2044999999999999</v>
      </c>
      <c r="R2781">
        <f t="shared" si="640"/>
        <v>1.3253450539675586</v>
      </c>
      <c r="S2781">
        <f t="shared" si="641"/>
        <v>21.039200484885836</v>
      </c>
      <c r="T2781">
        <v>-1.1003000000000001</v>
      </c>
      <c r="U2781">
        <f t="shared" si="642"/>
        <v>1.2423520561230246</v>
      </c>
      <c r="V2781">
        <f t="shared" si="643"/>
        <v>19.721727487747692</v>
      </c>
      <c r="W2781">
        <v>-1.7013</v>
      </c>
      <c r="X2781">
        <f t="shared" si="644"/>
        <v>1.415594949188032</v>
      </c>
      <c r="Y2781">
        <f t="shared" si="645"/>
        <v>22.471873156503889</v>
      </c>
    </row>
    <row r="2782" spans="1:25" x14ac:dyDescent="0.3">
      <c r="A2782">
        <v>19740820</v>
      </c>
      <c r="B2782">
        <v>0.14000000000000001</v>
      </c>
      <c r="C2782">
        <f t="shared" si="632"/>
        <v>0.2719714591207526</v>
      </c>
      <c r="D2782">
        <f t="shared" si="633"/>
        <v>4.317413067245286</v>
      </c>
      <c r="E2782">
        <f t="shared" si="631"/>
        <v>197408</v>
      </c>
      <c r="F2782" s="1"/>
      <c r="G2782">
        <v>19740820</v>
      </c>
      <c r="H2782">
        <v>1.0200000000000001E-2</v>
      </c>
      <c r="I2782">
        <f t="shared" si="634"/>
        <v>1.0157741104972586</v>
      </c>
      <c r="J2782">
        <f t="shared" si="635"/>
        <v>16.124914107561544</v>
      </c>
      <c r="K2782">
        <v>-1.9199999999999998E-2</v>
      </c>
      <c r="L2782">
        <f t="shared" si="636"/>
        <v>0.87079525400376401</v>
      </c>
      <c r="M2782">
        <f t="shared" si="637"/>
        <v>13.823446109695691</v>
      </c>
      <c r="N2782">
        <v>0.1434</v>
      </c>
      <c r="O2782">
        <f t="shared" si="638"/>
        <v>1.0545296507030348</v>
      </c>
      <c r="P2782">
        <f t="shared" si="639"/>
        <v>16.740139235424238</v>
      </c>
      <c r="Q2782">
        <v>0.4284</v>
      </c>
      <c r="R2782">
        <f t="shared" si="640"/>
        <v>1.3119430631022195</v>
      </c>
      <c r="S2782">
        <f t="shared" si="641"/>
        <v>20.826450475468754</v>
      </c>
      <c r="T2782">
        <v>0.3281</v>
      </c>
      <c r="U2782">
        <f t="shared" si="642"/>
        <v>1.2251439855147386</v>
      </c>
      <c r="V2782">
        <f t="shared" si="643"/>
        <v>19.448557835511107</v>
      </c>
      <c r="W2782">
        <v>0.57809999999999995</v>
      </c>
      <c r="X2782">
        <f t="shared" si="644"/>
        <v>1.3948174904596267</v>
      </c>
      <c r="Y2782">
        <f t="shared" si="645"/>
        <v>22.142041224476277</v>
      </c>
    </row>
    <row r="2783" spans="1:25" x14ac:dyDescent="0.3">
      <c r="A2783">
        <v>19740821</v>
      </c>
      <c r="B2783">
        <v>-0.65</v>
      </c>
      <c r="C2783">
        <f t="shared" si="632"/>
        <v>0.2820948672420216</v>
      </c>
      <c r="D2783">
        <f t="shared" si="633"/>
        <v>4.4781171891010221</v>
      </c>
      <c r="E2783">
        <f t="shared" si="631"/>
        <v>197408</v>
      </c>
      <c r="F2783" s="1"/>
      <c r="G2783">
        <v>19740821</v>
      </c>
      <c r="H2783">
        <v>-1.0676000000000001</v>
      </c>
      <c r="I2783">
        <f t="shared" si="634"/>
        <v>1.0225050979815724</v>
      </c>
      <c r="J2783">
        <f t="shared" si="635"/>
        <v>16.231765221329837</v>
      </c>
      <c r="K2783">
        <v>-0.61680000000000001</v>
      </c>
      <c r="L2783">
        <f t="shared" si="636"/>
        <v>0.87267119353802036</v>
      </c>
      <c r="M2783">
        <f t="shared" si="637"/>
        <v>13.853225726589111</v>
      </c>
      <c r="N2783">
        <v>-1.1152</v>
      </c>
      <c r="O2783">
        <f t="shared" si="638"/>
        <v>1.0609481444579718</v>
      </c>
      <c r="P2783">
        <f t="shared" si="639"/>
        <v>16.842029665027344</v>
      </c>
      <c r="Q2783">
        <v>-1.121</v>
      </c>
      <c r="R2783">
        <f t="shared" si="640"/>
        <v>1.3169492862196999</v>
      </c>
      <c r="S2783">
        <f t="shared" si="641"/>
        <v>20.905921803728088</v>
      </c>
      <c r="T2783">
        <v>-1.4326000000000001</v>
      </c>
      <c r="U2783">
        <f t="shared" si="642"/>
        <v>1.2345026166745339</v>
      </c>
      <c r="V2783">
        <f t="shared" si="643"/>
        <v>19.597121499475897</v>
      </c>
      <c r="W2783">
        <v>-2.3761000000000001</v>
      </c>
      <c r="X2783">
        <f t="shared" si="644"/>
        <v>1.4203296299303876</v>
      </c>
      <c r="Y2783">
        <f t="shared" si="645"/>
        <v>22.547033883193247</v>
      </c>
    </row>
    <row r="2784" spans="1:25" x14ac:dyDescent="0.3">
      <c r="A2784">
        <v>19740822</v>
      </c>
      <c r="B2784">
        <v>0.27</v>
      </c>
      <c r="C2784">
        <f t="shared" si="632"/>
        <v>0.27602628221706765</v>
      </c>
      <c r="D2784">
        <f t="shared" si="633"/>
        <v>4.3817813883845487</v>
      </c>
      <c r="E2784">
        <f t="shared" si="631"/>
        <v>197408</v>
      </c>
      <c r="F2784" s="1"/>
      <c r="G2784">
        <v>19740822</v>
      </c>
      <c r="H2784">
        <v>-1.4739</v>
      </c>
      <c r="I2784">
        <f t="shared" si="634"/>
        <v>1.0239351138848238</v>
      </c>
      <c r="J2784">
        <f t="shared" si="635"/>
        <v>16.254466020035061</v>
      </c>
      <c r="K2784">
        <v>-1.4724999999999999</v>
      </c>
      <c r="L2784">
        <f t="shared" si="636"/>
        <v>0.88326062149941076</v>
      </c>
      <c r="M2784">
        <f t="shared" si="637"/>
        <v>14.021327684062747</v>
      </c>
      <c r="N2784">
        <v>-1.3939999999999999</v>
      </c>
      <c r="O2784">
        <f t="shared" si="638"/>
        <v>1.06097986301226</v>
      </c>
      <c r="P2784">
        <f t="shared" si="639"/>
        <v>16.842533181466901</v>
      </c>
      <c r="Q2784">
        <v>-1.3808</v>
      </c>
      <c r="R2784">
        <f t="shared" si="640"/>
        <v>1.2906489108875199</v>
      </c>
      <c r="S2784">
        <f t="shared" si="641"/>
        <v>20.48841628862845</v>
      </c>
      <c r="T2784">
        <v>-1.0847</v>
      </c>
      <c r="U2784">
        <f t="shared" si="642"/>
        <v>1.2295365596021557</v>
      </c>
      <c r="V2784">
        <f t="shared" si="643"/>
        <v>19.518287787415499</v>
      </c>
      <c r="W2784">
        <v>-0.91379999999999995</v>
      </c>
      <c r="X2784">
        <f t="shared" si="644"/>
        <v>1.4130699232791955</v>
      </c>
      <c r="Y2784">
        <f t="shared" si="645"/>
        <v>22.431789612851233</v>
      </c>
    </row>
    <row r="2785" spans="1:25" x14ac:dyDescent="0.3">
      <c r="A2785">
        <v>19740823</v>
      </c>
      <c r="B2785">
        <v>-0.08</v>
      </c>
      <c r="C2785">
        <f t="shared" si="632"/>
        <v>0.27331667649398478</v>
      </c>
      <c r="D2785">
        <f t="shared" si="633"/>
        <v>4.3387677310186614</v>
      </c>
      <c r="E2785">
        <f t="shared" si="631"/>
        <v>197408</v>
      </c>
      <c r="F2785" s="1"/>
      <c r="G2785">
        <v>19740823</v>
      </c>
      <c r="H2785">
        <v>-1.0209999999999999</v>
      </c>
      <c r="I2785">
        <f t="shared" si="634"/>
        <v>1.0272503095395749</v>
      </c>
      <c r="J2785">
        <f t="shared" si="635"/>
        <v>16.307093119535022</v>
      </c>
      <c r="K2785">
        <v>-1.1382000000000001</v>
      </c>
      <c r="L2785">
        <f t="shared" si="636"/>
        <v>0.89170425834323419</v>
      </c>
      <c r="M2785">
        <f t="shared" si="637"/>
        <v>14.155366263560943</v>
      </c>
      <c r="N2785">
        <v>-1.1608000000000001</v>
      </c>
      <c r="O2785">
        <f t="shared" si="638"/>
        <v>1.0676161674721971</v>
      </c>
      <c r="P2785">
        <f t="shared" si="639"/>
        <v>16.947881248819915</v>
      </c>
      <c r="Q2785">
        <v>-1.7858000000000001</v>
      </c>
      <c r="R2785">
        <f t="shared" si="640"/>
        <v>1.2976145112058861</v>
      </c>
      <c r="S2785">
        <f t="shared" si="641"/>
        <v>20.598991765676466</v>
      </c>
      <c r="T2785">
        <v>-1.3126</v>
      </c>
      <c r="U2785">
        <f t="shared" si="642"/>
        <v>1.2315695575457548</v>
      </c>
      <c r="V2785">
        <f t="shared" si="643"/>
        <v>19.550560629263511</v>
      </c>
      <c r="W2785">
        <v>-1.7979000000000001</v>
      </c>
      <c r="X2785">
        <f t="shared" si="644"/>
        <v>1.4203293351790127</v>
      </c>
      <c r="Y2785">
        <f t="shared" si="645"/>
        <v>22.547029204160228</v>
      </c>
    </row>
    <row r="2786" spans="1:25" x14ac:dyDescent="0.3">
      <c r="A2786">
        <v>19740826</v>
      </c>
      <c r="B2786">
        <v>0.25</v>
      </c>
      <c r="C2786">
        <f t="shared" si="632"/>
        <v>0.27558545794865225</v>
      </c>
      <c r="D2786">
        <f t="shared" si="633"/>
        <v>4.3747835200678935</v>
      </c>
      <c r="E2786">
        <f t="shared" si="631"/>
        <v>197408</v>
      </c>
      <c r="F2786" s="1"/>
      <c r="G2786">
        <v>19740826</v>
      </c>
      <c r="H2786">
        <v>-0.41349999999999998</v>
      </c>
      <c r="I2786">
        <f t="shared" si="634"/>
        <v>1.0271836995446186</v>
      </c>
      <c r="J2786">
        <f t="shared" si="635"/>
        <v>16.306035718646108</v>
      </c>
      <c r="K2786">
        <v>-0.49009999999999998</v>
      </c>
      <c r="L2786">
        <f t="shared" si="636"/>
        <v>0.89207647802420365</v>
      </c>
      <c r="M2786">
        <f t="shared" si="637"/>
        <v>14.161275067814517</v>
      </c>
      <c r="N2786">
        <v>-0.43319999999999997</v>
      </c>
      <c r="O2786">
        <f t="shared" si="638"/>
        <v>1.0666038951462924</v>
      </c>
      <c r="P2786">
        <f t="shared" si="639"/>
        <v>16.931811923819414</v>
      </c>
      <c r="Q2786">
        <v>0.89119999999999999</v>
      </c>
      <c r="R2786">
        <f t="shared" si="640"/>
        <v>1.3062171077101143</v>
      </c>
      <c r="S2786">
        <f t="shared" si="641"/>
        <v>20.735553751554196</v>
      </c>
      <c r="T2786">
        <v>0.21659999999999999</v>
      </c>
      <c r="U2786">
        <f t="shared" si="642"/>
        <v>1.2321929114961028</v>
      </c>
      <c r="V2786">
        <f t="shared" si="643"/>
        <v>19.560456066451856</v>
      </c>
      <c r="W2786">
        <v>1.4060999999999999</v>
      </c>
      <c r="X2786">
        <f t="shared" si="644"/>
        <v>1.4385618238424616</v>
      </c>
      <c r="Y2786">
        <f t="shared" si="645"/>
        <v>22.83646098887197</v>
      </c>
    </row>
    <row r="2787" spans="1:25" x14ac:dyDescent="0.3">
      <c r="A2787">
        <v>19740827</v>
      </c>
      <c r="B2787">
        <v>-0.08</v>
      </c>
      <c r="C2787">
        <f t="shared" si="632"/>
        <v>0.27555901067027716</v>
      </c>
      <c r="D2787">
        <f t="shared" si="633"/>
        <v>4.3743636825392844</v>
      </c>
      <c r="E2787">
        <f t="shared" si="631"/>
        <v>197408</v>
      </c>
      <c r="F2787" s="1"/>
      <c r="G2787">
        <v>19740827</v>
      </c>
      <c r="H2787">
        <v>-1.3565</v>
      </c>
      <c r="I2787">
        <f t="shared" si="634"/>
        <v>1.0195223794464201</v>
      </c>
      <c r="J2787">
        <f t="shared" si="635"/>
        <v>16.184416032480343</v>
      </c>
      <c r="K2787">
        <v>-0.87590000000000001</v>
      </c>
      <c r="L2787">
        <f t="shared" si="636"/>
        <v>0.87937948069843319</v>
      </c>
      <c r="M2787">
        <f t="shared" si="637"/>
        <v>13.959716483887071</v>
      </c>
      <c r="N2787">
        <v>-1.2529999999999999</v>
      </c>
      <c r="O2787">
        <f t="shared" si="638"/>
        <v>1.0554201568837394</v>
      </c>
      <c r="P2787">
        <f t="shared" si="639"/>
        <v>16.754275582794897</v>
      </c>
      <c r="Q2787">
        <v>-1.492</v>
      </c>
      <c r="R2787">
        <f t="shared" si="640"/>
        <v>1.2722335614761653</v>
      </c>
      <c r="S2787">
        <f t="shared" si="641"/>
        <v>20.196081679535627</v>
      </c>
      <c r="T2787">
        <v>-1.2995000000000001</v>
      </c>
      <c r="U2787">
        <f t="shared" si="642"/>
        <v>1.2097384045688144</v>
      </c>
      <c r="V2787">
        <f t="shared" si="643"/>
        <v>19.204001819598762</v>
      </c>
      <c r="W2787">
        <v>-1.7623</v>
      </c>
      <c r="X2787">
        <f t="shared" si="644"/>
        <v>1.4139557840070951</v>
      </c>
      <c r="Y2787">
        <f t="shared" si="645"/>
        <v>22.4458522159448</v>
      </c>
    </row>
    <row r="2788" spans="1:25" x14ac:dyDescent="0.3">
      <c r="A2788">
        <v>19740828</v>
      </c>
      <c r="B2788">
        <v>0.53</v>
      </c>
      <c r="C2788">
        <f t="shared" si="632"/>
        <v>0.28611285355913568</v>
      </c>
      <c r="D2788">
        <f t="shared" si="633"/>
        <v>4.5419007444990873</v>
      </c>
      <c r="E2788">
        <f t="shared" si="631"/>
        <v>197408</v>
      </c>
      <c r="F2788" s="1"/>
      <c r="G2788">
        <v>19740828</v>
      </c>
      <c r="H2788">
        <v>-1.2385999999999999</v>
      </c>
      <c r="I2788">
        <f t="shared" si="634"/>
        <v>1.0109574966044208</v>
      </c>
      <c r="J2788">
        <f t="shared" si="635"/>
        <v>16.048452732430338</v>
      </c>
      <c r="K2788">
        <v>-0.67349999999999999</v>
      </c>
      <c r="L2788">
        <f t="shared" si="636"/>
        <v>0.85187339785591154</v>
      </c>
      <c r="M2788">
        <f t="shared" si="637"/>
        <v>13.523070955429954</v>
      </c>
      <c r="N2788">
        <v>-0.69610000000000005</v>
      </c>
      <c r="O2788">
        <f t="shared" si="638"/>
        <v>1.0366293944909137</v>
      </c>
      <c r="P2788">
        <f t="shared" si="639"/>
        <v>16.455981477374568</v>
      </c>
      <c r="Q2788">
        <v>-0.76080000000000003</v>
      </c>
      <c r="R2788">
        <f t="shared" si="640"/>
        <v>1.2524712744487234</v>
      </c>
      <c r="S2788">
        <f t="shared" si="641"/>
        <v>19.882365098660692</v>
      </c>
      <c r="T2788">
        <v>-0.15490000000000001</v>
      </c>
      <c r="U2788">
        <f t="shared" si="642"/>
        <v>1.1936538724795018</v>
      </c>
      <c r="V2788">
        <f t="shared" si="643"/>
        <v>18.948667788419808</v>
      </c>
      <c r="W2788">
        <v>-0.2346</v>
      </c>
      <c r="X2788">
        <f t="shared" si="644"/>
        <v>1.3964654778412031</v>
      </c>
      <c r="Y2788">
        <f t="shared" si="645"/>
        <v>22.168202213128819</v>
      </c>
    </row>
    <row r="2789" spans="1:25" x14ac:dyDescent="0.3">
      <c r="A2789">
        <v>19740829</v>
      </c>
      <c r="B2789">
        <v>0.65</v>
      </c>
      <c r="C2789">
        <f t="shared" si="632"/>
        <v>0.29899379280445476</v>
      </c>
      <c r="D2789">
        <f t="shared" si="633"/>
        <v>4.7463793158753642</v>
      </c>
      <c r="E2789">
        <f t="shared" si="631"/>
        <v>197408</v>
      </c>
      <c r="F2789" s="1"/>
      <c r="G2789">
        <v>19740829</v>
      </c>
      <c r="H2789">
        <v>-1.9751000000000001</v>
      </c>
      <c r="I2789">
        <f t="shared" si="634"/>
        <v>1.0295596907852551</v>
      </c>
      <c r="J2789">
        <f t="shared" si="635"/>
        <v>16.343753410286059</v>
      </c>
      <c r="K2789">
        <v>-1.5714999999999999</v>
      </c>
      <c r="L2789">
        <f t="shared" si="636"/>
        <v>0.85810675071595466</v>
      </c>
      <c r="M2789">
        <f t="shared" si="637"/>
        <v>13.622022364440678</v>
      </c>
      <c r="N2789">
        <v>-1.6821999999999999</v>
      </c>
      <c r="O2789">
        <f t="shared" si="638"/>
        <v>1.0470695791178941</v>
      </c>
      <c r="P2789">
        <f t="shared" si="639"/>
        <v>16.621714270362105</v>
      </c>
      <c r="Q2789">
        <v>-1.7556</v>
      </c>
      <c r="R2789">
        <f t="shared" si="640"/>
        <v>1.2586827473985931</v>
      </c>
      <c r="S2789">
        <f t="shared" si="641"/>
        <v>19.980969174865251</v>
      </c>
      <c r="T2789">
        <v>-1.5650999999999999</v>
      </c>
      <c r="U2789">
        <f t="shared" si="642"/>
        <v>1.2002294853026358</v>
      </c>
      <c r="V2789">
        <f t="shared" si="643"/>
        <v>19.053052405906968</v>
      </c>
      <c r="W2789">
        <v>-0.74080000000000001</v>
      </c>
      <c r="X2789">
        <f t="shared" si="644"/>
        <v>1.394871342202072</v>
      </c>
      <c r="Y2789">
        <f t="shared" si="645"/>
        <v>22.142896094385343</v>
      </c>
    </row>
    <row r="2790" spans="1:25" x14ac:dyDescent="0.3">
      <c r="A2790">
        <v>19740830</v>
      </c>
      <c r="B2790">
        <v>-0.1</v>
      </c>
      <c r="C2790">
        <f t="shared" si="632"/>
        <v>0.29522011322780378</v>
      </c>
      <c r="D2790">
        <f t="shared" si="633"/>
        <v>4.6864740097505928</v>
      </c>
      <c r="E2790">
        <f t="shared" si="631"/>
        <v>197408</v>
      </c>
      <c r="F2790" s="1"/>
      <c r="G2790">
        <v>19740830</v>
      </c>
      <c r="H2790">
        <v>2.0447000000000002</v>
      </c>
      <c r="I2790">
        <f t="shared" si="634"/>
        <v>1.0567889387422742</v>
      </c>
      <c r="J2790">
        <f t="shared" si="635"/>
        <v>16.776004321175577</v>
      </c>
      <c r="K2790">
        <v>1.4885999999999999</v>
      </c>
      <c r="L2790">
        <f t="shared" si="636"/>
        <v>0.87553131144420471</v>
      </c>
      <c r="M2790">
        <f t="shared" si="637"/>
        <v>13.89862869078963</v>
      </c>
      <c r="N2790">
        <v>1.4154</v>
      </c>
      <c r="O2790">
        <f t="shared" si="638"/>
        <v>1.0567590120495884</v>
      </c>
      <c r="P2790">
        <f t="shared" si="639"/>
        <v>16.775529249657122</v>
      </c>
      <c r="Q2790">
        <v>2.8607999999999998</v>
      </c>
      <c r="R2790">
        <f t="shared" si="640"/>
        <v>1.3085660056785497</v>
      </c>
      <c r="S2790">
        <f t="shared" si="641"/>
        <v>20.772841350831467</v>
      </c>
      <c r="T2790">
        <v>2.6560999999999999</v>
      </c>
      <c r="U2790">
        <f t="shared" si="642"/>
        <v>1.2370294584501398</v>
      </c>
      <c r="V2790">
        <f t="shared" si="643"/>
        <v>19.637233869119868</v>
      </c>
      <c r="W2790">
        <v>3.3001999999999998</v>
      </c>
      <c r="X2790">
        <f t="shared" si="644"/>
        <v>1.4395469762087878</v>
      </c>
      <c r="Y2790">
        <f t="shared" si="645"/>
        <v>22.852099797860806</v>
      </c>
    </row>
    <row r="2791" spans="1:25" x14ac:dyDescent="0.3">
      <c r="A2791">
        <v>19740903</v>
      </c>
      <c r="B2791">
        <v>-0.36</v>
      </c>
      <c r="C2791">
        <f t="shared" si="632"/>
        <v>0.29644999387764626</v>
      </c>
      <c r="D2791">
        <f t="shared" si="633"/>
        <v>4.7059977598012352</v>
      </c>
      <c r="E2791">
        <f t="shared" si="631"/>
        <v>197409</v>
      </c>
      <c r="F2791" s="1"/>
      <c r="G2791">
        <v>19740903</v>
      </c>
      <c r="H2791">
        <v>-1.3688</v>
      </c>
      <c r="I2791">
        <f t="shared" si="634"/>
        <v>1.0535544182127436</v>
      </c>
      <c r="J2791">
        <f t="shared" si="635"/>
        <v>16.724657899585551</v>
      </c>
      <c r="K2791">
        <v>-0.92130000000000001</v>
      </c>
      <c r="L2791">
        <f t="shared" si="636"/>
        <v>0.85822345002306433</v>
      </c>
      <c r="M2791">
        <f t="shared" si="637"/>
        <v>13.623874908509393</v>
      </c>
      <c r="N2791">
        <v>-1.4891000000000001</v>
      </c>
      <c r="O2791">
        <f t="shared" si="638"/>
        <v>1.0562507692853145</v>
      </c>
      <c r="P2791">
        <f t="shared" si="639"/>
        <v>16.76746114589762</v>
      </c>
      <c r="Q2791">
        <v>-2.0577000000000001</v>
      </c>
      <c r="R2791">
        <f t="shared" si="640"/>
        <v>1.3155119593078284</v>
      </c>
      <c r="S2791">
        <f t="shared" si="641"/>
        <v>20.883104946359012</v>
      </c>
      <c r="T2791">
        <v>-1.7934000000000001</v>
      </c>
      <c r="U2791">
        <f t="shared" si="642"/>
        <v>1.2405611256126623</v>
      </c>
      <c r="V2791">
        <f t="shared" si="643"/>
        <v>19.693297347272793</v>
      </c>
      <c r="W2791">
        <v>-2.6640999999999999</v>
      </c>
      <c r="X2791">
        <f t="shared" si="644"/>
        <v>1.4631298142298022</v>
      </c>
      <c r="Y2791">
        <f t="shared" si="645"/>
        <v>23.226465745537141</v>
      </c>
    </row>
    <row r="2792" spans="1:25" x14ac:dyDescent="0.3">
      <c r="A2792">
        <v>19740904</v>
      </c>
      <c r="B2792">
        <v>-0.33</v>
      </c>
      <c r="C2792">
        <f t="shared" si="632"/>
        <v>0.295317266910679</v>
      </c>
      <c r="D2792">
        <f t="shared" si="633"/>
        <v>4.6880162766536442</v>
      </c>
      <c r="E2792">
        <f t="shared" si="631"/>
        <v>197409</v>
      </c>
      <c r="F2792" s="1"/>
      <c r="G2792">
        <v>19740904</v>
      </c>
      <c r="H2792">
        <v>-2.645</v>
      </c>
      <c r="I2792">
        <f t="shared" si="634"/>
        <v>1.0914740293643437</v>
      </c>
      <c r="J2792">
        <f t="shared" si="635"/>
        <v>17.326613065101984</v>
      </c>
      <c r="K2792">
        <v>-2.3971</v>
      </c>
      <c r="L2792">
        <f t="shared" si="636"/>
        <v>0.89059184063754449</v>
      </c>
      <c r="M2792">
        <f t="shared" si="637"/>
        <v>14.137707179941263</v>
      </c>
      <c r="N2792">
        <v>-2.9762</v>
      </c>
      <c r="O2792">
        <f t="shared" si="638"/>
        <v>1.1015220479673533</v>
      </c>
      <c r="P2792">
        <f t="shared" si="639"/>
        <v>17.486120415457069</v>
      </c>
      <c r="Q2792">
        <v>-2.5177999999999998</v>
      </c>
      <c r="R2792">
        <f t="shared" si="640"/>
        <v>1.3386276084742508</v>
      </c>
      <c r="S2792">
        <f t="shared" si="641"/>
        <v>21.250054500888041</v>
      </c>
      <c r="T2792">
        <v>-2.4733999999999998</v>
      </c>
      <c r="U2792">
        <f t="shared" si="642"/>
        <v>1.2625258318719927</v>
      </c>
      <c r="V2792">
        <f t="shared" si="643"/>
        <v>20.041976249569426</v>
      </c>
      <c r="W2792">
        <v>-2.8498999999999999</v>
      </c>
      <c r="X2792">
        <f t="shared" si="644"/>
        <v>1.4858288129938115</v>
      </c>
      <c r="Y2792">
        <f t="shared" si="645"/>
        <v>23.586801179975527</v>
      </c>
    </row>
    <row r="2793" spans="1:25" x14ac:dyDescent="0.3">
      <c r="A2793">
        <v>19740905</v>
      </c>
      <c r="B2793">
        <v>0.5</v>
      </c>
      <c r="C2793">
        <f t="shared" si="632"/>
        <v>0.30353491780631042</v>
      </c>
      <c r="D2793">
        <f t="shared" si="633"/>
        <v>4.8184674404395711</v>
      </c>
      <c r="E2793">
        <f t="shared" si="631"/>
        <v>197409</v>
      </c>
      <c r="F2793" s="1"/>
      <c r="G2793">
        <v>19740905</v>
      </c>
      <c r="H2793">
        <v>1.0458000000000001</v>
      </c>
      <c r="I2793">
        <f t="shared" si="634"/>
        <v>1.1069892736760814</v>
      </c>
      <c r="J2793">
        <f t="shared" si="635"/>
        <v>17.572909932977588</v>
      </c>
      <c r="K2793">
        <v>0.70679999999999998</v>
      </c>
      <c r="L2793">
        <f t="shared" si="636"/>
        <v>0.90157887735372066</v>
      </c>
      <c r="M2793">
        <f t="shared" si="637"/>
        <v>14.31212098072049</v>
      </c>
      <c r="N2793">
        <v>1.3536999999999999</v>
      </c>
      <c r="O2793">
        <f t="shared" si="638"/>
        <v>1.1258551404797299</v>
      </c>
      <c r="P2793">
        <f t="shared" si="639"/>
        <v>17.872396283958327</v>
      </c>
      <c r="Q2793">
        <v>2.7349000000000001</v>
      </c>
      <c r="R2793">
        <f t="shared" si="640"/>
        <v>1.3997044575663371</v>
      </c>
      <c r="S2793">
        <f t="shared" si="641"/>
        <v>22.219619422254528</v>
      </c>
      <c r="T2793">
        <v>3.0293000000000001</v>
      </c>
      <c r="U2793">
        <f t="shared" si="642"/>
        <v>1.3382506676965999</v>
      </c>
      <c r="V2793">
        <f t="shared" si="643"/>
        <v>21.244070751548058</v>
      </c>
      <c r="W2793">
        <v>3.4203999999999999</v>
      </c>
      <c r="X2793">
        <f t="shared" si="644"/>
        <v>1.5707273206904107</v>
      </c>
      <c r="Y2793">
        <f t="shared" si="645"/>
        <v>24.934523208249754</v>
      </c>
    </row>
    <row r="2794" spans="1:25" x14ac:dyDescent="0.3">
      <c r="A2794">
        <v>19740906</v>
      </c>
      <c r="B2794">
        <v>-0.62</v>
      </c>
      <c r="C2794">
        <f t="shared" si="632"/>
        <v>0.306645970807427</v>
      </c>
      <c r="D2794">
        <f t="shared" si="633"/>
        <v>4.867853875778545</v>
      </c>
      <c r="E2794">
        <f t="shared" si="631"/>
        <v>197409</v>
      </c>
      <c r="F2794" s="1"/>
      <c r="G2794">
        <v>19740906</v>
      </c>
      <c r="H2794">
        <v>1.361</v>
      </c>
      <c r="I2794">
        <f t="shared" si="634"/>
        <v>1.1286614940568613</v>
      </c>
      <c r="J2794">
        <f t="shared" si="635"/>
        <v>17.916945765894365</v>
      </c>
      <c r="K2794">
        <v>0.87409999999999999</v>
      </c>
      <c r="L2794">
        <f t="shared" si="636"/>
        <v>0.91543679352419149</v>
      </c>
      <c r="M2794">
        <f t="shared" si="637"/>
        <v>14.532108579980369</v>
      </c>
      <c r="N2794">
        <v>0.82650000000000001</v>
      </c>
      <c r="O2794">
        <f t="shared" si="638"/>
        <v>1.137276334869018</v>
      </c>
      <c r="P2794">
        <f t="shared" si="639"/>
        <v>18.05370212413462</v>
      </c>
      <c r="Q2794">
        <v>0.99619999999999997</v>
      </c>
      <c r="R2794">
        <f t="shared" si="640"/>
        <v>1.4104050584699517</v>
      </c>
      <c r="S2794">
        <f t="shared" si="641"/>
        <v>22.389486195474031</v>
      </c>
      <c r="T2794">
        <v>1.4137999999999999</v>
      </c>
      <c r="U2794">
        <f t="shared" si="642"/>
        <v>1.3586149392528468</v>
      </c>
      <c r="V2794">
        <f t="shared" si="643"/>
        <v>21.567343540560952</v>
      </c>
      <c r="W2794">
        <v>0.2883</v>
      </c>
      <c r="X2794">
        <f t="shared" si="644"/>
        <v>1.5733426608172352</v>
      </c>
      <c r="Y2794">
        <f t="shared" si="645"/>
        <v>24.97604044566631</v>
      </c>
    </row>
    <row r="2795" spans="1:25" x14ac:dyDescent="0.3">
      <c r="A2795">
        <v>19740909</v>
      </c>
      <c r="B2795">
        <v>-0.19</v>
      </c>
      <c r="C2795">
        <f t="shared" si="632"/>
        <v>0.30474607379181351</v>
      </c>
      <c r="D2795">
        <f t="shared" si="633"/>
        <v>4.837693945658863</v>
      </c>
      <c r="E2795">
        <f t="shared" si="631"/>
        <v>197409</v>
      </c>
      <c r="F2795" s="1"/>
      <c r="G2795">
        <v>19740909</v>
      </c>
      <c r="H2795">
        <v>-1.8638999999999999</v>
      </c>
      <c r="I2795">
        <f t="shared" si="634"/>
        <v>1.1414107293281519</v>
      </c>
      <c r="J2795">
        <f t="shared" si="635"/>
        <v>18.119333601498891</v>
      </c>
      <c r="K2795">
        <v>-1.0766</v>
      </c>
      <c r="L2795">
        <f t="shared" si="636"/>
        <v>0.91815175999469489</v>
      </c>
      <c r="M2795">
        <f t="shared" si="637"/>
        <v>14.575207336573353</v>
      </c>
      <c r="N2795">
        <v>-1.7567999999999999</v>
      </c>
      <c r="O2795">
        <f t="shared" si="638"/>
        <v>1.1451888630215981</v>
      </c>
      <c r="P2795">
        <f t="shared" si="639"/>
        <v>18.179309614535768</v>
      </c>
      <c r="Q2795">
        <v>-2.2149999999999999</v>
      </c>
      <c r="R2795">
        <f t="shared" si="640"/>
        <v>1.4289622445582255</v>
      </c>
      <c r="S2795">
        <f t="shared" si="641"/>
        <v>22.684072392010354</v>
      </c>
      <c r="T2795">
        <v>-1.8634999999999999</v>
      </c>
      <c r="U2795">
        <f t="shared" si="642"/>
        <v>1.3709031760110468</v>
      </c>
      <c r="V2795">
        <f t="shared" si="643"/>
        <v>21.762413251643032</v>
      </c>
      <c r="W2795">
        <v>-2.6979000000000002</v>
      </c>
      <c r="X2795">
        <f t="shared" si="644"/>
        <v>1.5948939805757736</v>
      </c>
      <c r="Y2795">
        <f t="shared" si="645"/>
        <v>25.318157040704261</v>
      </c>
    </row>
    <row r="2796" spans="1:25" x14ac:dyDescent="0.3">
      <c r="A2796">
        <v>19740910</v>
      </c>
      <c r="B2796">
        <v>0.05</v>
      </c>
      <c r="C2796">
        <f t="shared" si="632"/>
        <v>0.30518582835791785</v>
      </c>
      <c r="D2796">
        <f t="shared" si="633"/>
        <v>4.8446748329777662</v>
      </c>
      <c r="E2796">
        <f t="shared" si="631"/>
        <v>197409</v>
      </c>
      <c r="F2796" s="1"/>
      <c r="G2796">
        <v>19740910</v>
      </c>
      <c r="H2796">
        <v>-0.99739999999999995</v>
      </c>
      <c r="I2796">
        <f t="shared" si="634"/>
        <v>1.1441638278253488</v>
      </c>
      <c r="J2796">
        <f t="shared" si="635"/>
        <v>18.163037685249584</v>
      </c>
      <c r="K2796">
        <v>-0.97499999999999998</v>
      </c>
      <c r="L2796">
        <f t="shared" si="636"/>
        <v>0.92002407011622256</v>
      </c>
      <c r="M2796">
        <f t="shared" si="637"/>
        <v>14.60492933832586</v>
      </c>
      <c r="N2796">
        <v>-1.2411000000000001</v>
      </c>
      <c r="O2796">
        <f t="shared" si="638"/>
        <v>1.1497034851043186</v>
      </c>
      <c r="P2796">
        <f t="shared" si="639"/>
        <v>18.250977018301683</v>
      </c>
      <c r="Q2796">
        <v>-0.91790000000000005</v>
      </c>
      <c r="R2796">
        <f t="shared" si="640"/>
        <v>1.427815564031234</v>
      </c>
      <c r="S2796">
        <f t="shared" si="641"/>
        <v>22.665869402964393</v>
      </c>
      <c r="T2796">
        <v>-0.76080000000000003</v>
      </c>
      <c r="U2796">
        <f t="shared" si="642"/>
        <v>1.3702010963744153</v>
      </c>
      <c r="V2796">
        <f t="shared" si="643"/>
        <v>21.751268082928494</v>
      </c>
      <c r="W2796">
        <v>-0.57489999999999997</v>
      </c>
      <c r="X2796">
        <f t="shared" si="644"/>
        <v>1.5926307004840432</v>
      </c>
      <c r="Y2796">
        <f t="shared" si="645"/>
        <v>25.282228583084247</v>
      </c>
    </row>
    <row r="2797" spans="1:25" x14ac:dyDescent="0.3">
      <c r="A2797">
        <v>19740911</v>
      </c>
      <c r="B2797">
        <v>-0.19</v>
      </c>
      <c r="C2797">
        <f t="shared" si="632"/>
        <v>0.30499717512816116</v>
      </c>
      <c r="D2797">
        <f t="shared" si="633"/>
        <v>4.8416800557979736</v>
      </c>
      <c r="E2797">
        <f t="shared" si="631"/>
        <v>197409</v>
      </c>
      <c r="F2797" s="1"/>
      <c r="G2797">
        <v>19740911</v>
      </c>
      <c r="H2797">
        <v>-0.89200000000000002</v>
      </c>
      <c r="I2797">
        <f t="shared" si="634"/>
        <v>1.1421498959317187</v>
      </c>
      <c r="J2797">
        <f t="shared" si="635"/>
        <v>18.131067507561784</v>
      </c>
      <c r="K2797">
        <v>-1.0088999999999999</v>
      </c>
      <c r="L2797">
        <f t="shared" si="636"/>
        <v>0.92291795850593783</v>
      </c>
      <c r="M2797">
        <f t="shared" si="637"/>
        <v>14.650868392332843</v>
      </c>
      <c r="N2797">
        <v>-0.6321</v>
      </c>
      <c r="O2797">
        <f t="shared" si="638"/>
        <v>1.1480484906292756</v>
      </c>
      <c r="P2797">
        <f t="shared" si="639"/>
        <v>18.224704795488783</v>
      </c>
      <c r="Q2797">
        <v>-0.39689999999999998</v>
      </c>
      <c r="R2797">
        <f t="shared" si="640"/>
        <v>1.4226192413746479</v>
      </c>
      <c r="S2797">
        <f t="shared" si="641"/>
        <v>22.583380338076129</v>
      </c>
      <c r="T2797">
        <v>-0.77559999999999996</v>
      </c>
      <c r="U2797">
        <f t="shared" si="642"/>
        <v>1.3639768141440671</v>
      </c>
      <c r="V2797">
        <f t="shared" si="643"/>
        <v>21.652460665700215</v>
      </c>
      <c r="W2797">
        <v>-1.0295000000000001</v>
      </c>
      <c r="X2797">
        <f t="shared" si="644"/>
        <v>1.5899884590021047</v>
      </c>
      <c r="Y2797">
        <f t="shared" si="645"/>
        <v>25.24028429989432</v>
      </c>
    </row>
    <row r="2798" spans="1:25" x14ac:dyDescent="0.3">
      <c r="A2798">
        <v>19740912</v>
      </c>
      <c r="B2798">
        <v>-0.21</v>
      </c>
      <c r="C2798">
        <f t="shared" si="632"/>
        <v>0.30405075958921679</v>
      </c>
      <c r="D2798">
        <f t="shared" si="633"/>
        <v>4.8266561748801298</v>
      </c>
      <c r="E2798">
        <f t="shared" si="631"/>
        <v>197409</v>
      </c>
      <c r="F2798" s="1"/>
      <c r="G2798">
        <v>19740912</v>
      </c>
      <c r="H2798">
        <v>-2.6534</v>
      </c>
      <c r="I2798">
        <f t="shared" si="634"/>
        <v>1.178779377798322</v>
      </c>
      <c r="J2798">
        <f t="shared" si="635"/>
        <v>18.712542505594879</v>
      </c>
      <c r="K2798">
        <v>-2.0041000000000002</v>
      </c>
      <c r="L2798">
        <f t="shared" si="636"/>
        <v>0.94641989758371659</v>
      </c>
      <c r="M2798">
        <f t="shared" si="637"/>
        <v>15.023950109098402</v>
      </c>
      <c r="N2798">
        <v>-2.6230000000000002</v>
      </c>
      <c r="O2798">
        <f t="shared" si="638"/>
        <v>1.1821124731349562</v>
      </c>
      <c r="P2798">
        <f t="shared" si="639"/>
        <v>18.765453753735695</v>
      </c>
      <c r="Q2798">
        <v>-2.3868</v>
      </c>
      <c r="R2798">
        <f t="shared" si="640"/>
        <v>1.4450876029238831</v>
      </c>
      <c r="S2798">
        <f t="shared" si="641"/>
        <v>22.940054520234302</v>
      </c>
      <c r="T2798">
        <v>-2.2081</v>
      </c>
      <c r="U2798">
        <f t="shared" si="642"/>
        <v>1.3835625324207952</v>
      </c>
      <c r="V2798">
        <f t="shared" si="643"/>
        <v>21.963374304552985</v>
      </c>
      <c r="W2798">
        <v>-2.8285999999999998</v>
      </c>
      <c r="X2798">
        <f t="shared" si="644"/>
        <v>1.6182795118293933</v>
      </c>
      <c r="Y2798">
        <f t="shared" si="645"/>
        <v>25.6893908405495</v>
      </c>
    </row>
    <row r="2799" spans="1:25" x14ac:dyDescent="0.3">
      <c r="A2799">
        <v>19740913</v>
      </c>
      <c r="B2799">
        <v>-0.48</v>
      </c>
      <c r="C2799">
        <f t="shared" si="632"/>
        <v>0.30826189430454426</v>
      </c>
      <c r="D2799">
        <f t="shared" si="633"/>
        <v>4.8935058660450137</v>
      </c>
      <c r="E2799">
        <f t="shared" si="631"/>
        <v>197409</v>
      </c>
      <c r="F2799" s="1"/>
      <c r="G2799">
        <v>19740913</v>
      </c>
      <c r="H2799">
        <v>-1.7607999999999999</v>
      </c>
      <c r="I2799">
        <f t="shared" si="634"/>
        <v>1.1915166150134491</v>
      </c>
      <c r="J2799">
        <f t="shared" si="635"/>
        <v>18.914739877962457</v>
      </c>
      <c r="K2799">
        <v>-1.5867</v>
      </c>
      <c r="L2799">
        <f t="shared" si="636"/>
        <v>0.95874826027729798</v>
      </c>
      <c r="M2799">
        <f t="shared" si="637"/>
        <v>15.21965679965734</v>
      </c>
      <c r="N2799">
        <v>-2.2623000000000002</v>
      </c>
      <c r="O2799">
        <f t="shared" si="638"/>
        <v>1.2040236527640367</v>
      </c>
      <c r="P2799">
        <f t="shared" si="639"/>
        <v>19.113282947119366</v>
      </c>
      <c r="Q2799">
        <v>-2.1333000000000002</v>
      </c>
      <c r="R2799">
        <f t="shared" si="640"/>
        <v>1.4608984454654188</v>
      </c>
      <c r="S2799">
        <f t="shared" si="641"/>
        <v>23.191043864534127</v>
      </c>
      <c r="T2799">
        <v>-1.9547000000000001</v>
      </c>
      <c r="U2799">
        <f t="shared" si="642"/>
        <v>1.3976417507918462</v>
      </c>
      <c r="V2799">
        <f t="shared" si="643"/>
        <v>22.18687496733682</v>
      </c>
      <c r="W2799">
        <v>-2.5905999999999998</v>
      </c>
      <c r="X2799">
        <f t="shared" si="644"/>
        <v>1.6396553656972819</v>
      </c>
      <c r="Y2799">
        <f t="shared" si="645"/>
        <v>26.028722000926045</v>
      </c>
    </row>
    <row r="2800" spans="1:25" x14ac:dyDescent="0.3">
      <c r="A2800">
        <v>19740916</v>
      </c>
      <c r="B2800">
        <v>0.14000000000000001</v>
      </c>
      <c r="C2800">
        <f t="shared" si="632"/>
        <v>0.30838727578226505</v>
      </c>
      <c r="D2800">
        <f t="shared" si="633"/>
        <v>4.8954962352993912</v>
      </c>
      <c r="E2800">
        <f t="shared" si="631"/>
        <v>197409</v>
      </c>
      <c r="F2800" s="1"/>
      <c r="G2800">
        <v>19740916</v>
      </c>
      <c r="H2800">
        <v>-0.29099999999999998</v>
      </c>
      <c r="I2800">
        <f t="shared" si="634"/>
        <v>1.1905563773302359</v>
      </c>
      <c r="J2800">
        <f t="shared" si="635"/>
        <v>18.899496577306689</v>
      </c>
      <c r="K2800">
        <v>-0.2281</v>
      </c>
      <c r="L2800">
        <f t="shared" si="636"/>
        <v>0.95860589313939726</v>
      </c>
      <c r="M2800">
        <f t="shared" si="637"/>
        <v>15.21739679140682</v>
      </c>
      <c r="N2800">
        <v>-0.34560000000000002</v>
      </c>
      <c r="O2800">
        <f t="shared" si="638"/>
        <v>1.2033169725263813</v>
      </c>
      <c r="P2800">
        <f t="shared" si="639"/>
        <v>19.102064746127684</v>
      </c>
      <c r="Q2800">
        <v>1.7094</v>
      </c>
      <c r="R2800">
        <f t="shared" si="640"/>
        <v>1.4849558775417411</v>
      </c>
      <c r="S2800">
        <f t="shared" si="641"/>
        <v>23.572943759274789</v>
      </c>
      <c r="T2800">
        <v>1.0758000000000001</v>
      </c>
      <c r="U2800">
        <f t="shared" si="642"/>
        <v>1.4104607104149671</v>
      </c>
      <c r="V2800">
        <f t="shared" si="643"/>
        <v>22.390369642712958</v>
      </c>
      <c r="W2800">
        <v>2.0379999999999998</v>
      </c>
      <c r="X2800">
        <f t="shared" si="644"/>
        <v>1.6734125671229689</v>
      </c>
      <c r="Y2800">
        <f t="shared" si="645"/>
        <v>26.564600960505345</v>
      </c>
    </row>
    <row r="2801" spans="1:25" x14ac:dyDescent="0.3">
      <c r="A2801">
        <v>19740917</v>
      </c>
      <c r="B2801">
        <v>-0.2</v>
      </c>
      <c r="C2801">
        <f t="shared" si="632"/>
        <v>0.30857953218516593</v>
      </c>
      <c r="D2801">
        <f t="shared" si="633"/>
        <v>4.8985482110796053</v>
      </c>
      <c r="E2801">
        <f t="shared" ref="E2801:E2864" si="646">INT(A2801/100)</f>
        <v>197409</v>
      </c>
      <c r="F2801" s="1"/>
      <c r="G2801">
        <v>19740917</v>
      </c>
      <c r="H2801">
        <v>1.6677999999999999</v>
      </c>
      <c r="I2801">
        <f t="shared" si="634"/>
        <v>1.2198883896004262</v>
      </c>
      <c r="J2801">
        <f t="shared" si="635"/>
        <v>19.365127836826801</v>
      </c>
      <c r="K2801">
        <v>1.2695000000000001</v>
      </c>
      <c r="L2801">
        <f t="shared" si="636"/>
        <v>0.98038417068799755</v>
      </c>
      <c r="M2801">
        <f t="shared" si="637"/>
        <v>15.563116229668445</v>
      </c>
      <c r="N2801">
        <v>1.4622999999999999</v>
      </c>
      <c r="O2801">
        <f t="shared" si="638"/>
        <v>1.2284734568436921</v>
      </c>
      <c r="P2801">
        <f t="shared" si="639"/>
        <v>19.501411554313488</v>
      </c>
      <c r="Q2801">
        <v>1.8144</v>
      </c>
      <c r="R2801">
        <f t="shared" si="640"/>
        <v>1.5101414001441649</v>
      </c>
      <c r="S2801">
        <f t="shared" si="641"/>
        <v>23.972751535946045</v>
      </c>
      <c r="T2801">
        <v>1.8633</v>
      </c>
      <c r="U2801">
        <f t="shared" si="642"/>
        <v>1.4382833076294981</v>
      </c>
      <c r="V2801">
        <f t="shared" si="643"/>
        <v>22.832039681058365</v>
      </c>
      <c r="W2801">
        <v>1.6125</v>
      </c>
      <c r="X2801">
        <f t="shared" si="644"/>
        <v>1.6948156370378527</v>
      </c>
      <c r="Y2801">
        <f t="shared" si="645"/>
        <v>26.90436416223401</v>
      </c>
    </row>
    <row r="2802" spans="1:25" x14ac:dyDescent="0.3">
      <c r="A2802">
        <v>19740918</v>
      </c>
      <c r="B2802">
        <v>0.24</v>
      </c>
      <c r="C2802">
        <f t="shared" si="632"/>
        <v>0.31160057004799802</v>
      </c>
      <c r="D2802">
        <f t="shared" si="633"/>
        <v>4.9465057003977879</v>
      </c>
      <c r="E2802">
        <f t="shared" si="646"/>
        <v>197409</v>
      </c>
      <c r="F2802" s="1"/>
      <c r="G2802">
        <v>19740918</v>
      </c>
      <c r="H2802">
        <v>8.8300000000000003E-2</v>
      </c>
      <c r="I2802">
        <f t="shared" si="634"/>
        <v>1.220612474049436</v>
      </c>
      <c r="J2802">
        <f t="shared" si="635"/>
        <v>19.376622321108535</v>
      </c>
      <c r="K2802">
        <v>-0.37340000000000001</v>
      </c>
      <c r="L2802">
        <f t="shared" si="636"/>
        <v>0.97987258557161505</v>
      </c>
      <c r="M2802">
        <f t="shared" si="637"/>
        <v>15.554995067714104</v>
      </c>
      <c r="N2802">
        <v>-7.7100000000000002E-2</v>
      </c>
      <c r="O2802">
        <f t="shared" si="638"/>
        <v>1.2294297585640821</v>
      </c>
      <c r="P2802">
        <f t="shared" si="639"/>
        <v>19.516592373496461</v>
      </c>
      <c r="Q2802">
        <v>0.125</v>
      </c>
      <c r="R2802">
        <f t="shared" si="640"/>
        <v>1.5101253212521819</v>
      </c>
      <c r="S2802">
        <f t="shared" si="641"/>
        <v>23.972496291448778</v>
      </c>
      <c r="T2802">
        <v>0.13289999999999999</v>
      </c>
      <c r="U2802">
        <f t="shared" si="642"/>
        <v>1.4389016952430929</v>
      </c>
      <c r="V2802">
        <f t="shared" si="643"/>
        <v>22.841856280094852</v>
      </c>
      <c r="W2802">
        <v>0.77429999999999999</v>
      </c>
      <c r="X2802">
        <f t="shared" si="644"/>
        <v>1.6997198459387262</v>
      </c>
      <c r="Y2802">
        <f t="shared" si="645"/>
        <v>26.982216065009332</v>
      </c>
    </row>
    <row r="2803" spans="1:25" x14ac:dyDescent="0.3">
      <c r="A2803">
        <v>19740919</v>
      </c>
      <c r="B2803">
        <v>-0.38</v>
      </c>
      <c r="C2803">
        <f t="shared" si="632"/>
        <v>0.31348055202384595</v>
      </c>
      <c r="D2803">
        <f t="shared" si="633"/>
        <v>4.9763494890620521</v>
      </c>
      <c r="E2803">
        <f t="shared" si="646"/>
        <v>197409</v>
      </c>
      <c r="F2803" s="1"/>
      <c r="G2803">
        <v>19740919</v>
      </c>
      <c r="H2803">
        <v>3.0032000000000001</v>
      </c>
      <c r="I2803">
        <f t="shared" si="634"/>
        <v>1.2888023618278746</v>
      </c>
      <c r="J2803">
        <f t="shared" si="635"/>
        <v>20.45910323105544</v>
      </c>
      <c r="K2803">
        <v>2.2646999999999999</v>
      </c>
      <c r="L2803">
        <f t="shared" si="636"/>
        <v>1.0324514718298461</v>
      </c>
      <c r="M2803">
        <f t="shared" si="637"/>
        <v>16.389659011226289</v>
      </c>
      <c r="N2803">
        <v>2.4283000000000001</v>
      </c>
      <c r="O2803">
        <f t="shared" si="638"/>
        <v>1.2767606095811248</v>
      </c>
      <c r="P2803">
        <f t="shared" si="639"/>
        <v>20.267946340289321</v>
      </c>
      <c r="Q2803">
        <v>3.5413999999999999</v>
      </c>
      <c r="R2803">
        <f t="shared" si="640"/>
        <v>1.5755846029241818</v>
      </c>
      <c r="S2803">
        <f t="shared" si="641"/>
        <v>25.01163017327902</v>
      </c>
      <c r="T2803">
        <v>3.6404000000000001</v>
      </c>
      <c r="U2803">
        <f t="shared" si="642"/>
        <v>1.5166934673710777</v>
      </c>
      <c r="V2803">
        <f t="shared" si="643"/>
        <v>24.076762378680773</v>
      </c>
      <c r="W2803">
        <v>3.3656999999999999</v>
      </c>
      <c r="X2803">
        <f t="shared" si="644"/>
        <v>1.7513431298497026</v>
      </c>
      <c r="Y2803">
        <f t="shared" si="645"/>
        <v>27.801710291542886</v>
      </c>
    </row>
    <row r="2804" spans="1:25" x14ac:dyDescent="0.3">
      <c r="A2804">
        <v>19740920</v>
      </c>
      <c r="B2804">
        <v>-0.75</v>
      </c>
      <c r="C2804">
        <f t="shared" si="632"/>
        <v>0.32250537594608297</v>
      </c>
      <c r="D2804">
        <f t="shared" si="633"/>
        <v>5.1196141274083669</v>
      </c>
      <c r="E2804">
        <f t="shared" si="646"/>
        <v>197409</v>
      </c>
      <c r="F2804" s="1"/>
      <c r="G2804">
        <v>19740920</v>
      </c>
      <c r="H2804">
        <v>1.1574</v>
      </c>
      <c r="I2804">
        <f t="shared" si="634"/>
        <v>1.2989102834064341</v>
      </c>
      <c r="J2804">
        <f t="shared" si="635"/>
        <v>20.619561511667111</v>
      </c>
      <c r="K2804">
        <v>1.1437999999999999</v>
      </c>
      <c r="L2804">
        <f t="shared" si="636"/>
        <v>1.0491361091985603</v>
      </c>
      <c r="M2804">
        <f t="shared" si="637"/>
        <v>16.654519418383767</v>
      </c>
      <c r="N2804">
        <v>0.76649999999999996</v>
      </c>
      <c r="O2804">
        <f t="shared" si="638"/>
        <v>1.2807383516907445</v>
      </c>
      <c r="P2804">
        <f t="shared" si="639"/>
        <v>20.33109103869894</v>
      </c>
      <c r="Q2804">
        <v>1.1439999999999999</v>
      </c>
      <c r="R2804">
        <f t="shared" si="640"/>
        <v>1.580398333428976</v>
      </c>
      <c r="S2804">
        <f t="shared" si="641"/>
        <v>25.088045776044044</v>
      </c>
      <c r="T2804">
        <v>0.3463</v>
      </c>
      <c r="U2804">
        <f t="shared" si="642"/>
        <v>1.515862287764328</v>
      </c>
      <c r="V2804">
        <f t="shared" si="643"/>
        <v>24.063567811475043</v>
      </c>
      <c r="W2804">
        <v>4.1399999999999999E-2</v>
      </c>
      <c r="X2804">
        <f t="shared" si="644"/>
        <v>1.7399891577776041</v>
      </c>
      <c r="Y2804">
        <f t="shared" si="645"/>
        <v>27.621471572569614</v>
      </c>
    </row>
    <row r="2805" spans="1:25" x14ac:dyDescent="0.3">
      <c r="A2805">
        <v>19740923</v>
      </c>
      <c r="B2805">
        <v>-0.83</v>
      </c>
      <c r="C2805">
        <f t="shared" si="632"/>
        <v>0.33301647369373855</v>
      </c>
      <c r="D2805">
        <f t="shared" si="633"/>
        <v>5.2864726312878929</v>
      </c>
      <c r="E2805">
        <f t="shared" si="646"/>
        <v>197409</v>
      </c>
      <c r="F2805" s="1"/>
      <c r="G2805">
        <v>19740923</v>
      </c>
      <c r="H2805">
        <v>0.32840000000000003</v>
      </c>
      <c r="I2805">
        <f t="shared" si="634"/>
        <v>1.2932396015717453</v>
      </c>
      <c r="J2805">
        <f t="shared" si="635"/>
        <v>20.529542228274565</v>
      </c>
      <c r="K2805">
        <v>0.24809999999999999</v>
      </c>
      <c r="L2805">
        <f t="shared" si="636"/>
        <v>1.0416732706412128</v>
      </c>
      <c r="M2805">
        <f t="shared" si="637"/>
        <v>16.536050528999574</v>
      </c>
      <c r="N2805">
        <v>6.6699999999999995E-2</v>
      </c>
      <c r="O2805">
        <f t="shared" si="638"/>
        <v>1.2750591126598154</v>
      </c>
      <c r="P2805">
        <f t="shared" si="639"/>
        <v>20.240935914027361</v>
      </c>
      <c r="Q2805">
        <v>-4.07E-2</v>
      </c>
      <c r="R2805">
        <f t="shared" si="640"/>
        <v>1.5627407516137273</v>
      </c>
      <c r="S2805">
        <f t="shared" si="641"/>
        <v>24.807740354616499</v>
      </c>
      <c r="T2805">
        <v>-0.43120000000000003</v>
      </c>
      <c r="U2805">
        <f t="shared" si="642"/>
        <v>1.5124059089788446</v>
      </c>
      <c r="V2805">
        <f t="shared" si="643"/>
        <v>24.008699499255673</v>
      </c>
      <c r="W2805">
        <v>-1.4373</v>
      </c>
      <c r="X2805">
        <f t="shared" si="644"/>
        <v>1.7375159455261491</v>
      </c>
      <c r="Y2805">
        <f t="shared" si="645"/>
        <v>27.582210545228644</v>
      </c>
    </row>
    <row r="2806" spans="1:25" x14ac:dyDescent="0.3">
      <c r="A2806">
        <v>19740924</v>
      </c>
      <c r="B2806">
        <v>-0.17</v>
      </c>
      <c r="C2806">
        <f t="shared" si="632"/>
        <v>0.33248843486959656</v>
      </c>
      <c r="D2806">
        <f t="shared" si="633"/>
        <v>5.2780902748202934</v>
      </c>
      <c r="E2806">
        <f t="shared" si="646"/>
        <v>197409</v>
      </c>
      <c r="F2806" s="1"/>
      <c r="G2806">
        <v>19740924</v>
      </c>
      <c r="H2806">
        <v>-0.98670000000000002</v>
      </c>
      <c r="I2806">
        <f t="shared" si="634"/>
        <v>1.2954859642452703</v>
      </c>
      <c r="J2806">
        <f t="shared" si="635"/>
        <v>20.565202130206195</v>
      </c>
      <c r="K2806">
        <v>-0.86680000000000001</v>
      </c>
      <c r="L2806">
        <f t="shared" si="636"/>
        <v>1.0415767295538156</v>
      </c>
      <c r="M2806">
        <f t="shared" si="637"/>
        <v>16.534517986748259</v>
      </c>
      <c r="N2806">
        <v>-0.9022</v>
      </c>
      <c r="O2806">
        <f t="shared" si="638"/>
        <v>1.2768147668327849</v>
      </c>
      <c r="P2806">
        <f t="shared" si="639"/>
        <v>20.268806060006824</v>
      </c>
      <c r="Q2806">
        <v>-1.6778999999999999</v>
      </c>
      <c r="R2806">
        <f t="shared" si="640"/>
        <v>1.5736318093356867</v>
      </c>
      <c r="S2806">
        <f t="shared" si="641"/>
        <v>24.980630536097024</v>
      </c>
      <c r="T2806">
        <v>-1.7817000000000001</v>
      </c>
      <c r="U2806">
        <f t="shared" si="642"/>
        <v>1.5241862088370435</v>
      </c>
      <c r="V2806">
        <f t="shared" si="643"/>
        <v>24.195705962023055</v>
      </c>
      <c r="W2806">
        <v>-2.1048</v>
      </c>
      <c r="X2806">
        <f t="shared" si="644"/>
        <v>1.7514485910062716</v>
      </c>
      <c r="Y2806">
        <f t="shared" si="645"/>
        <v>27.803384435502441</v>
      </c>
    </row>
    <row r="2807" spans="1:25" x14ac:dyDescent="0.3">
      <c r="A2807">
        <v>19740925</v>
      </c>
      <c r="B2807">
        <v>-0.37</v>
      </c>
      <c r="C2807">
        <f t="shared" si="632"/>
        <v>0.33305146274436059</v>
      </c>
      <c r="D2807">
        <f t="shared" si="633"/>
        <v>5.2870280652472301</v>
      </c>
      <c r="E2807">
        <f t="shared" si="646"/>
        <v>197409</v>
      </c>
      <c r="F2807" s="1"/>
      <c r="G2807">
        <v>19740925</v>
      </c>
      <c r="H2807">
        <v>0.46600000000000003</v>
      </c>
      <c r="I2807">
        <f t="shared" si="634"/>
        <v>1.2989806560930595</v>
      </c>
      <c r="J2807">
        <f t="shared" si="635"/>
        <v>20.620678643434527</v>
      </c>
      <c r="K2807">
        <v>0.56730000000000003</v>
      </c>
      <c r="L2807">
        <f t="shared" si="636"/>
        <v>1.0471848468902216</v>
      </c>
      <c r="M2807">
        <f t="shared" si="637"/>
        <v>16.62354408952066</v>
      </c>
      <c r="N2807">
        <v>0.55879999999999996</v>
      </c>
      <c r="O2807">
        <f t="shared" si="638"/>
        <v>1.2818056145090819</v>
      </c>
      <c r="P2807">
        <f t="shared" si="639"/>
        <v>20.348033310704142</v>
      </c>
      <c r="Q2807">
        <v>0.22459999999999999</v>
      </c>
      <c r="R2807">
        <f t="shared" si="640"/>
        <v>1.5730915941767321</v>
      </c>
      <c r="S2807">
        <f t="shared" si="641"/>
        <v>24.972054886306655</v>
      </c>
      <c r="T2807">
        <v>-0.54339999999999999</v>
      </c>
      <c r="U2807">
        <f t="shared" si="642"/>
        <v>1.5244996934356236</v>
      </c>
      <c r="V2807">
        <f t="shared" si="643"/>
        <v>24.200682375749206</v>
      </c>
      <c r="W2807">
        <v>-0.60729999999999995</v>
      </c>
      <c r="X2807">
        <f t="shared" si="644"/>
        <v>1.7509308469269538</v>
      </c>
      <c r="Y2807">
        <f t="shared" si="645"/>
        <v>27.795165503042533</v>
      </c>
    </row>
    <row r="2808" spans="1:25" x14ac:dyDescent="0.3">
      <c r="A2808">
        <v>19740926</v>
      </c>
      <c r="B2808">
        <v>-0.18</v>
      </c>
      <c r="C2808">
        <f t="shared" si="632"/>
        <v>0.33003184232608918</v>
      </c>
      <c r="D2808">
        <f t="shared" si="633"/>
        <v>5.2390930771638766</v>
      </c>
      <c r="E2808">
        <f t="shared" si="646"/>
        <v>197409</v>
      </c>
      <c r="F2808" s="1"/>
      <c r="G2808">
        <v>19740926</v>
      </c>
      <c r="H2808">
        <v>-1.0347999999999999</v>
      </c>
      <c r="I2808">
        <f t="shared" si="634"/>
        <v>1.2870183183697153</v>
      </c>
      <c r="J2808">
        <f t="shared" si="635"/>
        <v>20.430782419144915</v>
      </c>
      <c r="K2808">
        <v>-0.7571</v>
      </c>
      <c r="L2808">
        <f t="shared" si="636"/>
        <v>1.0368275909544491</v>
      </c>
      <c r="M2808">
        <f t="shared" si="637"/>
        <v>16.459127748694048</v>
      </c>
      <c r="N2808">
        <v>-0.92220000000000002</v>
      </c>
      <c r="O2808">
        <f t="shared" si="638"/>
        <v>1.2686029090979378</v>
      </c>
      <c r="P2808">
        <f t="shared" si="639"/>
        <v>20.138446859797337</v>
      </c>
      <c r="Q2808">
        <v>-1.5777000000000001</v>
      </c>
      <c r="R2808">
        <f t="shared" si="640"/>
        <v>1.553171312977943</v>
      </c>
      <c r="S2808">
        <f t="shared" si="641"/>
        <v>24.655830225715825</v>
      </c>
      <c r="T2808">
        <v>-1.2196</v>
      </c>
      <c r="U2808">
        <f t="shared" si="642"/>
        <v>1.5114508012050134</v>
      </c>
      <c r="V2808">
        <f t="shared" si="643"/>
        <v>23.99353763338674</v>
      </c>
      <c r="W2808">
        <v>-2.0590999999999999</v>
      </c>
      <c r="X2808">
        <f t="shared" si="644"/>
        <v>1.7502280207177721</v>
      </c>
      <c r="Y2808">
        <f t="shared" si="645"/>
        <v>27.784008482856173</v>
      </c>
    </row>
    <row r="2809" spans="1:25" x14ac:dyDescent="0.3">
      <c r="A2809">
        <v>19740927</v>
      </c>
      <c r="B2809">
        <v>-0.57999999999999996</v>
      </c>
      <c r="C2809">
        <f t="shared" si="632"/>
        <v>0.33488420293965959</v>
      </c>
      <c r="D2809">
        <f t="shared" si="633"/>
        <v>5.3161219138945492</v>
      </c>
      <c r="E2809">
        <f t="shared" si="646"/>
        <v>197409</v>
      </c>
      <c r="F2809" s="1"/>
      <c r="G2809">
        <v>19740927</v>
      </c>
      <c r="H2809">
        <v>-0.95430000000000004</v>
      </c>
      <c r="I2809">
        <f t="shared" si="634"/>
        <v>1.2901075495131151</v>
      </c>
      <c r="J2809">
        <f t="shared" si="635"/>
        <v>20.479822443231903</v>
      </c>
      <c r="K2809">
        <v>-0.8851</v>
      </c>
      <c r="L2809">
        <f t="shared" si="636"/>
        <v>1.0389955291701658</v>
      </c>
      <c r="M2809">
        <f t="shared" si="637"/>
        <v>16.493542700953284</v>
      </c>
      <c r="N2809">
        <v>-0.88859999999999995</v>
      </c>
      <c r="O2809">
        <f t="shared" si="638"/>
        <v>1.2705323089962683</v>
      </c>
      <c r="P2809">
        <f t="shared" si="639"/>
        <v>20.16907513366079</v>
      </c>
      <c r="Q2809">
        <v>-1.6295999999999999</v>
      </c>
      <c r="R2809">
        <f t="shared" si="640"/>
        <v>1.5631278596569103</v>
      </c>
      <c r="S2809">
        <f t="shared" si="641"/>
        <v>24.813885504293147</v>
      </c>
      <c r="T2809">
        <v>-1.6057999999999999</v>
      </c>
      <c r="U2809">
        <f t="shared" si="642"/>
        <v>1.5208108898992532</v>
      </c>
      <c r="V2809">
        <f t="shared" si="643"/>
        <v>24.142124434993537</v>
      </c>
      <c r="W2809">
        <v>-2.8652000000000002</v>
      </c>
      <c r="X2809">
        <f t="shared" si="644"/>
        <v>1.7773837591843886</v>
      </c>
      <c r="Y2809">
        <f t="shared" si="645"/>
        <v>28.215092466762041</v>
      </c>
    </row>
    <row r="2810" spans="1:25" x14ac:dyDescent="0.3">
      <c r="A2810">
        <v>19740930</v>
      </c>
      <c r="B2810">
        <v>0.11</v>
      </c>
      <c r="C2810">
        <f t="shared" si="632"/>
        <v>0.33514378396772249</v>
      </c>
      <c r="D2810">
        <f t="shared" si="633"/>
        <v>5.3202426349664984</v>
      </c>
      <c r="E2810">
        <f t="shared" si="646"/>
        <v>197409</v>
      </c>
      <c r="F2810" s="1"/>
      <c r="G2810">
        <v>19740930</v>
      </c>
      <c r="H2810">
        <v>-1.8205</v>
      </c>
      <c r="I2810">
        <f t="shared" si="634"/>
        <v>1.3056894078065397</v>
      </c>
      <c r="J2810">
        <f t="shared" si="635"/>
        <v>20.727176775283809</v>
      </c>
      <c r="K2810">
        <v>-1.6979</v>
      </c>
      <c r="L2810">
        <f t="shared" si="636"/>
        <v>1.0552075677070969</v>
      </c>
      <c r="M2810">
        <f t="shared" si="637"/>
        <v>16.750900834237978</v>
      </c>
      <c r="N2810">
        <v>-2.0916999999999999</v>
      </c>
      <c r="O2810">
        <f t="shared" si="638"/>
        <v>1.2905665421403461</v>
      </c>
      <c r="P2810">
        <f t="shared" si="639"/>
        <v>20.487108725303496</v>
      </c>
      <c r="Q2810">
        <v>-2.6604000000000001</v>
      </c>
      <c r="R2810">
        <f t="shared" si="640"/>
        <v>1.5932480754300573</v>
      </c>
      <c r="S2810">
        <f t="shared" si="641"/>
        <v>25.292029106521259</v>
      </c>
      <c r="T2810">
        <v>-2.5996000000000001</v>
      </c>
      <c r="U2810">
        <f t="shared" si="642"/>
        <v>1.5489409051354075</v>
      </c>
      <c r="V2810">
        <f t="shared" si="643"/>
        <v>24.588674583141469</v>
      </c>
      <c r="W2810">
        <v>-2.1615000000000002</v>
      </c>
      <c r="X2810">
        <f t="shared" si="644"/>
        <v>1.7897654687436968</v>
      </c>
      <c r="Y2810">
        <f t="shared" si="645"/>
        <v>28.411646012560606</v>
      </c>
    </row>
    <row r="2811" spans="1:25" x14ac:dyDescent="0.3">
      <c r="A2811">
        <v>19741001</v>
      </c>
      <c r="B2811">
        <v>0.19</v>
      </c>
      <c r="C2811">
        <f t="shared" si="632"/>
        <v>0.33730281957077607</v>
      </c>
      <c r="D2811">
        <f t="shared" si="633"/>
        <v>5.354516262630983</v>
      </c>
      <c r="E2811">
        <f t="shared" si="646"/>
        <v>197410</v>
      </c>
      <c r="F2811" s="1"/>
      <c r="G2811">
        <v>19741001</v>
      </c>
      <c r="H2811">
        <v>-0.61129999999999995</v>
      </c>
      <c r="I2811">
        <f t="shared" si="634"/>
        <v>1.2395097138193565</v>
      </c>
      <c r="J2811">
        <f t="shared" si="635"/>
        <v>19.676606702489149</v>
      </c>
      <c r="K2811">
        <v>-0.61460000000000004</v>
      </c>
      <c r="L2811">
        <f t="shared" si="636"/>
        <v>1.0188359793186719</v>
      </c>
      <c r="M2811">
        <f t="shared" si="637"/>
        <v>16.173519768252913</v>
      </c>
      <c r="N2811">
        <v>-0.51380000000000003</v>
      </c>
      <c r="O2811">
        <f t="shared" si="638"/>
        <v>1.2291798343544429</v>
      </c>
      <c r="P2811">
        <f t="shared" si="639"/>
        <v>19.512624949664541</v>
      </c>
      <c r="Q2811">
        <v>-0.1241</v>
      </c>
      <c r="R2811">
        <f t="shared" si="640"/>
        <v>1.5466749028613749</v>
      </c>
      <c r="S2811">
        <f t="shared" si="641"/>
        <v>24.552702912217086</v>
      </c>
      <c r="T2811">
        <v>-0.60240000000000005</v>
      </c>
      <c r="U2811">
        <f t="shared" si="642"/>
        <v>1.5043263631544042</v>
      </c>
      <c r="V2811">
        <f t="shared" si="643"/>
        <v>23.880440685508756</v>
      </c>
      <c r="W2811">
        <v>0.16830000000000001</v>
      </c>
      <c r="X2811">
        <f t="shared" si="644"/>
        <v>1.7536515049790402</v>
      </c>
      <c r="Y2811">
        <f t="shared" si="645"/>
        <v>27.838354610692129</v>
      </c>
    </row>
    <row r="2812" spans="1:25" x14ac:dyDescent="0.3">
      <c r="A2812">
        <v>19741002</v>
      </c>
      <c r="B2812">
        <v>-0.49</v>
      </c>
      <c r="C2812">
        <f t="shared" si="632"/>
        <v>0.33712790746050764</v>
      </c>
      <c r="D2812">
        <f t="shared" si="633"/>
        <v>5.3517396189606004</v>
      </c>
      <c r="E2812">
        <f t="shared" si="646"/>
        <v>197410</v>
      </c>
      <c r="F2812" s="1"/>
      <c r="G2812">
        <v>19741002</v>
      </c>
      <c r="H2812">
        <v>0.62729999999999997</v>
      </c>
      <c r="I2812">
        <f t="shared" si="634"/>
        <v>1.2439343625514003</v>
      </c>
      <c r="J2812">
        <f t="shared" si="635"/>
        <v>19.746845823591979</v>
      </c>
      <c r="K2812">
        <v>0.5464</v>
      </c>
      <c r="L2812">
        <f t="shared" si="636"/>
        <v>1.024147627517221</v>
      </c>
      <c r="M2812">
        <f t="shared" si="637"/>
        <v>16.257839569364265</v>
      </c>
      <c r="N2812">
        <v>0.63039999999999996</v>
      </c>
      <c r="O2812">
        <f t="shared" si="638"/>
        <v>1.235253648477215</v>
      </c>
      <c r="P2812">
        <f t="shared" si="639"/>
        <v>19.609043759735464</v>
      </c>
      <c r="Q2812">
        <v>0.61219999999999997</v>
      </c>
      <c r="R2812">
        <f t="shared" si="640"/>
        <v>1.549245175842112</v>
      </c>
      <c r="S2812">
        <f t="shared" si="641"/>
        <v>24.59350473086856</v>
      </c>
      <c r="T2812">
        <v>0.3261</v>
      </c>
      <c r="U2812">
        <f t="shared" si="642"/>
        <v>1.5054345687614703</v>
      </c>
      <c r="V2812">
        <f t="shared" si="643"/>
        <v>23.8980329041357</v>
      </c>
      <c r="W2812">
        <v>-0.36749999999999999</v>
      </c>
      <c r="X2812">
        <f t="shared" si="644"/>
        <v>1.7487255782523163</v>
      </c>
      <c r="Y2812">
        <f t="shared" si="645"/>
        <v>27.760157948119502</v>
      </c>
    </row>
    <row r="2813" spans="1:25" x14ac:dyDescent="0.3">
      <c r="A2813">
        <v>19741003</v>
      </c>
      <c r="B2813">
        <v>-0.24</v>
      </c>
      <c r="C2813">
        <f t="shared" si="632"/>
        <v>0.33637293501771132</v>
      </c>
      <c r="D2813">
        <f t="shared" si="633"/>
        <v>5.3397548029785247</v>
      </c>
      <c r="E2813">
        <f t="shared" si="646"/>
        <v>197410</v>
      </c>
      <c r="F2813" s="1"/>
      <c r="G2813">
        <v>19741003</v>
      </c>
      <c r="H2813">
        <v>-0.96970000000000001</v>
      </c>
      <c r="I2813">
        <f t="shared" si="634"/>
        <v>1.242340168827331</v>
      </c>
      <c r="J2813">
        <f t="shared" si="635"/>
        <v>19.721538782778694</v>
      </c>
      <c r="K2813">
        <v>-0.73440000000000005</v>
      </c>
      <c r="L2813">
        <f t="shared" si="636"/>
        <v>1.0218443787823823</v>
      </c>
      <c r="M2813">
        <f t="shared" si="637"/>
        <v>16.221276629204823</v>
      </c>
      <c r="N2813">
        <v>-0.90280000000000005</v>
      </c>
      <c r="O2813">
        <f t="shared" si="638"/>
        <v>1.2302937485071679</v>
      </c>
      <c r="P2813">
        <f t="shared" si="639"/>
        <v>19.530307788644457</v>
      </c>
      <c r="Q2813">
        <v>-1.5146999999999999</v>
      </c>
      <c r="R2813">
        <f t="shared" si="640"/>
        <v>1.5526922027917089</v>
      </c>
      <c r="S2813">
        <f t="shared" si="641"/>
        <v>24.648224587295587</v>
      </c>
      <c r="T2813">
        <v>-1.4971000000000001</v>
      </c>
      <c r="U2813">
        <f t="shared" si="642"/>
        <v>1.4930955678314655</v>
      </c>
      <c r="V2813">
        <f t="shared" si="643"/>
        <v>23.702157336808977</v>
      </c>
      <c r="W2813">
        <v>-2.0585</v>
      </c>
      <c r="X2813">
        <f t="shared" si="644"/>
        <v>1.7538359361543279</v>
      </c>
      <c r="Y2813">
        <f t="shared" si="645"/>
        <v>27.841282364835042</v>
      </c>
    </row>
    <row r="2814" spans="1:25" x14ac:dyDescent="0.3">
      <c r="A2814">
        <v>19741004</v>
      </c>
      <c r="B2814">
        <v>-0.39</v>
      </c>
      <c r="C2814">
        <f t="shared" ref="C2814:C2877" si="647">_xlfn.STDEV.S(B2755:B2814)</f>
        <v>0.33707096605639608</v>
      </c>
      <c r="D2814">
        <f t="shared" ref="D2814:D2877" si="648">C2814*SQRT(252)</f>
        <v>5.3508357021931081</v>
      </c>
      <c r="E2814">
        <f t="shared" si="646"/>
        <v>197410</v>
      </c>
      <c r="F2814" s="1"/>
      <c r="G2814">
        <v>19741004</v>
      </c>
      <c r="H2814">
        <v>6.3399999999999998E-2</v>
      </c>
      <c r="I2814">
        <f t="shared" ref="I2814:I2877" si="649">_xlfn.STDEV.S(H2755:H2814)</f>
        <v>1.2418948601055155</v>
      </c>
      <c r="J2814">
        <f t="shared" ref="J2814:J2877" si="650">I2814*SQRT(252)</f>
        <v>19.714469725971266</v>
      </c>
      <c r="K2814">
        <v>-0.2828</v>
      </c>
      <c r="L2814">
        <f t="shared" ref="L2814:L2877" si="651">_xlfn.STDEV.S(K2755:K2814)</f>
        <v>1.0211246391659856</v>
      </c>
      <c r="M2814">
        <f t="shared" ref="M2814:M2877" si="652">L2814*SQRT(252)</f>
        <v>16.209851117002582</v>
      </c>
      <c r="N2814">
        <v>0.114</v>
      </c>
      <c r="O2814">
        <f t="shared" ref="O2814:O2877" si="653">_xlfn.STDEV.S(N2755:N2814)</f>
        <v>1.2314249723378097</v>
      </c>
      <c r="P2814">
        <f t="shared" ref="P2814:P2877" si="654">O2814*SQRT(252)</f>
        <v>19.548265410242625</v>
      </c>
      <c r="Q2814">
        <v>0.53700000000000003</v>
      </c>
      <c r="R2814">
        <f t="shared" ref="R2814:R2877" si="655">_xlfn.STDEV.S(Q2755:Q2814)</f>
        <v>1.5550336496540829</v>
      </c>
      <c r="S2814">
        <f t="shared" ref="S2814:S2877" si="656">R2814*SQRT(252)</f>
        <v>24.685393903931072</v>
      </c>
      <c r="T2814">
        <v>0.46760000000000002</v>
      </c>
      <c r="U2814">
        <f t="shared" ref="U2814:U2877" si="657">_xlfn.STDEV.S(T2755:T2814)</f>
        <v>1.4962260513628405</v>
      </c>
      <c r="V2814">
        <f t="shared" ref="V2814:V2877" si="658">U2814*SQRT(252)</f>
        <v>23.751852222253387</v>
      </c>
      <c r="W2814">
        <v>-0.29060000000000002</v>
      </c>
      <c r="X2814">
        <f t="shared" ref="X2814:X2877" si="659">_xlfn.STDEV.S(W2755:W2814)</f>
        <v>1.7531413605224695</v>
      </c>
      <c r="Y2814">
        <f t="shared" ref="Y2814:Y2877" si="660">X2814*SQRT(252)</f>
        <v>27.830256318503302</v>
      </c>
    </row>
    <row r="2815" spans="1:25" x14ac:dyDescent="0.3">
      <c r="A2815">
        <v>19741007</v>
      </c>
      <c r="B2815">
        <v>-0.23</v>
      </c>
      <c r="C2815">
        <f t="shared" si="647"/>
        <v>0.33032581074287531</v>
      </c>
      <c r="D2815">
        <f t="shared" si="648"/>
        <v>5.2437596811086173</v>
      </c>
      <c r="E2815">
        <f t="shared" si="646"/>
        <v>197410</v>
      </c>
      <c r="F2815" s="1"/>
      <c r="G2815">
        <v>19741007</v>
      </c>
      <c r="H2815">
        <v>2.7044000000000001</v>
      </c>
      <c r="I2815">
        <f t="shared" si="649"/>
        <v>1.2231307220444754</v>
      </c>
      <c r="J2815">
        <f t="shared" si="650"/>
        <v>19.416598268715301</v>
      </c>
      <c r="K2815">
        <v>1.7432000000000001</v>
      </c>
      <c r="L2815">
        <f t="shared" si="651"/>
        <v>0.98496180483317519</v>
      </c>
      <c r="M2815">
        <f t="shared" si="652"/>
        <v>15.635783918915513</v>
      </c>
      <c r="N2815">
        <v>1.901</v>
      </c>
      <c r="O2815">
        <f t="shared" si="653"/>
        <v>1.1676550545895283</v>
      </c>
      <c r="P2815">
        <f t="shared" si="654"/>
        <v>18.535949349308645</v>
      </c>
      <c r="Q2815">
        <v>4.0186000000000002</v>
      </c>
      <c r="R2815">
        <f t="shared" si="655"/>
        <v>1.557410372978677</v>
      </c>
      <c r="S2815">
        <f t="shared" si="656"/>
        <v>24.723123217043568</v>
      </c>
      <c r="T2815">
        <v>3.6248</v>
      </c>
      <c r="U2815">
        <f t="shared" si="657"/>
        <v>1.4789897898393867</v>
      </c>
      <c r="V2815">
        <f t="shared" si="658"/>
        <v>23.478235053112204</v>
      </c>
      <c r="W2815">
        <v>4.3612000000000002</v>
      </c>
      <c r="X2815">
        <f t="shared" si="659"/>
        <v>1.7503635873920012</v>
      </c>
      <c r="Y2815">
        <f t="shared" si="660"/>
        <v>27.786160537092645</v>
      </c>
    </row>
    <row r="2816" spans="1:25" x14ac:dyDescent="0.3">
      <c r="A2816">
        <v>19741008</v>
      </c>
      <c r="B2816">
        <v>-0.23</v>
      </c>
      <c r="C2816">
        <f t="shared" si="647"/>
        <v>0.32989469300759644</v>
      </c>
      <c r="D2816">
        <f t="shared" si="648"/>
        <v>5.2369158992285936</v>
      </c>
      <c r="E2816">
        <f t="shared" si="646"/>
        <v>197410</v>
      </c>
      <c r="F2816" s="1"/>
      <c r="G2816">
        <v>19741008</v>
      </c>
      <c r="H2816">
        <v>0.64239999999999997</v>
      </c>
      <c r="I2816">
        <f t="shared" si="649"/>
        <v>1.2142027085111995</v>
      </c>
      <c r="J2816">
        <f t="shared" si="650"/>
        <v>19.274870447650098</v>
      </c>
      <c r="K2816">
        <v>0.78029999999999999</v>
      </c>
      <c r="L2816">
        <f t="shared" si="651"/>
        <v>0.97985328325819487</v>
      </c>
      <c r="M2816">
        <f t="shared" si="652"/>
        <v>15.554688652987878</v>
      </c>
      <c r="N2816">
        <v>0.45479999999999998</v>
      </c>
      <c r="O2816">
        <f t="shared" si="653"/>
        <v>1.1585241862820839</v>
      </c>
      <c r="P2816">
        <f t="shared" si="654"/>
        <v>18.39100130853517</v>
      </c>
      <c r="Q2816">
        <v>-0.26400000000000001</v>
      </c>
      <c r="R2816">
        <f t="shared" si="655"/>
        <v>1.5520008458729639</v>
      </c>
      <c r="S2816">
        <f t="shared" si="656"/>
        <v>24.637249636450488</v>
      </c>
      <c r="T2816">
        <v>0.31929999999999997</v>
      </c>
      <c r="U2816">
        <f t="shared" si="657"/>
        <v>1.4744088454408175</v>
      </c>
      <c r="V2816">
        <f t="shared" si="658"/>
        <v>23.405514815221636</v>
      </c>
      <c r="W2816">
        <v>-0.52890000000000004</v>
      </c>
      <c r="X2816">
        <f t="shared" si="659"/>
        <v>1.741394494786219</v>
      </c>
      <c r="Y2816">
        <f t="shared" si="660"/>
        <v>27.643780605967798</v>
      </c>
    </row>
    <row r="2817" spans="1:25" x14ac:dyDescent="0.3">
      <c r="A2817">
        <v>19741009</v>
      </c>
      <c r="B2817">
        <v>0.72</v>
      </c>
      <c r="C2817">
        <f t="shared" si="647"/>
        <v>0.3466176763515128</v>
      </c>
      <c r="D2817">
        <f t="shared" si="648"/>
        <v>5.5023850298710615</v>
      </c>
      <c r="E2817">
        <f t="shared" si="646"/>
        <v>197410</v>
      </c>
      <c r="F2817" s="1"/>
      <c r="G2817">
        <v>19741009</v>
      </c>
      <c r="H2817">
        <v>1.9113</v>
      </c>
      <c r="I2817">
        <f t="shared" si="649"/>
        <v>1.245150636237933</v>
      </c>
      <c r="J2817">
        <f t="shared" si="650"/>
        <v>19.766153569796522</v>
      </c>
      <c r="K2817">
        <v>1.6524000000000001</v>
      </c>
      <c r="L2817">
        <f t="shared" si="651"/>
        <v>1.0097971082837904</v>
      </c>
      <c r="M2817">
        <f t="shared" si="652"/>
        <v>16.030032138906424</v>
      </c>
      <c r="N2817">
        <v>2.2368000000000001</v>
      </c>
      <c r="O2817">
        <f t="shared" si="653"/>
        <v>1.2038391226208518</v>
      </c>
      <c r="P2817">
        <f t="shared" si="654"/>
        <v>19.110353621909791</v>
      </c>
      <c r="Q2817">
        <v>4.0385</v>
      </c>
      <c r="R2817">
        <f t="shared" si="655"/>
        <v>1.6463141835602113</v>
      </c>
      <c r="S2817">
        <f t="shared" si="656"/>
        <v>26.134427457471961</v>
      </c>
      <c r="T2817">
        <v>4.0228000000000002</v>
      </c>
      <c r="U2817">
        <f t="shared" si="657"/>
        <v>1.5749071584653209</v>
      </c>
      <c r="V2817">
        <f t="shared" si="658"/>
        <v>25.000876075887792</v>
      </c>
      <c r="W2817">
        <v>5.1551999999999998</v>
      </c>
      <c r="X2817">
        <f t="shared" si="659"/>
        <v>1.8837135903124134</v>
      </c>
      <c r="Y2817">
        <f t="shared" si="660"/>
        <v>29.903026207435531</v>
      </c>
    </row>
    <row r="2818" spans="1:25" x14ac:dyDescent="0.3">
      <c r="A2818">
        <v>19741010</v>
      </c>
      <c r="B2818">
        <v>0.12</v>
      </c>
      <c r="C2818">
        <f t="shared" si="647"/>
        <v>0.34792540924094673</v>
      </c>
      <c r="D2818">
        <f t="shared" si="648"/>
        <v>5.5231446459115148</v>
      </c>
      <c r="E2818">
        <f t="shared" si="646"/>
        <v>197410</v>
      </c>
      <c r="F2818" s="1"/>
      <c r="G2818">
        <v>19741010</v>
      </c>
      <c r="H2818">
        <v>2.5453999999999999</v>
      </c>
      <c r="I2818">
        <f t="shared" si="649"/>
        <v>1.2865103748585336</v>
      </c>
      <c r="J2818">
        <f t="shared" si="650"/>
        <v>20.42271906588098</v>
      </c>
      <c r="K2818">
        <v>2.4472999999999998</v>
      </c>
      <c r="L2818">
        <f t="shared" si="651"/>
        <v>1.0636878843170763</v>
      </c>
      <c r="M2818">
        <f t="shared" si="652"/>
        <v>16.885521686972552</v>
      </c>
      <c r="N2818">
        <v>2.5070999999999999</v>
      </c>
      <c r="O2818">
        <f t="shared" si="653"/>
        <v>1.2494253575177967</v>
      </c>
      <c r="P2818">
        <f t="shared" si="654"/>
        <v>19.834012666380335</v>
      </c>
      <c r="Q2818">
        <v>2.8008000000000002</v>
      </c>
      <c r="R2818">
        <f t="shared" si="655"/>
        <v>1.6758594582236048</v>
      </c>
      <c r="S2818">
        <f t="shared" si="656"/>
        <v>26.603444152530582</v>
      </c>
      <c r="T2818">
        <v>3.0655999999999999</v>
      </c>
      <c r="U2818">
        <f t="shared" si="657"/>
        <v>1.6246278062929447</v>
      </c>
      <c r="V2818">
        <f t="shared" si="658"/>
        <v>25.79016689094929</v>
      </c>
      <c r="W2818">
        <v>3.0855000000000001</v>
      </c>
      <c r="X2818">
        <f t="shared" si="659"/>
        <v>1.9252071003270577</v>
      </c>
      <c r="Y2818">
        <f t="shared" si="660"/>
        <v>30.56171525856703</v>
      </c>
    </row>
    <row r="2819" spans="1:25" x14ac:dyDescent="0.3">
      <c r="A2819">
        <v>19741011</v>
      </c>
      <c r="B2819">
        <v>0.73</v>
      </c>
      <c r="C2819">
        <f t="shared" si="647"/>
        <v>0.36485598118387719</v>
      </c>
      <c r="D2819">
        <f t="shared" si="648"/>
        <v>5.7919091434020045</v>
      </c>
      <c r="E2819">
        <f t="shared" si="646"/>
        <v>197410</v>
      </c>
      <c r="F2819" s="1"/>
      <c r="G2819">
        <v>19741011</v>
      </c>
      <c r="H2819">
        <v>1.4702</v>
      </c>
      <c r="I2819">
        <f t="shared" si="649"/>
        <v>1.2937968323290305</v>
      </c>
      <c r="J2819">
        <f t="shared" si="650"/>
        <v>20.538387992314483</v>
      </c>
      <c r="K2819">
        <v>1.6657999999999999</v>
      </c>
      <c r="L2819">
        <f t="shared" si="651"/>
        <v>1.0834687907873348</v>
      </c>
      <c r="M2819">
        <f t="shared" si="652"/>
        <v>17.199533842338948</v>
      </c>
      <c r="N2819">
        <v>1.6839999999999999</v>
      </c>
      <c r="O2819">
        <f t="shared" si="653"/>
        <v>1.2669787331822733</v>
      </c>
      <c r="P2819">
        <f t="shared" si="654"/>
        <v>20.112663866447722</v>
      </c>
      <c r="Q2819">
        <v>1.331</v>
      </c>
      <c r="R2819">
        <f t="shared" si="655"/>
        <v>1.6862644914706932</v>
      </c>
      <c r="S2819">
        <f t="shared" si="656"/>
        <v>26.768618934661511</v>
      </c>
      <c r="T2819">
        <v>1.8297000000000001</v>
      </c>
      <c r="U2819">
        <f t="shared" si="657"/>
        <v>1.6440637278670605</v>
      </c>
      <c r="V2819">
        <f t="shared" si="658"/>
        <v>26.098702580868082</v>
      </c>
      <c r="W2819">
        <v>2.5676999999999999</v>
      </c>
      <c r="X2819">
        <f t="shared" si="659"/>
        <v>1.9614162953167027</v>
      </c>
      <c r="Y2819">
        <f t="shared" si="660"/>
        <v>31.136518409265712</v>
      </c>
    </row>
    <row r="2820" spans="1:25" x14ac:dyDescent="0.3">
      <c r="A2820">
        <v>19741014</v>
      </c>
      <c r="B2820">
        <v>0.32</v>
      </c>
      <c r="C2820">
        <f t="shared" si="647"/>
        <v>0.3684535938859298</v>
      </c>
      <c r="D2820">
        <f t="shared" si="648"/>
        <v>5.8490194745409543</v>
      </c>
      <c r="E2820">
        <f t="shared" si="646"/>
        <v>197410</v>
      </c>
      <c r="F2820" s="1"/>
      <c r="G2820">
        <v>19741014</v>
      </c>
      <c r="H2820">
        <v>1.6162000000000001</v>
      </c>
      <c r="I2820">
        <f t="shared" si="649"/>
        <v>1.3117461991096186</v>
      </c>
      <c r="J2820">
        <f t="shared" si="650"/>
        <v>20.823325356469603</v>
      </c>
      <c r="K2820">
        <v>2.1781999999999999</v>
      </c>
      <c r="L2820">
        <f t="shared" si="651"/>
        <v>1.124741727404299</v>
      </c>
      <c r="M2820">
        <f t="shared" si="652"/>
        <v>17.854721399333858</v>
      </c>
      <c r="N2820">
        <v>2.0145</v>
      </c>
      <c r="O2820">
        <f t="shared" si="653"/>
        <v>1.2995131466935523</v>
      </c>
      <c r="P2820">
        <f t="shared" si="654"/>
        <v>20.629131669660826</v>
      </c>
      <c r="Q2820">
        <v>2.2351000000000001</v>
      </c>
      <c r="R2820">
        <f t="shared" si="655"/>
        <v>1.7140773722054612</v>
      </c>
      <c r="S2820">
        <f t="shared" si="656"/>
        <v>27.210134728672486</v>
      </c>
      <c r="T2820">
        <v>2.3102999999999998</v>
      </c>
      <c r="U2820">
        <f t="shared" si="657"/>
        <v>1.6747937161583859</v>
      </c>
      <c r="V2820">
        <f t="shared" si="658"/>
        <v>26.586526021732727</v>
      </c>
      <c r="W2820">
        <v>2.4702000000000002</v>
      </c>
      <c r="X2820">
        <f t="shared" si="659"/>
        <v>1.9939161701689008</v>
      </c>
      <c r="Y2820">
        <f t="shared" si="660"/>
        <v>31.652437928263542</v>
      </c>
    </row>
    <row r="2821" spans="1:25" x14ac:dyDescent="0.3">
      <c r="A2821">
        <v>19741015</v>
      </c>
      <c r="B2821">
        <v>0.3</v>
      </c>
      <c r="C2821">
        <f t="shared" si="647"/>
        <v>0.36786972638859583</v>
      </c>
      <c r="D2821">
        <f t="shared" si="648"/>
        <v>5.8397508653615979</v>
      </c>
      <c r="E2821">
        <f t="shared" si="646"/>
        <v>197410</v>
      </c>
      <c r="F2821" s="1"/>
      <c r="G2821">
        <v>19741015</v>
      </c>
      <c r="H2821">
        <v>-1.1636</v>
      </c>
      <c r="I2821">
        <f t="shared" si="649"/>
        <v>1.3179207832044613</v>
      </c>
      <c r="J2821">
        <f t="shared" si="650"/>
        <v>20.921343840254853</v>
      </c>
      <c r="K2821">
        <v>-1.0543</v>
      </c>
      <c r="L2821">
        <f t="shared" si="651"/>
        <v>1.1305493935928264</v>
      </c>
      <c r="M2821">
        <f t="shared" si="652"/>
        <v>17.946915241928991</v>
      </c>
      <c r="N2821">
        <v>-0.59670000000000001</v>
      </c>
      <c r="O2821">
        <f t="shared" si="653"/>
        <v>1.297777114327322</v>
      </c>
      <c r="P2821">
        <f t="shared" si="654"/>
        <v>20.601573010206799</v>
      </c>
      <c r="Q2821">
        <v>-1.8826000000000001</v>
      </c>
      <c r="R2821">
        <f t="shared" si="655"/>
        <v>1.7287894499210108</v>
      </c>
      <c r="S2821">
        <f t="shared" si="656"/>
        <v>27.44368172209888</v>
      </c>
      <c r="T2821">
        <v>-1.4524999999999999</v>
      </c>
      <c r="U2821">
        <f t="shared" si="657"/>
        <v>1.6831011734119483</v>
      </c>
      <c r="V2821">
        <f t="shared" si="658"/>
        <v>26.718402817254081</v>
      </c>
      <c r="W2821">
        <v>-1.8580000000000001</v>
      </c>
      <c r="X2821">
        <f t="shared" si="659"/>
        <v>2.0017555832354073</v>
      </c>
      <c r="Y2821">
        <f t="shared" si="660"/>
        <v>31.776884752655658</v>
      </c>
    </row>
    <row r="2822" spans="1:25" x14ac:dyDescent="0.3">
      <c r="A2822">
        <v>19741016</v>
      </c>
      <c r="B2822">
        <v>-0.43</v>
      </c>
      <c r="C2822">
        <f t="shared" si="647"/>
        <v>0.36532486896871075</v>
      </c>
      <c r="D2822">
        <f t="shared" si="648"/>
        <v>5.7993525062307976</v>
      </c>
      <c r="E2822">
        <f t="shared" si="646"/>
        <v>197410</v>
      </c>
      <c r="F2822" s="1"/>
      <c r="G2822">
        <v>19741016</v>
      </c>
      <c r="H2822">
        <v>-0.47470000000000001</v>
      </c>
      <c r="I2822">
        <f t="shared" si="649"/>
        <v>1.3084438014222186</v>
      </c>
      <c r="J2822">
        <f t="shared" si="650"/>
        <v>20.770901418403032</v>
      </c>
      <c r="K2822">
        <v>-0.59789999999999999</v>
      </c>
      <c r="L2822">
        <f t="shared" si="651"/>
        <v>1.1182722663330775</v>
      </c>
      <c r="M2822">
        <f t="shared" si="652"/>
        <v>17.752021888667468</v>
      </c>
      <c r="N2822">
        <v>-0.63590000000000002</v>
      </c>
      <c r="O2822">
        <f t="shared" si="653"/>
        <v>1.2900360737685956</v>
      </c>
      <c r="P2822">
        <f t="shared" si="654"/>
        <v>20.478687800963275</v>
      </c>
      <c r="Q2822">
        <v>-1.3711</v>
      </c>
      <c r="R2822">
        <f t="shared" si="655"/>
        <v>1.7192671802195918</v>
      </c>
      <c r="S2822">
        <f t="shared" si="656"/>
        <v>27.292520376817841</v>
      </c>
      <c r="T2822">
        <v>-0.79420000000000002</v>
      </c>
      <c r="U2822">
        <f t="shared" si="657"/>
        <v>1.6724207857369424</v>
      </c>
      <c r="V2822">
        <f t="shared" si="658"/>
        <v>26.548856919091129</v>
      </c>
      <c r="W2822">
        <v>-2.0718999999999999</v>
      </c>
      <c r="X2822">
        <f t="shared" si="659"/>
        <v>2.0104652176094753</v>
      </c>
      <c r="Y2822">
        <f t="shared" si="660"/>
        <v>31.91514591204016</v>
      </c>
    </row>
    <row r="2823" spans="1:25" x14ac:dyDescent="0.3">
      <c r="A2823">
        <v>19741017</v>
      </c>
      <c r="B2823">
        <v>7.0000000000000007E-2</v>
      </c>
      <c r="C2823">
        <f t="shared" si="647"/>
        <v>0.36421492847533554</v>
      </c>
      <c r="D2823">
        <f t="shared" si="648"/>
        <v>5.7817327471374913</v>
      </c>
      <c r="E2823">
        <f t="shared" si="646"/>
        <v>197410</v>
      </c>
      <c r="F2823" s="1"/>
      <c r="G2823">
        <v>19741017</v>
      </c>
      <c r="H2823">
        <v>0.8659</v>
      </c>
      <c r="I2823">
        <f t="shared" si="649"/>
        <v>1.3110656443366546</v>
      </c>
      <c r="J2823">
        <f t="shared" si="650"/>
        <v>20.812521884372678</v>
      </c>
      <c r="K2823">
        <v>0.51570000000000005</v>
      </c>
      <c r="L2823">
        <f t="shared" si="651"/>
        <v>1.1200669257193498</v>
      </c>
      <c r="M2823">
        <f t="shared" si="652"/>
        <v>17.780511223212333</v>
      </c>
      <c r="N2823">
        <v>0.79320000000000002</v>
      </c>
      <c r="O2823">
        <f t="shared" si="653"/>
        <v>1.2947302796695612</v>
      </c>
      <c r="P2823">
        <f t="shared" si="654"/>
        <v>20.553206009464596</v>
      </c>
      <c r="Q2823">
        <v>1.1383000000000001</v>
      </c>
      <c r="R2823">
        <f t="shared" si="655"/>
        <v>1.725478445414603</v>
      </c>
      <c r="S2823">
        <f t="shared" si="656"/>
        <v>27.391121155016268</v>
      </c>
      <c r="T2823">
        <v>0.9677</v>
      </c>
      <c r="U2823">
        <f t="shared" si="657"/>
        <v>1.6743380521984048</v>
      </c>
      <c r="V2823">
        <f t="shared" si="658"/>
        <v>26.579292580615576</v>
      </c>
      <c r="W2823">
        <v>1.3553999999999999</v>
      </c>
      <c r="X2823">
        <f t="shared" si="659"/>
        <v>2.0218852107009964</v>
      </c>
      <c r="Y2823">
        <f t="shared" si="660"/>
        <v>32.096432682205602</v>
      </c>
    </row>
    <row r="2824" spans="1:25" x14ac:dyDescent="0.3">
      <c r="A2824">
        <v>19741018</v>
      </c>
      <c r="B2824">
        <v>-0.09</v>
      </c>
      <c r="C2824">
        <f t="shared" si="647"/>
        <v>0.3558303331486799</v>
      </c>
      <c r="D2824">
        <f t="shared" si="648"/>
        <v>5.6486314226680197</v>
      </c>
      <c r="E2824">
        <f t="shared" si="646"/>
        <v>197410</v>
      </c>
      <c r="F2824" s="1"/>
      <c r="G2824">
        <v>19741018</v>
      </c>
      <c r="H2824">
        <v>0.84099999999999997</v>
      </c>
      <c r="I2824">
        <f t="shared" si="649"/>
        <v>1.3176894798512793</v>
      </c>
      <c r="J2824">
        <f t="shared" si="650"/>
        <v>20.917672013355244</v>
      </c>
      <c r="K2824">
        <v>0.60650000000000004</v>
      </c>
      <c r="L2824">
        <f t="shared" si="651"/>
        <v>1.1246527991485944</v>
      </c>
      <c r="M2824">
        <f t="shared" si="652"/>
        <v>17.853309707039134</v>
      </c>
      <c r="N2824">
        <v>0.66679999999999995</v>
      </c>
      <c r="O2824">
        <f t="shared" si="653"/>
        <v>1.2994082139824157</v>
      </c>
      <c r="P2824">
        <f t="shared" si="654"/>
        <v>20.627465914512449</v>
      </c>
      <c r="Q2824">
        <v>1.3936999999999999</v>
      </c>
      <c r="R2824">
        <f t="shared" si="655"/>
        <v>1.7359492008395523</v>
      </c>
      <c r="S2824">
        <f t="shared" si="656"/>
        <v>27.557339244376642</v>
      </c>
      <c r="T2824">
        <v>1.6717</v>
      </c>
      <c r="U2824">
        <f t="shared" si="657"/>
        <v>1.6891328814966295</v>
      </c>
      <c r="V2824">
        <f t="shared" si="658"/>
        <v>26.814153214692105</v>
      </c>
      <c r="W2824">
        <v>1.3846000000000001</v>
      </c>
      <c r="X2824">
        <f t="shared" si="659"/>
        <v>2.0249901453697579</v>
      </c>
      <c r="Y2824">
        <f t="shared" si="660"/>
        <v>32.145721992029479</v>
      </c>
    </row>
    <row r="2825" spans="1:25" x14ac:dyDescent="0.3">
      <c r="A2825">
        <v>19741021</v>
      </c>
      <c r="B2825">
        <v>0</v>
      </c>
      <c r="C2825">
        <f t="shared" si="647"/>
        <v>0.35599926997957271</v>
      </c>
      <c r="D2825">
        <f t="shared" si="648"/>
        <v>5.65131321171895</v>
      </c>
      <c r="E2825">
        <f t="shared" si="646"/>
        <v>197410</v>
      </c>
      <c r="F2825" s="1"/>
      <c r="G2825">
        <v>19741021</v>
      </c>
      <c r="H2825">
        <v>0.81579999999999997</v>
      </c>
      <c r="I2825">
        <f t="shared" si="649"/>
        <v>1.3211881459857338</v>
      </c>
      <c r="J2825">
        <f t="shared" si="650"/>
        <v>20.973211616428507</v>
      </c>
      <c r="K2825">
        <v>0.51149999999999995</v>
      </c>
      <c r="L2825">
        <f t="shared" si="651"/>
        <v>1.1267794810938494</v>
      </c>
      <c r="M2825">
        <f t="shared" si="652"/>
        <v>17.887069736308387</v>
      </c>
      <c r="N2825">
        <v>0.39900000000000002</v>
      </c>
      <c r="O2825">
        <f t="shared" si="653"/>
        <v>1.3002545725046342</v>
      </c>
      <c r="P2825">
        <f t="shared" si="654"/>
        <v>20.640901439531188</v>
      </c>
      <c r="Q2825">
        <v>1.9529000000000001</v>
      </c>
      <c r="R2825">
        <f t="shared" si="655"/>
        <v>1.7463796153806164</v>
      </c>
      <c r="S2825">
        <f t="shared" si="656"/>
        <v>27.722916942058447</v>
      </c>
      <c r="T2825">
        <v>1.1493</v>
      </c>
      <c r="U2825">
        <f t="shared" si="657"/>
        <v>1.6824775535301411</v>
      </c>
      <c r="V2825">
        <f t="shared" si="658"/>
        <v>26.708503158534693</v>
      </c>
      <c r="W2825">
        <v>2.3685</v>
      </c>
      <c r="X2825">
        <f t="shared" si="659"/>
        <v>2.0418481674380335</v>
      </c>
      <c r="Y2825">
        <f t="shared" si="660"/>
        <v>32.413334795964055</v>
      </c>
    </row>
    <row r="2826" spans="1:25" x14ac:dyDescent="0.3">
      <c r="A2826">
        <v>19741022</v>
      </c>
      <c r="B2826">
        <v>0.02</v>
      </c>
      <c r="C2826">
        <f t="shared" si="647"/>
        <v>0.35594622046652891</v>
      </c>
      <c r="D2826">
        <f t="shared" si="648"/>
        <v>5.650471076806828</v>
      </c>
      <c r="E2826">
        <f t="shared" si="646"/>
        <v>197410</v>
      </c>
      <c r="F2826" s="1"/>
      <c r="G2826">
        <v>19741022</v>
      </c>
      <c r="H2826">
        <v>-1.09E-2</v>
      </c>
      <c r="I2826">
        <f t="shared" si="649"/>
        <v>1.3086003065886678</v>
      </c>
      <c r="J2826">
        <f t="shared" si="650"/>
        <v>20.773385860898959</v>
      </c>
      <c r="K2826">
        <v>0.18490000000000001</v>
      </c>
      <c r="L2826">
        <f t="shared" si="651"/>
        <v>1.1206361697134608</v>
      </c>
      <c r="M2826">
        <f t="shared" si="652"/>
        <v>17.789547691474741</v>
      </c>
      <c r="N2826">
        <v>0.34160000000000001</v>
      </c>
      <c r="O2826">
        <f t="shared" si="653"/>
        <v>1.2888816340561859</v>
      </c>
      <c r="P2826">
        <f t="shared" si="654"/>
        <v>20.460361638667354</v>
      </c>
      <c r="Q2826">
        <v>-0.29360000000000003</v>
      </c>
      <c r="R2826">
        <f t="shared" si="655"/>
        <v>1.7313270870647046</v>
      </c>
      <c r="S2826">
        <f t="shared" si="656"/>
        <v>27.483965462898485</v>
      </c>
      <c r="T2826">
        <v>-0.1124</v>
      </c>
      <c r="U2826">
        <f t="shared" si="657"/>
        <v>1.6637382089969175</v>
      </c>
      <c r="V2826">
        <f t="shared" si="658"/>
        <v>26.411025286331093</v>
      </c>
      <c r="W2826">
        <v>-0.59760000000000002</v>
      </c>
      <c r="X2826">
        <f t="shared" si="659"/>
        <v>2.0329857238946176</v>
      </c>
      <c r="Y2826">
        <f t="shared" si="660"/>
        <v>32.272647866218684</v>
      </c>
    </row>
    <row r="2827" spans="1:25" x14ac:dyDescent="0.3">
      <c r="A2827">
        <v>19741023</v>
      </c>
      <c r="B2827">
        <v>-0.47</v>
      </c>
      <c r="C2827">
        <f t="shared" si="647"/>
        <v>0.35923093464619615</v>
      </c>
      <c r="D2827">
        <f t="shared" si="648"/>
        <v>5.7026142978907908</v>
      </c>
      <c r="E2827">
        <f t="shared" si="646"/>
        <v>197410</v>
      </c>
      <c r="F2827" s="1"/>
      <c r="G2827">
        <v>19741023</v>
      </c>
      <c r="H2827">
        <v>-1.2844</v>
      </c>
      <c r="I2827">
        <f t="shared" si="649"/>
        <v>1.3167569532918264</v>
      </c>
      <c r="J2827">
        <f t="shared" si="650"/>
        <v>20.902868613151593</v>
      </c>
      <c r="K2827">
        <v>-1.0668</v>
      </c>
      <c r="L2827">
        <f t="shared" si="651"/>
        <v>1.1256632833528419</v>
      </c>
      <c r="M2827">
        <f t="shared" si="652"/>
        <v>17.869350646488321</v>
      </c>
      <c r="N2827">
        <v>-1.3537999999999999</v>
      </c>
      <c r="O2827">
        <f t="shared" si="653"/>
        <v>1.2967750538436442</v>
      </c>
      <c r="P2827">
        <f t="shared" si="654"/>
        <v>20.585665793176062</v>
      </c>
      <c r="Q2827">
        <v>-2.1000999999999999</v>
      </c>
      <c r="R2827">
        <f t="shared" si="655"/>
        <v>1.7507152127833889</v>
      </c>
      <c r="S2827">
        <f t="shared" si="656"/>
        <v>27.791742417134252</v>
      </c>
      <c r="T2827">
        <v>-2.5049000000000001</v>
      </c>
      <c r="U2827">
        <f t="shared" si="657"/>
        <v>1.6926766788554872</v>
      </c>
      <c r="V2827">
        <f t="shared" si="658"/>
        <v>26.870409253742174</v>
      </c>
      <c r="W2827">
        <v>-2.976</v>
      </c>
      <c r="X2827">
        <f t="shared" si="659"/>
        <v>2.0642283039026394</v>
      </c>
      <c r="Y2827">
        <f t="shared" si="660"/>
        <v>32.768608448322269</v>
      </c>
    </row>
    <row r="2828" spans="1:25" x14ac:dyDescent="0.3">
      <c r="A2828">
        <v>19741024</v>
      </c>
      <c r="B2828">
        <v>-0.04</v>
      </c>
      <c r="C2828">
        <f t="shared" si="647"/>
        <v>0.35843173001946377</v>
      </c>
      <c r="D2828">
        <f t="shared" si="648"/>
        <v>5.6899273177568741</v>
      </c>
      <c r="E2828">
        <f t="shared" si="646"/>
        <v>197410</v>
      </c>
      <c r="F2828" s="1"/>
      <c r="G2828">
        <v>19741024</v>
      </c>
      <c r="H2828">
        <v>-1.486</v>
      </c>
      <c r="I2828">
        <f t="shared" si="649"/>
        <v>1.3249385770594146</v>
      </c>
      <c r="J2828">
        <f t="shared" si="650"/>
        <v>21.032747864009998</v>
      </c>
      <c r="K2828">
        <v>-1.2897000000000001</v>
      </c>
      <c r="L2828">
        <f t="shared" si="651"/>
        <v>1.1338767662827469</v>
      </c>
      <c r="M2828">
        <f t="shared" si="652"/>
        <v>17.999735645869539</v>
      </c>
      <c r="N2828">
        <v>-1.6975</v>
      </c>
      <c r="O2828">
        <f t="shared" si="653"/>
        <v>1.3088748359178084</v>
      </c>
      <c r="P2828">
        <f t="shared" si="654"/>
        <v>20.777743878893954</v>
      </c>
      <c r="Q2828">
        <v>-1.2372000000000001</v>
      </c>
      <c r="R2828">
        <f t="shared" si="655"/>
        <v>1.7517433657612922</v>
      </c>
      <c r="S2828">
        <f t="shared" si="656"/>
        <v>27.808063839669828</v>
      </c>
      <c r="T2828">
        <v>-1.2566999999999999</v>
      </c>
      <c r="U2828">
        <f t="shared" si="657"/>
        <v>1.6903031197714327</v>
      </c>
      <c r="V2828">
        <f t="shared" si="658"/>
        <v>26.832730171391017</v>
      </c>
      <c r="W2828">
        <v>-1.1146</v>
      </c>
      <c r="X2828">
        <f t="shared" si="659"/>
        <v>2.0580410579729111</v>
      </c>
      <c r="Y2828">
        <f t="shared" si="660"/>
        <v>32.670388964139519</v>
      </c>
    </row>
    <row r="2829" spans="1:25" x14ac:dyDescent="0.3">
      <c r="A2829">
        <v>19741025</v>
      </c>
      <c r="B2829">
        <v>-0.38</v>
      </c>
      <c r="C2829">
        <f t="shared" si="647"/>
        <v>0.36038193800874346</v>
      </c>
      <c r="D2829">
        <f t="shared" si="648"/>
        <v>5.7208859098237861</v>
      </c>
      <c r="E2829">
        <f t="shared" si="646"/>
        <v>197410</v>
      </c>
      <c r="F2829" s="1"/>
      <c r="G2829">
        <v>19741025</v>
      </c>
      <c r="H2829">
        <v>0.20680000000000001</v>
      </c>
      <c r="I2829">
        <f t="shared" si="649"/>
        <v>1.3253582873905467</v>
      </c>
      <c r="J2829">
        <f t="shared" si="650"/>
        <v>21.039410558963159</v>
      </c>
      <c r="K2829">
        <v>-0.21779999999999999</v>
      </c>
      <c r="L2829">
        <f t="shared" si="651"/>
        <v>1.133242350008641</v>
      </c>
      <c r="M2829">
        <f t="shared" si="652"/>
        <v>17.989664599735679</v>
      </c>
      <c r="N2829">
        <v>0.18820000000000001</v>
      </c>
      <c r="O2829">
        <f t="shared" si="653"/>
        <v>1.3081456722126987</v>
      </c>
      <c r="P2829">
        <f t="shared" si="654"/>
        <v>20.766168763921307</v>
      </c>
      <c r="Q2829">
        <v>0.3357</v>
      </c>
      <c r="R2829">
        <f t="shared" si="655"/>
        <v>1.7511292969803622</v>
      </c>
      <c r="S2829">
        <f t="shared" si="656"/>
        <v>27.79831579997645</v>
      </c>
      <c r="T2829">
        <v>0.31590000000000001</v>
      </c>
      <c r="U2829">
        <f t="shared" si="657"/>
        <v>1.6890672283360963</v>
      </c>
      <c r="V2829">
        <f t="shared" si="658"/>
        <v>26.813111003078767</v>
      </c>
      <c r="W2829">
        <v>-0.41010000000000002</v>
      </c>
      <c r="X2829">
        <f t="shared" si="659"/>
        <v>2.0576481534065811</v>
      </c>
      <c r="Y2829">
        <f t="shared" si="660"/>
        <v>32.664151797510577</v>
      </c>
    </row>
    <row r="2830" spans="1:25" x14ac:dyDescent="0.3">
      <c r="A2830">
        <v>19741028</v>
      </c>
      <c r="B2830">
        <v>0.02</v>
      </c>
      <c r="C2830">
        <f t="shared" si="647"/>
        <v>0.36005692425027042</v>
      </c>
      <c r="D2830">
        <f t="shared" si="648"/>
        <v>5.7157264763582223</v>
      </c>
      <c r="E2830">
        <f t="shared" si="646"/>
        <v>197410</v>
      </c>
      <c r="F2830" s="1"/>
      <c r="G2830">
        <v>19741028</v>
      </c>
      <c r="H2830">
        <v>-0.48570000000000002</v>
      </c>
      <c r="I2830">
        <f t="shared" si="649"/>
        <v>1.3260080007385322</v>
      </c>
      <c r="J2830">
        <f t="shared" si="650"/>
        <v>21.04972443861665</v>
      </c>
      <c r="K2830">
        <v>-0.3861</v>
      </c>
      <c r="L2830">
        <f t="shared" si="651"/>
        <v>1.1333480985694877</v>
      </c>
      <c r="M2830">
        <f t="shared" si="652"/>
        <v>17.991343306096699</v>
      </c>
      <c r="N2830">
        <v>-0.4602</v>
      </c>
      <c r="O2830">
        <f t="shared" si="653"/>
        <v>1.3086158020427279</v>
      </c>
      <c r="P2830">
        <f t="shared" si="654"/>
        <v>20.773631843606328</v>
      </c>
      <c r="Q2830">
        <v>1.46E-2</v>
      </c>
      <c r="R2830">
        <f t="shared" si="655"/>
        <v>1.7511319749596228</v>
      </c>
      <c r="S2830">
        <f t="shared" si="656"/>
        <v>27.798358311579289</v>
      </c>
      <c r="T2830">
        <v>-0.11</v>
      </c>
      <c r="U2830">
        <f t="shared" si="657"/>
        <v>1.6887254081010628</v>
      </c>
      <c r="V2830">
        <f t="shared" si="658"/>
        <v>26.807684775068836</v>
      </c>
      <c r="W2830">
        <v>3.0499999999999999E-2</v>
      </c>
      <c r="X2830">
        <f t="shared" si="659"/>
        <v>2.0578891703917921</v>
      </c>
      <c r="Y2830">
        <f t="shared" si="660"/>
        <v>32.667977823538244</v>
      </c>
    </row>
    <row r="2831" spans="1:25" x14ac:dyDescent="0.3">
      <c r="A2831">
        <v>19741029</v>
      </c>
      <c r="B2831">
        <v>0.72</v>
      </c>
      <c r="C2831">
        <f t="shared" si="647"/>
        <v>0.37462463322532469</v>
      </c>
      <c r="D2831">
        <f t="shared" si="648"/>
        <v>5.9469816870779653</v>
      </c>
      <c r="E2831">
        <f t="shared" si="646"/>
        <v>197410</v>
      </c>
      <c r="F2831" s="1"/>
      <c r="G2831">
        <v>19741029</v>
      </c>
      <c r="H2831">
        <v>1.1953</v>
      </c>
      <c r="I2831">
        <f t="shared" si="649"/>
        <v>1.3321087379257719</v>
      </c>
      <c r="J2831">
        <f t="shared" si="650"/>
        <v>21.146570639086249</v>
      </c>
      <c r="K2831">
        <v>0.88290000000000002</v>
      </c>
      <c r="L2831">
        <f t="shared" si="651"/>
        <v>1.1394837502045503</v>
      </c>
      <c r="M2831">
        <f t="shared" si="652"/>
        <v>18.088743756242913</v>
      </c>
      <c r="N2831">
        <v>1.0298</v>
      </c>
      <c r="O2831">
        <f t="shared" si="653"/>
        <v>1.3170766126288544</v>
      </c>
      <c r="P2831">
        <f t="shared" si="654"/>
        <v>20.907943047811809</v>
      </c>
      <c r="Q2831">
        <v>2.9390000000000001</v>
      </c>
      <c r="R2831">
        <f t="shared" si="655"/>
        <v>1.7905846733671029</v>
      </c>
      <c r="S2831">
        <f t="shared" si="656"/>
        <v>28.424650482799048</v>
      </c>
      <c r="T2831">
        <v>3.1455000000000002</v>
      </c>
      <c r="U2831">
        <f t="shared" si="657"/>
        <v>1.7344060010383533</v>
      </c>
      <c r="V2831">
        <f t="shared" si="658"/>
        <v>27.532841706993104</v>
      </c>
      <c r="W2831">
        <v>4.5452000000000004</v>
      </c>
      <c r="X2831">
        <f t="shared" si="659"/>
        <v>2.1419990460494693</v>
      </c>
      <c r="Y2831">
        <f t="shared" si="660"/>
        <v>34.003180706306914</v>
      </c>
    </row>
    <row r="2832" spans="1:25" x14ac:dyDescent="0.3">
      <c r="A2832">
        <v>19741030</v>
      </c>
      <c r="B2832">
        <v>0.21</v>
      </c>
      <c r="C2832">
        <f t="shared" si="647"/>
        <v>0.36971664214669325</v>
      </c>
      <c r="D2832">
        <f t="shared" si="648"/>
        <v>5.8690697440920712</v>
      </c>
      <c r="E2832">
        <f t="shared" si="646"/>
        <v>197410</v>
      </c>
      <c r="F2832" s="1"/>
      <c r="G2832">
        <v>19741030</v>
      </c>
      <c r="H2832">
        <v>0.71560000000000001</v>
      </c>
      <c r="I2832">
        <f t="shared" si="649"/>
        <v>1.3290805075920034</v>
      </c>
      <c r="J2832">
        <f t="shared" si="650"/>
        <v>21.098498972831607</v>
      </c>
      <c r="K2832">
        <v>0.75129999999999997</v>
      </c>
      <c r="L2832">
        <f t="shared" si="651"/>
        <v>1.1347660999675631</v>
      </c>
      <c r="M2832">
        <f t="shared" si="652"/>
        <v>18.013853380444996</v>
      </c>
      <c r="N2832">
        <v>1.1894</v>
      </c>
      <c r="O2832">
        <f t="shared" si="653"/>
        <v>1.313630173182498</v>
      </c>
      <c r="P2832">
        <f t="shared" si="654"/>
        <v>20.853232517709596</v>
      </c>
      <c r="Q2832">
        <v>2.0398999999999998</v>
      </c>
      <c r="R2832">
        <f t="shared" si="655"/>
        <v>1.8024327706488916</v>
      </c>
      <c r="S2832">
        <f t="shared" si="656"/>
        <v>28.612733196300528</v>
      </c>
      <c r="T2832">
        <v>2.2635999999999998</v>
      </c>
      <c r="U2832">
        <f t="shared" si="657"/>
        <v>1.7483685863602063</v>
      </c>
      <c r="V2832">
        <f t="shared" si="658"/>
        <v>27.754490877519967</v>
      </c>
      <c r="W2832">
        <v>1.9819</v>
      </c>
      <c r="X2832">
        <f t="shared" si="659"/>
        <v>2.144476491081742</v>
      </c>
      <c r="Y2832">
        <f t="shared" si="660"/>
        <v>34.042508926960274</v>
      </c>
    </row>
    <row r="2833" spans="1:25" x14ac:dyDescent="0.3">
      <c r="A2833">
        <v>19741031</v>
      </c>
      <c r="B2833">
        <v>-0.56000000000000005</v>
      </c>
      <c r="C2833">
        <f t="shared" si="647"/>
        <v>0.36928282150661573</v>
      </c>
      <c r="D2833">
        <f t="shared" si="648"/>
        <v>5.8621830549285585</v>
      </c>
      <c r="E2833">
        <f t="shared" si="646"/>
        <v>197410</v>
      </c>
      <c r="F2833" s="1"/>
      <c r="G2833">
        <v>19741031</v>
      </c>
      <c r="H2833">
        <v>0.1231</v>
      </c>
      <c r="I2833">
        <f t="shared" si="649"/>
        <v>1.3088925848758322</v>
      </c>
      <c r="J2833">
        <f t="shared" si="650"/>
        <v>20.778025634867724</v>
      </c>
      <c r="K2833">
        <v>0.14979999999999999</v>
      </c>
      <c r="L2833">
        <f t="shared" si="651"/>
        <v>1.1159978213774475</v>
      </c>
      <c r="M2833">
        <f t="shared" si="652"/>
        <v>17.715916194327651</v>
      </c>
      <c r="N2833">
        <v>0.123</v>
      </c>
      <c r="O2833">
        <f t="shared" si="653"/>
        <v>1.2839857638770698</v>
      </c>
      <c r="P2833">
        <f t="shared" si="654"/>
        <v>20.382642108996166</v>
      </c>
      <c r="Q2833">
        <v>0.31309999999999999</v>
      </c>
      <c r="R2833">
        <f t="shared" si="655"/>
        <v>1.7728384952706657</v>
      </c>
      <c r="S2833">
        <f t="shared" si="656"/>
        <v>28.14293863900884</v>
      </c>
      <c r="T2833">
        <v>-5.11E-2</v>
      </c>
      <c r="U2833">
        <f t="shared" si="657"/>
        <v>1.7242299147776445</v>
      </c>
      <c r="V2833">
        <f t="shared" si="658"/>
        <v>27.371301345598443</v>
      </c>
      <c r="W2833">
        <v>-0.80859999999999999</v>
      </c>
      <c r="X2833">
        <f t="shared" si="659"/>
        <v>2.1062780242404626</v>
      </c>
      <c r="Y2833">
        <f t="shared" si="660"/>
        <v>33.436127064604442</v>
      </c>
    </row>
    <row r="2834" spans="1:25" x14ac:dyDescent="0.3">
      <c r="A2834">
        <v>19741101</v>
      </c>
      <c r="B2834">
        <v>-0.32</v>
      </c>
      <c r="C2834">
        <f t="shared" si="647"/>
        <v>0.36948196289393448</v>
      </c>
      <c r="D2834">
        <f t="shared" si="648"/>
        <v>5.8653443264480734</v>
      </c>
      <c r="E2834">
        <f t="shared" si="646"/>
        <v>197411</v>
      </c>
      <c r="F2834" s="1"/>
      <c r="G2834">
        <v>19741101</v>
      </c>
      <c r="H2834">
        <v>0.25369999999999998</v>
      </c>
      <c r="I2834">
        <f t="shared" si="649"/>
        <v>1.3089880188710752</v>
      </c>
      <c r="J2834">
        <f t="shared" si="650"/>
        <v>20.779540602575931</v>
      </c>
      <c r="K2834">
        <v>0.13020000000000001</v>
      </c>
      <c r="L2834">
        <f t="shared" si="651"/>
        <v>1.1145017161846504</v>
      </c>
      <c r="M2834">
        <f t="shared" si="652"/>
        <v>17.692166260675652</v>
      </c>
      <c r="N2834">
        <v>-9.9699999999999997E-2</v>
      </c>
      <c r="O2834">
        <f t="shared" si="653"/>
        <v>1.2804297444464794</v>
      </c>
      <c r="P2834">
        <f t="shared" si="654"/>
        <v>20.326192050572232</v>
      </c>
      <c r="Q2834">
        <v>4.1599999999999998E-2</v>
      </c>
      <c r="R2834">
        <f t="shared" si="655"/>
        <v>1.7688184668875038</v>
      </c>
      <c r="S2834">
        <f t="shared" si="656"/>
        <v>28.079122666817234</v>
      </c>
      <c r="T2834">
        <v>0.2525</v>
      </c>
      <c r="U2834">
        <f t="shared" si="657"/>
        <v>1.7221079682255662</v>
      </c>
      <c r="V2834">
        <f t="shared" si="658"/>
        <v>27.337616488365423</v>
      </c>
      <c r="W2834">
        <v>-0.25269999999999998</v>
      </c>
      <c r="X2834">
        <f t="shared" si="659"/>
        <v>2.0949760032193616</v>
      </c>
      <c r="Y2834">
        <f t="shared" si="660"/>
        <v>33.256713042998896</v>
      </c>
    </row>
    <row r="2835" spans="1:25" x14ac:dyDescent="0.3">
      <c r="A2835">
        <v>19741104</v>
      </c>
      <c r="B2835">
        <v>0.08</v>
      </c>
      <c r="C2835">
        <f t="shared" si="647"/>
        <v>0.36982069254270822</v>
      </c>
      <c r="D2835">
        <f t="shared" si="648"/>
        <v>5.8707214929221108</v>
      </c>
      <c r="E2835">
        <f t="shared" si="646"/>
        <v>197411</v>
      </c>
      <c r="F2835" s="1"/>
      <c r="G2835">
        <v>19741104</v>
      </c>
      <c r="H2835">
        <v>-0.89929999999999999</v>
      </c>
      <c r="I2835">
        <f t="shared" si="649"/>
        <v>1.3122935826480757</v>
      </c>
      <c r="J2835">
        <f t="shared" si="650"/>
        <v>20.83201480075677</v>
      </c>
      <c r="K2835">
        <v>-0.69230000000000003</v>
      </c>
      <c r="L2835">
        <f t="shared" si="651"/>
        <v>1.1163128630909256</v>
      </c>
      <c r="M2835">
        <f t="shared" si="652"/>
        <v>17.7209173264865</v>
      </c>
      <c r="N2835">
        <v>-0.83289999999999997</v>
      </c>
      <c r="O2835">
        <f t="shared" si="653"/>
        <v>1.2803566179859183</v>
      </c>
      <c r="P2835">
        <f t="shared" si="654"/>
        <v>20.325031203998812</v>
      </c>
      <c r="Q2835">
        <v>-1.0109999999999999</v>
      </c>
      <c r="R2835">
        <f t="shared" si="655"/>
        <v>1.7721952347866656</v>
      </c>
      <c r="S2835">
        <f t="shared" si="656"/>
        <v>28.132727195395443</v>
      </c>
      <c r="T2835">
        <v>-0.96589999999999998</v>
      </c>
      <c r="U2835">
        <f t="shared" si="657"/>
        <v>1.7247656517625805</v>
      </c>
      <c r="V2835">
        <f t="shared" si="658"/>
        <v>27.379805906580124</v>
      </c>
      <c r="W2835">
        <v>-0.91620000000000001</v>
      </c>
      <c r="X2835">
        <f t="shared" si="659"/>
        <v>2.0952840910463886</v>
      </c>
      <c r="Y2835">
        <f t="shared" si="660"/>
        <v>33.261603785632573</v>
      </c>
    </row>
    <row r="2836" spans="1:25" x14ac:dyDescent="0.3">
      <c r="A2836">
        <v>19741105</v>
      </c>
      <c r="B2836">
        <v>0.2</v>
      </c>
      <c r="C2836">
        <f t="shared" si="647"/>
        <v>0.36560467674937763</v>
      </c>
      <c r="D2836">
        <f t="shared" si="648"/>
        <v>5.8037943170460702</v>
      </c>
      <c r="E2836">
        <f t="shared" si="646"/>
        <v>197411</v>
      </c>
      <c r="F2836" s="1"/>
      <c r="G2836">
        <v>19741105</v>
      </c>
      <c r="H2836">
        <v>1.7092000000000001</v>
      </c>
      <c r="I2836">
        <f t="shared" si="649"/>
        <v>1.3343668683860253</v>
      </c>
      <c r="J2836">
        <f t="shared" si="650"/>
        <v>21.182417348840872</v>
      </c>
      <c r="K2836">
        <v>1.0904</v>
      </c>
      <c r="L2836">
        <f t="shared" si="651"/>
        <v>1.1270673604900112</v>
      </c>
      <c r="M2836">
        <f t="shared" si="652"/>
        <v>17.89163968004733</v>
      </c>
      <c r="N2836">
        <v>1.2038</v>
      </c>
      <c r="O2836">
        <f t="shared" si="653"/>
        <v>1.2928265994162527</v>
      </c>
      <c r="P2836">
        <f t="shared" si="654"/>
        <v>20.522986022308363</v>
      </c>
      <c r="Q2836">
        <v>2.3199999999999998</v>
      </c>
      <c r="R2836">
        <f t="shared" si="655"/>
        <v>1.7970839416051605</v>
      </c>
      <c r="S2836">
        <f t="shared" si="656"/>
        <v>28.527823167569853</v>
      </c>
      <c r="T2836">
        <v>2.3719999999999999</v>
      </c>
      <c r="U2836">
        <f t="shared" si="657"/>
        <v>1.7483452706232641</v>
      </c>
      <c r="V2836">
        <f t="shared" si="658"/>
        <v>27.754120751670467</v>
      </c>
      <c r="W2836">
        <v>3.2240000000000002</v>
      </c>
      <c r="X2836">
        <f t="shared" si="659"/>
        <v>2.1328313681914106</v>
      </c>
      <c r="Y2836">
        <f t="shared" si="660"/>
        <v>33.857648332032653</v>
      </c>
    </row>
    <row r="2837" spans="1:25" x14ac:dyDescent="0.3">
      <c r="A2837">
        <v>19741106</v>
      </c>
      <c r="B2837">
        <v>-0.28999999999999998</v>
      </c>
      <c r="C2837">
        <f t="shared" si="647"/>
        <v>0.36587682006055955</v>
      </c>
      <c r="D2837">
        <f t="shared" si="648"/>
        <v>5.8081144581802127</v>
      </c>
      <c r="E2837">
        <f t="shared" si="646"/>
        <v>197411</v>
      </c>
      <c r="F2837" s="1"/>
      <c r="G2837">
        <v>19741106</v>
      </c>
      <c r="H2837">
        <v>-0.14499999999999999</v>
      </c>
      <c r="I2837">
        <f t="shared" si="649"/>
        <v>1.3281099683161324</v>
      </c>
      <c r="J2837">
        <f t="shared" si="650"/>
        <v>21.083092139462156</v>
      </c>
      <c r="K2837">
        <v>0.35749999999999998</v>
      </c>
      <c r="L2837">
        <f t="shared" si="651"/>
        <v>1.1231438924710027</v>
      </c>
      <c r="M2837">
        <f t="shared" si="652"/>
        <v>17.829356556116057</v>
      </c>
      <c r="N2837">
        <v>0.24529999999999999</v>
      </c>
      <c r="O2837">
        <f t="shared" si="653"/>
        <v>1.2797591777461192</v>
      </c>
      <c r="P2837">
        <f t="shared" si="654"/>
        <v>20.315547134212427</v>
      </c>
      <c r="Q2837">
        <v>0.36070000000000002</v>
      </c>
      <c r="R2837">
        <f t="shared" si="655"/>
        <v>1.7809669459424415</v>
      </c>
      <c r="S2837">
        <f t="shared" si="656"/>
        <v>28.271973793139487</v>
      </c>
      <c r="T2837">
        <v>0.32140000000000002</v>
      </c>
      <c r="U2837">
        <f t="shared" si="657"/>
        <v>1.7387452065464148</v>
      </c>
      <c r="V2837">
        <f t="shared" si="658"/>
        <v>27.601724458964696</v>
      </c>
      <c r="W2837">
        <v>-0.60960000000000003</v>
      </c>
      <c r="X2837">
        <f t="shared" si="659"/>
        <v>2.121448323184111</v>
      </c>
      <c r="Y2837">
        <f t="shared" si="660"/>
        <v>33.676948094520839</v>
      </c>
    </row>
    <row r="2838" spans="1:25" x14ac:dyDescent="0.3">
      <c r="A2838">
        <v>19741107</v>
      </c>
      <c r="B2838">
        <v>-0.08</v>
      </c>
      <c r="C2838">
        <f t="shared" si="647"/>
        <v>0.36483197897300051</v>
      </c>
      <c r="D2838">
        <f t="shared" si="648"/>
        <v>5.7915281201166318</v>
      </c>
      <c r="E2838">
        <f t="shared" si="646"/>
        <v>197411</v>
      </c>
      <c r="F2838" s="1"/>
      <c r="G2838">
        <v>19741107</v>
      </c>
      <c r="H2838">
        <v>0.75629999999999997</v>
      </c>
      <c r="I2838">
        <f t="shared" si="649"/>
        <v>1.3248933321524117</v>
      </c>
      <c r="J2838">
        <f t="shared" si="650"/>
        <v>21.032029623377866</v>
      </c>
      <c r="K2838">
        <v>0.26250000000000001</v>
      </c>
      <c r="L2838">
        <f t="shared" si="651"/>
        <v>1.1092244071325383</v>
      </c>
      <c r="M2838">
        <f t="shared" si="652"/>
        <v>17.60839157661454</v>
      </c>
      <c r="N2838">
        <v>0.63109999999999999</v>
      </c>
      <c r="O2838">
        <f t="shared" si="653"/>
        <v>1.2680504061286564</v>
      </c>
      <c r="P2838">
        <f t="shared" si="654"/>
        <v>20.129676147065275</v>
      </c>
      <c r="Q2838">
        <v>1.1172</v>
      </c>
      <c r="R2838">
        <f t="shared" si="655"/>
        <v>1.7644612904574015</v>
      </c>
      <c r="S2838">
        <f t="shared" si="656"/>
        <v>28.009954635302339</v>
      </c>
      <c r="T2838">
        <v>0.31230000000000002</v>
      </c>
      <c r="U2838">
        <f t="shared" si="657"/>
        <v>1.7085171822893575</v>
      </c>
      <c r="V2838">
        <f t="shared" si="658"/>
        <v>27.121869450110687</v>
      </c>
      <c r="W2838">
        <v>1.0914999999999999</v>
      </c>
      <c r="X2838">
        <f t="shared" si="659"/>
        <v>2.1083598408311088</v>
      </c>
      <c r="Y2838">
        <f t="shared" si="660"/>
        <v>33.469174878449031</v>
      </c>
    </row>
    <row r="2839" spans="1:25" x14ac:dyDescent="0.3">
      <c r="A2839">
        <v>19741108</v>
      </c>
      <c r="B2839">
        <v>-0.55000000000000004</v>
      </c>
      <c r="C2839">
        <f t="shared" si="647"/>
        <v>0.36842679745744028</v>
      </c>
      <c r="D2839">
        <f t="shared" si="648"/>
        <v>5.8485940944261063</v>
      </c>
      <c r="E2839">
        <f t="shared" si="646"/>
        <v>197411</v>
      </c>
      <c r="F2839" s="1"/>
      <c r="G2839">
        <v>19741108</v>
      </c>
      <c r="H2839">
        <v>0.60850000000000004</v>
      </c>
      <c r="I2839">
        <f t="shared" si="649"/>
        <v>1.3251008458329194</v>
      </c>
      <c r="J2839">
        <f t="shared" si="650"/>
        <v>21.035323800931469</v>
      </c>
      <c r="K2839">
        <v>0.1847</v>
      </c>
      <c r="L2839">
        <f t="shared" si="651"/>
        <v>1.1068763303437026</v>
      </c>
      <c r="M2839">
        <f t="shared" si="652"/>
        <v>17.571117013159284</v>
      </c>
      <c r="N2839">
        <v>-0.13200000000000001</v>
      </c>
      <c r="O2839">
        <f t="shared" si="653"/>
        <v>1.2667366150716874</v>
      </c>
      <c r="P2839">
        <f t="shared" si="654"/>
        <v>20.108820360596631</v>
      </c>
      <c r="Q2839">
        <v>0.1386</v>
      </c>
      <c r="R2839">
        <f t="shared" si="655"/>
        <v>1.7613191807001536</v>
      </c>
      <c r="S2839">
        <f t="shared" si="656"/>
        <v>27.960075189243852</v>
      </c>
      <c r="T2839">
        <v>-0.42559999999999998</v>
      </c>
      <c r="U2839">
        <f t="shared" si="657"/>
        <v>1.7080860447132244</v>
      </c>
      <c r="V2839">
        <f t="shared" si="658"/>
        <v>27.115025353266869</v>
      </c>
      <c r="W2839">
        <v>-0.22020000000000001</v>
      </c>
      <c r="X2839">
        <f t="shared" si="659"/>
        <v>2.107368903204204</v>
      </c>
      <c r="Y2839">
        <f t="shared" si="660"/>
        <v>33.453444231295627</v>
      </c>
    </row>
    <row r="2840" spans="1:25" x14ac:dyDescent="0.3">
      <c r="A2840">
        <v>19741111</v>
      </c>
      <c r="B2840">
        <v>-0.52</v>
      </c>
      <c r="C2840">
        <f t="shared" si="647"/>
        <v>0.3726108829013145</v>
      </c>
      <c r="D2840">
        <f t="shared" si="648"/>
        <v>5.9150143917185254</v>
      </c>
      <c r="E2840">
        <f t="shared" si="646"/>
        <v>197411</v>
      </c>
      <c r="F2840" s="1"/>
      <c r="G2840">
        <v>19741111</v>
      </c>
      <c r="H2840">
        <v>1.0916999999999999</v>
      </c>
      <c r="I2840">
        <f t="shared" si="649"/>
        <v>1.3334639800159582</v>
      </c>
      <c r="J2840">
        <f t="shared" si="650"/>
        <v>21.168084440307773</v>
      </c>
      <c r="K2840">
        <v>0.64380000000000004</v>
      </c>
      <c r="L2840">
        <f t="shared" si="651"/>
        <v>1.1093792763266033</v>
      </c>
      <c r="M2840">
        <f t="shared" si="652"/>
        <v>17.610850048853983</v>
      </c>
      <c r="N2840">
        <v>0.3851</v>
      </c>
      <c r="O2840">
        <f t="shared" si="653"/>
        <v>1.2681298109815098</v>
      </c>
      <c r="P2840">
        <f t="shared" si="654"/>
        <v>20.130936660026528</v>
      </c>
      <c r="Q2840">
        <v>0.58330000000000004</v>
      </c>
      <c r="R2840">
        <f t="shared" si="655"/>
        <v>1.7569352598253341</v>
      </c>
      <c r="S2840">
        <f t="shared" si="656"/>
        <v>27.890482602830911</v>
      </c>
      <c r="T2840">
        <v>0.36630000000000001</v>
      </c>
      <c r="U2840">
        <f t="shared" si="657"/>
        <v>1.7056457414379198</v>
      </c>
      <c r="V2840">
        <f t="shared" si="658"/>
        <v>27.076286739726672</v>
      </c>
      <c r="W2840">
        <v>0.24349999999999999</v>
      </c>
      <c r="X2840">
        <f t="shared" si="659"/>
        <v>2.1036298412136656</v>
      </c>
      <c r="Y2840">
        <f t="shared" si="660"/>
        <v>33.394088462313917</v>
      </c>
    </row>
    <row r="2841" spans="1:25" x14ac:dyDescent="0.3">
      <c r="A2841">
        <v>19741112</v>
      </c>
      <c r="B2841">
        <v>0.15</v>
      </c>
      <c r="C2841">
        <f t="shared" si="647"/>
        <v>0.37367207443029449</v>
      </c>
      <c r="D2841">
        <f t="shared" si="648"/>
        <v>5.9318602849930615</v>
      </c>
      <c r="E2841">
        <f t="shared" si="646"/>
        <v>197411</v>
      </c>
      <c r="F2841" s="1"/>
      <c r="G2841">
        <v>19741112</v>
      </c>
      <c r="H2841">
        <v>-1.7846</v>
      </c>
      <c r="I2841">
        <f t="shared" si="649"/>
        <v>1.3412153406003011</v>
      </c>
      <c r="J2841">
        <f t="shared" si="650"/>
        <v>21.291133474879128</v>
      </c>
      <c r="K2841">
        <v>-0.83689999999999998</v>
      </c>
      <c r="L2841">
        <f t="shared" si="651"/>
        <v>1.1038491301768056</v>
      </c>
      <c r="M2841">
        <f t="shared" si="652"/>
        <v>17.523061700296751</v>
      </c>
      <c r="N2841">
        <v>-1.4919</v>
      </c>
      <c r="O2841">
        <f t="shared" si="653"/>
        <v>1.2716167770267184</v>
      </c>
      <c r="P2841">
        <f t="shared" si="654"/>
        <v>20.186290529941015</v>
      </c>
      <c r="Q2841">
        <v>-2.2639</v>
      </c>
      <c r="R2841">
        <f t="shared" si="655"/>
        <v>1.7756984858666292</v>
      </c>
      <c r="S2841">
        <f t="shared" si="656"/>
        <v>28.188339582222255</v>
      </c>
      <c r="T2841">
        <v>-1.5934999999999999</v>
      </c>
      <c r="U2841">
        <f t="shared" si="657"/>
        <v>1.7127082132773475</v>
      </c>
      <c r="V2841">
        <f t="shared" si="658"/>
        <v>27.188400004497808</v>
      </c>
      <c r="W2841">
        <v>-2.2494000000000001</v>
      </c>
      <c r="X2841">
        <f t="shared" si="659"/>
        <v>2.112298928019122</v>
      </c>
      <c r="Y2841">
        <f t="shared" si="660"/>
        <v>33.531705949001527</v>
      </c>
    </row>
    <row r="2842" spans="1:25" x14ac:dyDescent="0.3">
      <c r="A2842">
        <v>19741113</v>
      </c>
      <c r="B2842">
        <v>-0.39</v>
      </c>
      <c r="C2842">
        <f t="shared" si="647"/>
        <v>0.3744345642937536</v>
      </c>
      <c r="D2842">
        <f t="shared" si="648"/>
        <v>5.9439644363285842</v>
      </c>
      <c r="E2842">
        <f t="shared" si="646"/>
        <v>197411</v>
      </c>
      <c r="F2842" s="1"/>
      <c r="G2842">
        <v>19741113</v>
      </c>
      <c r="H2842">
        <v>-0.27850000000000003</v>
      </c>
      <c r="I2842">
        <f t="shared" si="649"/>
        <v>1.3415017631023745</v>
      </c>
      <c r="J2842">
        <f t="shared" si="650"/>
        <v>21.295680291141402</v>
      </c>
      <c r="K2842">
        <v>-0.54349999999999998</v>
      </c>
      <c r="L2842">
        <f t="shared" si="651"/>
        <v>1.1055997331445855</v>
      </c>
      <c r="M2842">
        <f t="shared" si="652"/>
        <v>17.55085166087969</v>
      </c>
      <c r="N2842">
        <v>-0.50839999999999996</v>
      </c>
      <c r="O2842">
        <f t="shared" si="653"/>
        <v>1.2721560111793131</v>
      </c>
      <c r="P2842">
        <f t="shared" si="654"/>
        <v>20.194850606738207</v>
      </c>
      <c r="Q2842">
        <v>-7.7499999999999999E-2</v>
      </c>
      <c r="R2842">
        <f t="shared" si="655"/>
        <v>1.7753267987822907</v>
      </c>
      <c r="S2842">
        <f t="shared" si="656"/>
        <v>28.182439232678092</v>
      </c>
      <c r="T2842">
        <v>-0.40360000000000001</v>
      </c>
      <c r="U2842">
        <f t="shared" si="657"/>
        <v>1.7136106427871667</v>
      </c>
      <c r="V2842">
        <f t="shared" si="658"/>
        <v>27.202725628850295</v>
      </c>
      <c r="W2842">
        <v>-0.61980000000000002</v>
      </c>
      <c r="X2842">
        <f t="shared" si="659"/>
        <v>2.1122802886920984</v>
      </c>
      <c r="Y2842">
        <f t="shared" si="660"/>
        <v>33.531410058858071</v>
      </c>
    </row>
    <row r="2843" spans="1:25" x14ac:dyDescent="0.3">
      <c r="A2843">
        <v>19741114</v>
      </c>
      <c r="B2843">
        <v>-0.57999999999999996</v>
      </c>
      <c r="C2843">
        <f t="shared" si="647"/>
        <v>0.37278987128889818</v>
      </c>
      <c r="D2843">
        <f t="shared" si="648"/>
        <v>5.9178557442852142</v>
      </c>
      <c r="E2843">
        <f t="shared" si="646"/>
        <v>197411</v>
      </c>
      <c r="F2843" s="1"/>
      <c r="G2843">
        <v>19741114</v>
      </c>
      <c r="H2843">
        <v>-0.26290000000000002</v>
      </c>
      <c r="I2843">
        <f t="shared" si="649"/>
        <v>1.3352455224099495</v>
      </c>
      <c r="J2843">
        <f t="shared" si="650"/>
        <v>21.196365549055489</v>
      </c>
      <c r="K2843">
        <v>-8.2299999999999998E-2</v>
      </c>
      <c r="L2843">
        <f t="shared" si="651"/>
        <v>1.1032544688816559</v>
      </c>
      <c r="M2843">
        <f t="shared" si="652"/>
        <v>17.513621744889058</v>
      </c>
      <c r="N2843">
        <v>-0.44740000000000002</v>
      </c>
      <c r="O2843">
        <f t="shared" si="653"/>
        <v>1.2662611617524686</v>
      </c>
      <c r="P2843">
        <f t="shared" si="654"/>
        <v>20.101272773140593</v>
      </c>
      <c r="Q2843">
        <v>0.41970000000000002</v>
      </c>
      <c r="R2843">
        <f t="shared" si="655"/>
        <v>1.7685807304634604</v>
      </c>
      <c r="S2843">
        <f t="shared" si="656"/>
        <v>28.075348718083632</v>
      </c>
      <c r="T2843">
        <v>-0.15340000000000001</v>
      </c>
      <c r="U2843">
        <f t="shared" si="657"/>
        <v>1.7023831157434457</v>
      </c>
      <c r="V2843">
        <f t="shared" si="658"/>
        <v>27.024494162474667</v>
      </c>
      <c r="W2843">
        <v>-0.54649999999999999</v>
      </c>
      <c r="X2843">
        <f t="shared" si="659"/>
        <v>2.0909769494382098</v>
      </c>
      <c r="Y2843">
        <f t="shared" si="660"/>
        <v>33.193230032291893</v>
      </c>
    </row>
    <row r="2844" spans="1:25" x14ac:dyDescent="0.3">
      <c r="A2844">
        <v>19741115</v>
      </c>
      <c r="B2844">
        <v>-0.55000000000000004</v>
      </c>
      <c r="C2844">
        <f t="shared" si="647"/>
        <v>0.37415437612720942</v>
      </c>
      <c r="D2844">
        <f t="shared" si="648"/>
        <v>5.93951658707471</v>
      </c>
      <c r="E2844">
        <f t="shared" si="646"/>
        <v>197411</v>
      </c>
      <c r="F2844" s="1"/>
      <c r="G2844">
        <v>19741115</v>
      </c>
      <c r="H2844">
        <v>-0.56410000000000005</v>
      </c>
      <c r="I2844">
        <f t="shared" si="649"/>
        <v>1.3238566759981027</v>
      </c>
      <c r="J2844">
        <f t="shared" si="650"/>
        <v>21.015573217101547</v>
      </c>
      <c r="K2844">
        <v>-0.62480000000000002</v>
      </c>
      <c r="L2844">
        <f t="shared" si="651"/>
        <v>1.0901993021687146</v>
      </c>
      <c r="M2844">
        <f t="shared" si="652"/>
        <v>17.306377398207474</v>
      </c>
      <c r="N2844">
        <v>-0.69830000000000003</v>
      </c>
      <c r="O2844">
        <f t="shared" si="653"/>
        <v>1.2575033383552412</v>
      </c>
      <c r="P2844">
        <f t="shared" si="654"/>
        <v>19.962246636728874</v>
      </c>
      <c r="Q2844">
        <v>-0.9254</v>
      </c>
      <c r="R2844">
        <f t="shared" si="655"/>
        <v>1.7629993765529213</v>
      </c>
      <c r="S2844">
        <f t="shared" si="656"/>
        <v>27.986747471525685</v>
      </c>
      <c r="T2844">
        <v>-1.3090999999999999</v>
      </c>
      <c r="U2844">
        <f t="shared" si="657"/>
        <v>1.7052787186936271</v>
      </c>
      <c r="V2844">
        <f t="shared" si="658"/>
        <v>27.070460434285256</v>
      </c>
      <c r="W2844">
        <v>-1.8939999999999999</v>
      </c>
      <c r="X2844">
        <f t="shared" si="659"/>
        <v>2.1020192773410904</v>
      </c>
      <c r="Y2844">
        <f t="shared" si="660"/>
        <v>33.368521553449398</v>
      </c>
    </row>
    <row r="2845" spans="1:25" x14ac:dyDescent="0.3">
      <c r="A2845">
        <v>19741118</v>
      </c>
      <c r="B2845">
        <v>-0.18</v>
      </c>
      <c r="C2845">
        <f t="shared" si="647"/>
        <v>0.37424043602315654</v>
      </c>
      <c r="D2845">
        <f t="shared" si="648"/>
        <v>5.9408827455699029</v>
      </c>
      <c r="E2845">
        <f t="shared" si="646"/>
        <v>197411</v>
      </c>
      <c r="F2845" s="1"/>
      <c r="G2845">
        <v>19741118</v>
      </c>
      <c r="H2845">
        <v>-2.9291</v>
      </c>
      <c r="I2845">
        <f t="shared" si="649"/>
        <v>1.3701865154079023</v>
      </c>
      <c r="J2845">
        <f t="shared" si="650"/>
        <v>21.751036617260883</v>
      </c>
      <c r="K2845">
        <v>-2.4039999999999999</v>
      </c>
      <c r="L2845">
        <f t="shared" si="651"/>
        <v>1.1234517628970535</v>
      </c>
      <c r="M2845">
        <f t="shared" si="652"/>
        <v>17.834243847616229</v>
      </c>
      <c r="N2845">
        <v>-2.9205000000000001</v>
      </c>
      <c r="O2845">
        <f t="shared" si="653"/>
        <v>1.3023113775998383</v>
      </c>
      <c r="P2845">
        <f t="shared" si="654"/>
        <v>20.673552208194632</v>
      </c>
      <c r="Q2845">
        <v>-3.5474999999999999</v>
      </c>
      <c r="R2845">
        <f t="shared" si="655"/>
        <v>1.8094626884250087</v>
      </c>
      <c r="S2845">
        <f t="shared" si="656"/>
        <v>28.724329681337554</v>
      </c>
      <c r="T2845">
        <v>-3.4209999999999998</v>
      </c>
      <c r="U2845">
        <f t="shared" si="657"/>
        <v>1.755821759753136</v>
      </c>
      <c r="V2845">
        <f t="shared" si="658"/>
        <v>27.872806337175579</v>
      </c>
      <c r="W2845">
        <v>-3.9079000000000002</v>
      </c>
      <c r="X2845">
        <f t="shared" si="659"/>
        <v>2.1494070862774106</v>
      </c>
      <c r="Y2845">
        <f t="shared" si="660"/>
        <v>34.120779699179884</v>
      </c>
    </row>
    <row r="2846" spans="1:25" x14ac:dyDescent="0.3">
      <c r="A2846">
        <v>19741119</v>
      </c>
      <c r="B2846">
        <v>-0.24</v>
      </c>
      <c r="C2846">
        <f t="shared" si="647"/>
        <v>0.3715473827483094</v>
      </c>
      <c r="D2846">
        <f t="shared" si="648"/>
        <v>5.8981318501737414</v>
      </c>
      <c r="E2846">
        <f t="shared" si="646"/>
        <v>197411</v>
      </c>
      <c r="F2846" s="1"/>
      <c r="G2846">
        <v>19741119</v>
      </c>
      <c r="H2846">
        <v>-1.6369</v>
      </c>
      <c r="I2846">
        <f t="shared" si="649"/>
        <v>1.3845445992249357</v>
      </c>
      <c r="J2846">
        <f t="shared" si="650"/>
        <v>21.97896413176063</v>
      </c>
      <c r="K2846">
        <v>-1.6017999999999999</v>
      </c>
      <c r="L2846">
        <f t="shared" si="651"/>
        <v>1.1396131786186732</v>
      </c>
      <c r="M2846">
        <f t="shared" si="652"/>
        <v>18.090798368621041</v>
      </c>
      <c r="N2846">
        <v>-1.7827999999999999</v>
      </c>
      <c r="O2846">
        <f t="shared" si="653"/>
        <v>1.3191401866453007</v>
      </c>
      <c r="P2846">
        <f t="shared" si="654"/>
        <v>20.940701269768759</v>
      </c>
      <c r="Q2846">
        <v>-1.4569000000000001</v>
      </c>
      <c r="R2846">
        <f t="shared" si="655"/>
        <v>1.8173954289541987</v>
      </c>
      <c r="S2846">
        <f t="shared" si="656"/>
        <v>28.850258033270194</v>
      </c>
      <c r="T2846">
        <v>-1.4424999999999999</v>
      </c>
      <c r="U2846">
        <f t="shared" si="657"/>
        <v>1.7663982030369287</v>
      </c>
      <c r="V2846">
        <f t="shared" si="658"/>
        <v>28.040702169282547</v>
      </c>
      <c r="W2846">
        <v>-1.7867999999999999</v>
      </c>
      <c r="X2846">
        <f t="shared" si="659"/>
        <v>2.1521738573340423</v>
      </c>
      <c r="Y2846">
        <f t="shared" si="660"/>
        <v>34.164700828082879</v>
      </c>
    </row>
    <row r="2847" spans="1:25" x14ac:dyDescent="0.3">
      <c r="A2847">
        <v>19741120</v>
      </c>
      <c r="B2847">
        <v>0.03</v>
      </c>
      <c r="C2847">
        <f t="shared" si="647"/>
        <v>0.3720191888010056</v>
      </c>
      <c r="D2847">
        <f t="shared" si="648"/>
        <v>5.9056215390686759</v>
      </c>
      <c r="E2847">
        <f t="shared" si="646"/>
        <v>197411</v>
      </c>
      <c r="F2847" s="1"/>
      <c r="G2847">
        <v>19741120</v>
      </c>
      <c r="H2847">
        <v>-0.63419999999999999</v>
      </c>
      <c r="I2847">
        <f t="shared" si="649"/>
        <v>1.3763883247491056</v>
      </c>
      <c r="J2847">
        <f t="shared" si="650"/>
        <v>21.84948728843365</v>
      </c>
      <c r="K2847">
        <v>-0.66049999999999998</v>
      </c>
      <c r="L2847">
        <f t="shared" si="651"/>
        <v>1.137415595035741</v>
      </c>
      <c r="M2847">
        <f t="shared" si="652"/>
        <v>18.05591281074674</v>
      </c>
      <c r="N2847">
        <v>-0.41889999999999999</v>
      </c>
      <c r="O2847">
        <f t="shared" si="653"/>
        <v>1.311746629294736</v>
      </c>
      <c r="P2847">
        <f t="shared" si="654"/>
        <v>20.823332185446631</v>
      </c>
      <c r="Q2847">
        <v>-0.33110000000000001</v>
      </c>
      <c r="R2847">
        <f t="shared" si="655"/>
        <v>1.8067512812893418</v>
      </c>
      <c r="S2847">
        <f t="shared" si="656"/>
        <v>28.681287427433432</v>
      </c>
      <c r="T2847">
        <v>-0.2757</v>
      </c>
      <c r="U2847">
        <f t="shared" si="657"/>
        <v>1.7582085302582515</v>
      </c>
      <c r="V2847">
        <f t="shared" si="658"/>
        <v>27.910695144334298</v>
      </c>
      <c r="W2847">
        <v>-0.47839999999999999</v>
      </c>
      <c r="X2847">
        <f t="shared" si="659"/>
        <v>2.1417944496551122</v>
      </c>
      <c r="Y2847">
        <f t="shared" si="660"/>
        <v>33.999932839235264</v>
      </c>
    </row>
    <row r="2848" spans="1:25" x14ac:dyDescent="0.3">
      <c r="A2848">
        <v>19741121</v>
      </c>
      <c r="B2848">
        <v>0.12</v>
      </c>
      <c r="C2848">
        <f t="shared" si="647"/>
        <v>0.3635815251408257</v>
      </c>
      <c r="D2848">
        <f t="shared" si="648"/>
        <v>5.7716777809212179</v>
      </c>
      <c r="E2848">
        <f t="shared" si="646"/>
        <v>197411</v>
      </c>
      <c r="F2848" s="1"/>
      <c r="G2848">
        <v>19741121</v>
      </c>
      <c r="H2848">
        <v>1.72E-2</v>
      </c>
      <c r="I2848">
        <f t="shared" si="649"/>
        <v>1.3678325041294739</v>
      </c>
      <c r="J2848">
        <f t="shared" si="650"/>
        <v>21.713667846703906</v>
      </c>
      <c r="K2848">
        <v>-0.27579999999999999</v>
      </c>
      <c r="L2848">
        <f t="shared" si="651"/>
        <v>1.1350611586735662</v>
      </c>
      <c r="M2848">
        <f t="shared" si="652"/>
        <v>18.018537292194488</v>
      </c>
      <c r="N2848">
        <v>1.66E-2</v>
      </c>
      <c r="O2848">
        <f t="shared" si="653"/>
        <v>1.3098607388349508</v>
      </c>
      <c r="P2848">
        <f t="shared" si="654"/>
        <v>20.793394602507629</v>
      </c>
      <c r="Q2848">
        <v>0.87229999999999996</v>
      </c>
      <c r="R2848">
        <f t="shared" si="655"/>
        <v>1.8061958540395662</v>
      </c>
      <c r="S2848">
        <f t="shared" si="656"/>
        <v>28.672470293187661</v>
      </c>
      <c r="T2848">
        <v>-0.11700000000000001</v>
      </c>
      <c r="U2848">
        <f t="shared" si="657"/>
        <v>1.7581395017987937</v>
      </c>
      <c r="V2848">
        <f t="shared" si="658"/>
        <v>27.909599351511631</v>
      </c>
      <c r="W2848">
        <v>1.1104000000000001</v>
      </c>
      <c r="X2848">
        <f t="shared" si="659"/>
        <v>2.1472401857782244</v>
      </c>
      <c r="Y2848">
        <f t="shared" si="660"/>
        <v>34.086381220159872</v>
      </c>
    </row>
    <row r="2849" spans="1:25" x14ac:dyDescent="0.3">
      <c r="A2849">
        <v>19741122</v>
      </c>
      <c r="B2849">
        <v>-0.23</v>
      </c>
      <c r="C2849">
        <f t="shared" si="647"/>
        <v>0.34925570578388393</v>
      </c>
      <c r="D2849">
        <f t="shared" si="648"/>
        <v>5.5442624488469994</v>
      </c>
      <c r="E2849">
        <f t="shared" si="646"/>
        <v>197411</v>
      </c>
      <c r="F2849" s="1"/>
      <c r="G2849">
        <v>19741122</v>
      </c>
      <c r="H2849">
        <v>0.7177</v>
      </c>
      <c r="I2849">
        <f t="shared" si="649"/>
        <v>1.3475804815802868</v>
      </c>
      <c r="J2849">
        <f t="shared" si="650"/>
        <v>21.392176955436579</v>
      </c>
      <c r="K2849">
        <v>0.41370000000000001</v>
      </c>
      <c r="L2849">
        <f t="shared" si="651"/>
        <v>1.119510793526366</v>
      </c>
      <c r="M2849">
        <f t="shared" si="652"/>
        <v>17.771682898340057</v>
      </c>
      <c r="N2849">
        <v>0.67459999999999998</v>
      </c>
      <c r="O2849">
        <f t="shared" si="653"/>
        <v>1.2977812054068838</v>
      </c>
      <c r="P2849">
        <f t="shared" si="654"/>
        <v>20.601637954081486</v>
      </c>
      <c r="Q2849">
        <v>1.4475</v>
      </c>
      <c r="R2849">
        <f t="shared" si="655"/>
        <v>1.7975682425806436</v>
      </c>
      <c r="S2849">
        <f t="shared" si="656"/>
        <v>28.53551120721486</v>
      </c>
      <c r="T2849">
        <v>1.2572000000000001</v>
      </c>
      <c r="U2849">
        <f t="shared" si="657"/>
        <v>1.751849555960882</v>
      </c>
      <c r="V2849">
        <f t="shared" si="658"/>
        <v>27.809749556828546</v>
      </c>
      <c r="W2849">
        <v>1.0330999999999999</v>
      </c>
      <c r="X2849">
        <f t="shared" si="659"/>
        <v>2.1499625776929756</v>
      </c>
      <c r="Y2849">
        <f t="shared" si="660"/>
        <v>34.129597852025981</v>
      </c>
    </row>
    <row r="2850" spans="1:25" x14ac:dyDescent="0.3">
      <c r="A2850">
        <v>19741125</v>
      </c>
      <c r="B2850">
        <v>0.42</v>
      </c>
      <c r="C2850">
        <f t="shared" si="647"/>
        <v>0.35663065449960074</v>
      </c>
      <c r="D2850">
        <f t="shared" si="648"/>
        <v>5.6613361302488503</v>
      </c>
      <c r="E2850">
        <f t="shared" si="646"/>
        <v>197411</v>
      </c>
      <c r="F2850" s="1"/>
      <c r="G2850">
        <v>19741125</v>
      </c>
      <c r="H2850">
        <v>-0.49390000000000001</v>
      </c>
      <c r="I2850">
        <f t="shared" si="649"/>
        <v>1.3217785359631047</v>
      </c>
      <c r="J2850">
        <f t="shared" si="650"/>
        <v>20.982583766768517</v>
      </c>
      <c r="K2850">
        <v>-0.53449999999999998</v>
      </c>
      <c r="L2850">
        <f t="shared" si="651"/>
        <v>1.1029935675806517</v>
      </c>
      <c r="M2850">
        <f t="shared" si="652"/>
        <v>17.509480065133918</v>
      </c>
      <c r="N2850">
        <v>-0.35849999999999999</v>
      </c>
      <c r="O2850">
        <f t="shared" si="653"/>
        <v>1.28302969825618</v>
      </c>
      <c r="P2850">
        <f t="shared" si="654"/>
        <v>20.367465037776565</v>
      </c>
      <c r="Q2850">
        <v>-0.4446</v>
      </c>
      <c r="R2850">
        <f t="shared" si="655"/>
        <v>1.7636937105785868</v>
      </c>
      <c r="S2850">
        <f t="shared" si="656"/>
        <v>27.997769682478012</v>
      </c>
      <c r="T2850">
        <v>-0.22209999999999999</v>
      </c>
      <c r="U2850">
        <f t="shared" si="657"/>
        <v>1.719793037787406</v>
      </c>
      <c r="V2850">
        <f t="shared" si="658"/>
        <v>27.300868106914709</v>
      </c>
      <c r="W2850">
        <v>0.26690000000000003</v>
      </c>
      <c r="X2850">
        <f t="shared" si="659"/>
        <v>2.1054434464342111</v>
      </c>
      <c r="Y2850">
        <f t="shared" si="660"/>
        <v>33.422878552653984</v>
      </c>
    </row>
    <row r="2851" spans="1:25" x14ac:dyDescent="0.3">
      <c r="A2851">
        <v>19741126</v>
      </c>
      <c r="B2851">
        <v>-0.4</v>
      </c>
      <c r="C2851">
        <f t="shared" si="647"/>
        <v>0.35710306477270187</v>
      </c>
      <c r="D2851">
        <f t="shared" si="648"/>
        <v>5.6688354108453565</v>
      </c>
      <c r="E2851">
        <f t="shared" si="646"/>
        <v>197411</v>
      </c>
      <c r="F2851" s="1"/>
      <c r="G2851">
        <v>19741126</v>
      </c>
      <c r="H2851">
        <v>0.49049999999999999</v>
      </c>
      <c r="I2851">
        <f t="shared" si="649"/>
        <v>1.3120023978507438</v>
      </c>
      <c r="J2851">
        <f t="shared" si="650"/>
        <v>20.827392385400952</v>
      </c>
      <c r="K2851">
        <v>0.17560000000000001</v>
      </c>
      <c r="L2851">
        <f t="shared" si="651"/>
        <v>1.0978084645223118</v>
      </c>
      <c r="M2851">
        <f t="shared" si="652"/>
        <v>17.427169105846271</v>
      </c>
      <c r="N2851">
        <v>0.36859999999999998</v>
      </c>
      <c r="O2851">
        <f t="shared" si="653"/>
        <v>1.2717829975194908</v>
      </c>
      <c r="P2851">
        <f t="shared" si="654"/>
        <v>20.188929198461086</v>
      </c>
      <c r="Q2851">
        <v>1.6034999999999999</v>
      </c>
      <c r="R2851">
        <f t="shared" si="655"/>
        <v>1.7509279358087473</v>
      </c>
      <c r="S2851">
        <f t="shared" si="656"/>
        <v>27.795119290473664</v>
      </c>
      <c r="T2851">
        <v>1.0895999999999999</v>
      </c>
      <c r="U2851">
        <f t="shared" si="657"/>
        <v>1.7075806918745338</v>
      </c>
      <c r="V2851">
        <f t="shared" si="658"/>
        <v>27.107003125653772</v>
      </c>
      <c r="W2851">
        <v>0.92430000000000001</v>
      </c>
      <c r="X2851">
        <f t="shared" si="659"/>
        <v>2.081748812231873</v>
      </c>
      <c r="Y2851">
        <f t="shared" si="660"/>
        <v>33.046737895617795</v>
      </c>
    </row>
    <row r="2852" spans="1:25" x14ac:dyDescent="0.3">
      <c r="A2852">
        <v>19741127</v>
      </c>
      <c r="B2852">
        <v>-0.13</v>
      </c>
      <c r="C2852">
        <f t="shared" si="647"/>
        <v>0.35615254143184433</v>
      </c>
      <c r="D2852">
        <f t="shared" si="648"/>
        <v>5.6537463205937284</v>
      </c>
      <c r="E2852">
        <f t="shared" si="646"/>
        <v>197411</v>
      </c>
      <c r="F2852" s="1"/>
      <c r="G2852">
        <v>19741127</v>
      </c>
      <c r="H2852">
        <v>0.50239999999999996</v>
      </c>
      <c r="I2852">
        <f t="shared" si="649"/>
        <v>1.2672282993473065</v>
      </c>
      <c r="J2852">
        <f t="shared" si="650"/>
        <v>20.116625606497728</v>
      </c>
      <c r="K2852">
        <v>0.42720000000000002</v>
      </c>
      <c r="L2852">
        <f t="shared" si="651"/>
        <v>1.0554956692779021</v>
      </c>
      <c r="M2852">
        <f t="shared" si="652"/>
        <v>16.755474304890043</v>
      </c>
      <c r="N2852">
        <v>0.23719999999999999</v>
      </c>
      <c r="O2852">
        <f t="shared" si="653"/>
        <v>1.2144859658484894</v>
      </c>
      <c r="P2852">
        <f t="shared" si="654"/>
        <v>19.279367018479121</v>
      </c>
      <c r="Q2852">
        <v>0.56130000000000002</v>
      </c>
      <c r="R2852">
        <f t="shared" si="655"/>
        <v>1.7157360689814607</v>
      </c>
      <c r="S2852">
        <f t="shared" si="656"/>
        <v>27.23646572369104</v>
      </c>
      <c r="T2852">
        <v>0.83509999999999995</v>
      </c>
      <c r="U2852">
        <f t="shared" si="657"/>
        <v>1.6761885716058085</v>
      </c>
      <c r="V2852">
        <f t="shared" si="658"/>
        <v>26.608668665505309</v>
      </c>
      <c r="W2852">
        <v>0.56359999999999999</v>
      </c>
      <c r="X2852">
        <f t="shared" si="659"/>
        <v>2.0496170126633095</v>
      </c>
      <c r="Y2852">
        <f t="shared" si="660"/>
        <v>32.536661390605445</v>
      </c>
    </row>
    <row r="2853" spans="1:25" x14ac:dyDescent="0.3">
      <c r="A2853">
        <v>19741129</v>
      </c>
      <c r="B2853">
        <v>-7.0000000000000007E-2</v>
      </c>
      <c r="C2853">
        <f t="shared" si="647"/>
        <v>0.34658181545236888</v>
      </c>
      <c r="D2853">
        <f t="shared" si="648"/>
        <v>5.5018157557455059</v>
      </c>
      <c r="E2853">
        <f t="shared" si="646"/>
        <v>197411</v>
      </c>
      <c r="F2853" s="1"/>
      <c r="G2853">
        <v>19741129</v>
      </c>
      <c r="H2853">
        <v>-0.16900000000000001</v>
      </c>
      <c r="I2853">
        <f t="shared" si="649"/>
        <v>1.2605295011708508</v>
      </c>
      <c r="J2853">
        <f t="shared" si="650"/>
        <v>20.010285482150238</v>
      </c>
      <c r="K2853">
        <v>-0.26579999999999998</v>
      </c>
      <c r="L2853">
        <f t="shared" si="651"/>
        <v>1.0517666064326152</v>
      </c>
      <c r="M2853">
        <f t="shared" si="652"/>
        <v>16.696277267418282</v>
      </c>
      <c r="N2853">
        <v>-8.0999999999999996E-3</v>
      </c>
      <c r="O2853">
        <f t="shared" si="653"/>
        <v>1.2007420211925739</v>
      </c>
      <c r="P2853">
        <f t="shared" si="654"/>
        <v>19.061188660923595</v>
      </c>
      <c r="Q2853">
        <v>0.38009999999999999</v>
      </c>
      <c r="R2853">
        <f t="shared" si="655"/>
        <v>1.6837813424838188</v>
      </c>
      <c r="S2853">
        <f t="shared" si="656"/>
        <v>26.729200166535961</v>
      </c>
      <c r="T2853">
        <v>7.3200000000000001E-2</v>
      </c>
      <c r="U2853">
        <f t="shared" si="657"/>
        <v>1.6331814604455124</v>
      </c>
      <c r="V2853">
        <f t="shared" si="658"/>
        <v>25.925951941080584</v>
      </c>
      <c r="W2853">
        <v>7.5300000000000006E-2</v>
      </c>
      <c r="X2853">
        <f t="shared" si="659"/>
        <v>2.0008155665623719</v>
      </c>
      <c r="Y2853">
        <f t="shared" si="660"/>
        <v>31.761962450585024</v>
      </c>
    </row>
    <row r="2854" spans="1:25" x14ac:dyDescent="0.3">
      <c r="A2854">
        <v>19741202</v>
      </c>
      <c r="B2854">
        <v>-0.34</v>
      </c>
      <c r="C2854">
        <f t="shared" si="647"/>
        <v>0.34183201180372985</v>
      </c>
      <c r="D2854">
        <f t="shared" si="648"/>
        <v>5.4264149603613898</v>
      </c>
      <c r="E2854">
        <f t="shared" si="646"/>
        <v>197412</v>
      </c>
      <c r="F2854" s="1"/>
      <c r="G2854">
        <v>19741202</v>
      </c>
      <c r="H2854">
        <v>-1.9097</v>
      </c>
      <c r="I2854">
        <f t="shared" si="649"/>
        <v>1.2720943072773121</v>
      </c>
      <c r="J2854">
        <f t="shared" si="650"/>
        <v>20.193871087660504</v>
      </c>
      <c r="K2854">
        <v>-1.4694</v>
      </c>
      <c r="L2854">
        <f t="shared" si="651"/>
        <v>1.0612471985216529</v>
      </c>
      <c r="M2854">
        <f t="shared" si="652"/>
        <v>16.846777001113722</v>
      </c>
      <c r="N2854">
        <v>-1.8242</v>
      </c>
      <c r="O2854">
        <f t="shared" si="653"/>
        <v>1.2163231818931739</v>
      </c>
      <c r="P2854">
        <f t="shared" si="654"/>
        <v>19.308531919032717</v>
      </c>
      <c r="Q2854">
        <v>-2.2198000000000002</v>
      </c>
      <c r="R2854">
        <f t="shared" si="655"/>
        <v>1.70827104976526</v>
      </c>
      <c r="S2854">
        <f t="shared" si="656"/>
        <v>27.117962217420729</v>
      </c>
      <c r="T2854">
        <v>-2.2279</v>
      </c>
      <c r="U2854">
        <f t="shared" si="657"/>
        <v>1.6513345128032482</v>
      </c>
      <c r="V2854">
        <f t="shared" si="658"/>
        <v>26.214122713532404</v>
      </c>
      <c r="W2854">
        <v>-2.9912999999999998</v>
      </c>
      <c r="X2854">
        <f t="shared" si="659"/>
        <v>2.0366376053519923</v>
      </c>
      <c r="Y2854">
        <f t="shared" si="660"/>
        <v>32.330619687140896</v>
      </c>
    </row>
    <row r="2855" spans="1:25" x14ac:dyDescent="0.3">
      <c r="A2855">
        <v>19741203</v>
      </c>
      <c r="B2855">
        <v>0.16</v>
      </c>
      <c r="C2855">
        <f t="shared" si="647"/>
        <v>0.34382626015931544</v>
      </c>
      <c r="D2855">
        <f t="shared" si="648"/>
        <v>5.4580726715696635</v>
      </c>
      <c r="E2855">
        <f t="shared" si="646"/>
        <v>197412</v>
      </c>
      <c r="F2855" s="1"/>
      <c r="G2855">
        <v>19741203</v>
      </c>
      <c r="H2855">
        <v>-1.6943999999999999</v>
      </c>
      <c r="I2855">
        <f t="shared" si="649"/>
        <v>1.2681515329262811</v>
      </c>
      <c r="J2855">
        <f t="shared" si="650"/>
        <v>20.131281485209673</v>
      </c>
      <c r="K2855">
        <v>-1.2725</v>
      </c>
      <c r="L2855">
        <f t="shared" si="651"/>
        <v>1.064707886869249</v>
      </c>
      <c r="M2855">
        <f t="shared" si="652"/>
        <v>16.901713725510753</v>
      </c>
      <c r="N2855">
        <v>-1.593</v>
      </c>
      <c r="O2855">
        <f t="shared" si="653"/>
        <v>1.2127241423567037</v>
      </c>
      <c r="P2855">
        <f t="shared" si="654"/>
        <v>19.251398937599582</v>
      </c>
      <c r="Q2855">
        <v>-1.6164000000000001</v>
      </c>
      <c r="R2855">
        <f t="shared" si="655"/>
        <v>1.6960873829315368</v>
      </c>
      <c r="S2855">
        <f t="shared" si="656"/>
        <v>26.924552502427346</v>
      </c>
      <c r="T2855">
        <v>-1.4016999999999999</v>
      </c>
      <c r="U2855">
        <f t="shared" si="657"/>
        <v>1.6433425065386125</v>
      </c>
      <c r="V2855">
        <f t="shared" si="658"/>
        <v>26.087253547216228</v>
      </c>
      <c r="W2855">
        <v>-1.4045000000000001</v>
      </c>
      <c r="X2855">
        <f t="shared" si="659"/>
        <v>2.0151679862761882</v>
      </c>
      <c r="Y2855">
        <f t="shared" si="660"/>
        <v>31.989800050233697</v>
      </c>
    </row>
    <row r="2856" spans="1:25" x14ac:dyDescent="0.3">
      <c r="A2856">
        <v>19741204</v>
      </c>
      <c r="B2856">
        <v>-0.17</v>
      </c>
      <c r="C2856">
        <f t="shared" si="647"/>
        <v>0.34307532404138558</v>
      </c>
      <c r="D2856">
        <f t="shared" si="648"/>
        <v>5.4461519302584307</v>
      </c>
      <c r="E2856">
        <f t="shared" si="646"/>
        <v>197412</v>
      </c>
      <c r="F2856" s="1"/>
      <c r="G2856">
        <v>19741204</v>
      </c>
      <c r="H2856">
        <v>-0.28460000000000002</v>
      </c>
      <c r="I2856">
        <f t="shared" si="649"/>
        <v>1.2623045102371184</v>
      </c>
      <c r="J2856">
        <f t="shared" si="650"/>
        <v>20.038462877535611</v>
      </c>
      <c r="K2856">
        <v>-0.43159999999999998</v>
      </c>
      <c r="L2856">
        <f t="shared" si="651"/>
        <v>1.0591610191388638</v>
      </c>
      <c r="M2856">
        <f t="shared" si="652"/>
        <v>16.813659930090942</v>
      </c>
      <c r="N2856">
        <v>-0.62250000000000005</v>
      </c>
      <c r="O2856">
        <f t="shared" si="653"/>
        <v>1.2054584181106314</v>
      </c>
      <c r="P2856">
        <f t="shared" si="654"/>
        <v>19.136059140900304</v>
      </c>
      <c r="Q2856">
        <v>0.30449999999999999</v>
      </c>
      <c r="R2856">
        <f t="shared" si="655"/>
        <v>1.690578281608327</v>
      </c>
      <c r="S2856">
        <f t="shared" si="656"/>
        <v>26.837098230135325</v>
      </c>
      <c r="T2856">
        <v>0.23749999999999999</v>
      </c>
      <c r="U2856">
        <f t="shared" si="657"/>
        <v>1.640010757415284</v>
      </c>
      <c r="V2856">
        <f t="shared" si="658"/>
        <v>26.034363669549119</v>
      </c>
      <c r="W2856">
        <v>0.30590000000000001</v>
      </c>
      <c r="X2856">
        <f t="shared" si="659"/>
        <v>2.0145343971882936</v>
      </c>
      <c r="Y2856">
        <f t="shared" si="660"/>
        <v>31.979742135273856</v>
      </c>
    </row>
    <row r="2857" spans="1:25" x14ac:dyDescent="0.3">
      <c r="A2857">
        <v>19741205</v>
      </c>
      <c r="B2857">
        <v>-0.18</v>
      </c>
      <c r="C2857">
        <f t="shared" si="647"/>
        <v>0.34304860389275504</v>
      </c>
      <c r="D2857">
        <f t="shared" si="648"/>
        <v>5.4457277610488051</v>
      </c>
      <c r="E2857">
        <f t="shared" si="646"/>
        <v>197412</v>
      </c>
      <c r="F2857" s="1"/>
      <c r="G2857">
        <v>19741205</v>
      </c>
      <c r="H2857">
        <v>-1.6371</v>
      </c>
      <c r="I2857">
        <f t="shared" si="649"/>
        <v>1.274606354310676</v>
      </c>
      <c r="J2857">
        <f t="shared" si="650"/>
        <v>20.233748598052376</v>
      </c>
      <c r="K2857">
        <v>-1.3560000000000001</v>
      </c>
      <c r="L2857">
        <f t="shared" si="651"/>
        <v>1.0653657159122603</v>
      </c>
      <c r="M2857">
        <f t="shared" si="652"/>
        <v>16.912156437828774</v>
      </c>
      <c r="N2857">
        <v>-1.7444999999999999</v>
      </c>
      <c r="O2857">
        <f t="shared" si="653"/>
        <v>1.2223919592883328</v>
      </c>
      <c r="P2857">
        <f t="shared" si="654"/>
        <v>19.40487077353152</v>
      </c>
      <c r="Q2857">
        <v>-1.9739</v>
      </c>
      <c r="R2857">
        <f t="shared" si="655"/>
        <v>1.7114145955896185</v>
      </c>
      <c r="S2857">
        <f t="shared" si="656"/>
        <v>27.167864460337857</v>
      </c>
      <c r="T2857">
        <v>-1.6929000000000001</v>
      </c>
      <c r="U2857">
        <f t="shared" si="657"/>
        <v>1.6522563071371754</v>
      </c>
      <c r="V2857">
        <f t="shared" si="658"/>
        <v>26.228755744937526</v>
      </c>
      <c r="W2857">
        <v>-2.2282999999999999</v>
      </c>
      <c r="X2857">
        <f t="shared" si="659"/>
        <v>2.0303803767443087</v>
      </c>
      <c r="Y2857">
        <f t="shared" si="660"/>
        <v>32.231289262386433</v>
      </c>
    </row>
    <row r="2858" spans="1:25" x14ac:dyDescent="0.3">
      <c r="A2858">
        <v>19741206</v>
      </c>
      <c r="B2858">
        <v>-0.2</v>
      </c>
      <c r="C2858">
        <f t="shared" si="647"/>
        <v>0.34301191690849892</v>
      </c>
      <c r="D2858">
        <f t="shared" si="648"/>
        <v>5.4451453732286366</v>
      </c>
      <c r="E2858">
        <f t="shared" si="646"/>
        <v>197412</v>
      </c>
      <c r="F2858" s="1"/>
      <c r="G2858">
        <v>19741206</v>
      </c>
      <c r="H2858">
        <v>-1.6224000000000001</v>
      </c>
      <c r="I2858">
        <f t="shared" si="649"/>
        <v>1.2453238862745661</v>
      </c>
      <c r="J2858">
        <f t="shared" si="650"/>
        <v>19.768903828865909</v>
      </c>
      <c r="K2858">
        <v>-1.3632</v>
      </c>
      <c r="L2858">
        <f t="shared" si="651"/>
        <v>1.048676430489599</v>
      </c>
      <c r="M2858">
        <f t="shared" si="652"/>
        <v>16.647222245102352</v>
      </c>
      <c r="N2858">
        <v>-1.6950000000000001</v>
      </c>
      <c r="O2858">
        <f t="shared" si="653"/>
        <v>1.1955992131161493</v>
      </c>
      <c r="P2858">
        <f t="shared" si="654"/>
        <v>18.979549113659068</v>
      </c>
      <c r="Q2858">
        <v>-1.4148000000000001</v>
      </c>
      <c r="R2858">
        <f t="shared" si="655"/>
        <v>1.6916984148513989</v>
      </c>
      <c r="S2858">
        <f t="shared" si="656"/>
        <v>26.85487979411387</v>
      </c>
      <c r="T2858">
        <v>-1.7798</v>
      </c>
      <c r="U2858">
        <f t="shared" si="657"/>
        <v>1.6432152433455809</v>
      </c>
      <c r="V2858">
        <f t="shared" si="658"/>
        <v>26.085233306657347</v>
      </c>
      <c r="W2858">
        <v>-1.7436</v>
      </c>
      <c r="X2858">
        <f t="shared" si="659"/>
        <v>2.0100489076118335</v>
      </c>
      <c r="Y2858">
        <f t="shared" si="660"/>
        <v>31.908537195707741</v>
      </c>
    </row>
    <row r="2859" spans="1:25" x14ac:dyDescent="0.3">
      <c r="A2859">
        <v>19741209</v>
      </c>
      <c r="B2859">
        <v>0.75</v>
      </c>
      <c r="C2859">
        <f t="shared" si="647"/>
        <v>0.35819931799548332</v>
      </c>
      <c r="D2859">
        <f t="shared" si="648"/>
        <v>5.6862378912539535</v>
      </c>
      <c r="E2859">
        <f t="shared" si="646"/>
        <v>197412</v>
      </c>
      <c r="F2859" s="1"/>
      <c r="G2859">
        <v>19741209</v>
      </c>
      <c r="H2859">
        <v>-1.2626999999999999</v>
      </c>
      <c r="I2859">
        <f t="shared" si="649"/>
        <v>1.2351272241064131</v>
      </c>
      <c r="J2859">
        <f t="shared" si="650"/>
        <v>19.607036835066666</v>
      </c>
      <c r="K2859">
        <v>-1.0153000000000001</v>
      </c>
      <c r="L2859">
        <f t="shared" si="651"/>
        <v>1.0370547078661494</v>
      </c>
      <c r="M2859">
        <f t="shared" si="652"/>
        <v>16.462733117895425</v>
      </c>
      <c r="N2859">
        <v>-1.006</v>
      </c>
      <c r="O2859">
        <f t="shared" si="653"/>
        <v>1.1676173223766957</v>
      </c>
      <c r="P2859">
        <f t="shared" si="654"/>
        <v>18.535350368999218</v>
      </c>
      <c r="Q2859">
        <v>-4.48E-2</v>
      </c>
      <c r="R2859">
        <f t="shared" si="655"/>
        <v>1.6653346701163483</v>
      </c>
      <c r="S2859">
        <f t="shared" si="656"/>
        <v>26.436368320929876</v>
      </c>
      <c r="T2859">
        <v>0.47770000000000001</v>
      </c>
      <c r="U2859">
        <f t="shared" si="657"/>
        <v>1.622497657619334</v>
      </c>
      <c r="V2859">
        <f t="shared" si="658"/>
        <v>25.756351829073481</v>
      </c>
      <c r="W2859">
        <v>1.2060999999999999</v>
      </c>
      <c r="X2859">
        <f t="shared" si="659"/>
        <v>1.9881486774423633</v>
      </c>
      <c r="Y2859">
        <f t="shared" si="660"/>
        <v>31.560881819606788</v>
      </c>
    </row>
    <row r="2860" spans="1:25" x14ac:dyDescent="0.3">
      <c r="A2860">
        <v>19741210</v>
      </c>
      <c r="B2860">
        <v>0.33</v>
      </c>
      <c r="C2860">
        <f t="shared" si="647"/>
        <v>0.36127504898200369</v>
      </c>
      <c r="D2860">
        <f t="shared" si="648"/>
        <v>5.7350636069943626</v>
      </c>
      <c r="E2860">
        <f t="shared" si="646"/>
        <v>197412</v>
      </c>
      <c r="F2860" s="1"/>
      <c r="G2860">
        <v>19741210</v>
      </c>
      <c r="H2860">
        <v>0.81</v>
      </c>
      <c r="I2860">
        <f t="shared" si="649"/>
        <v>1.2390490017395859</v>
      </c>
      <c r="J2860">
        <f t="shared" si="650"/>
        <v>19.669293124954692</v>
      </c>
      <c r="K2860">
        <v>0.58860000000000001</v>
      </c>
      <c r="L2860">
        <f t="shared" si="651"/>
        <v>1.0399636575829081</v>
      </c>
      <c r="M2860">
        <f t="shared" si="652"/>
        <v>16.508911263057037</v>
      </c>
      <c r="N2860">
        <v>0.75290000000000001</v>
      </c>
      <c r="O2860">
        <f t="shared" si="653"/>
        <v>1.1718416944085228</v>
      </c>
      <c r="P2860">
        <f t="shared" si="654"/>
        <v>18.602410196049004</v>
      </c>
      <c r="Q2860">
        <v>1.7688999999999999</v>
      </c>
      <c r="R2860">
        <f t="shared" si="655"/>
        <v>1.6662792009817247</v>
      </c>
      <c r="S2860">
        <f t="shared" si="656"/>
        <v>26.451362283582341</v>
      </c>
      <c r="T2860">
        <v>2.7235</v>
      </c>
      <c r="U2860">
        <f t="shared" si="657"/>
        <v>1.6529126755980008</v>
      </c>
      <c r="V2860">
        <f t="shared" si="658"/>
        <v>26.239175271232146</v>
      </c>
      <c r="W2860">
        <v>2.4937999999999998</v>
      </c>
      <c r="X2860">
        <f t="shared" si="659"/>
        <v>1.9968429218839336</v>
      </c>
      <c r="Y2860">
        <f t="shared" si="660"/>
        <v>31.698898671386793</v>
      </c>
    </row>
    <row r="2861" spans="1:25" x14ac:dyDescent="0.3">
      <c r="A2861">
        <v>19741211</v>
      </c>
      <c r="B2861">
        <v>0.06</v>
      </c>
      <c r="C2861">
        <f t="shared" si="647"/>
        <v>0.36169969127256207</v>
      </c>
      <c r="D2861">
        <f t="shared" si="648"/>
        <v>5.7418045943762328</v>
      </c>
      <c r="E2861">
        <f t="shared" si="646"/>
        <v>197412</v>
      </c>
      <c r="F2861" s="1"/>
      <c r="G2861">
        <v>19741211</v>
      </c>
      <c r="H2861">
        <v>1.5900000000000001E-2</v>
      </c>
      <c r="I2861">
        <f t="shared" si="649"/>
        <v>1.2197612278557743</v>
      </c>
      <c r="J2861">
        <f t="shared" si="650"/>
        <v>19.36310920671102</v>
      </c>
      <c r="K2861">
        <v>0.43569999999999998</v>
      </c>
      <c r="L2861">
        <f t="shared" si="651"/>
        <v>1.0277880909154784</v>
      </c>
      <c r="M2861">
        <f t="shared" si="652"/>
        <v>16.315630134217198</v>
      </c>
      <c r="N2861">
        <v>0.31419999999999998</v>
      </c>
      <c r="O2861">
        <f t="shared" si="653"/>
        <v>1.1559516386722901</v>
      </c>
      <c r="P2861">
        <f t="shared" si="654"/>
        <v>18.350163381266842</v>
      </c>
      <c r="Q2861">
        <v>0.76959999999999995</v>
      </c>
      <c r="R2861">
        <f t="shared" si="655"/>
        <v>1.6543201922456705</v>
      </c>
      <c r="S2861">
        <f t="shared" si="656"/>
        <v>26.261518905327652</v>
      </c>
      <c r="T2861">
        <v>0.9556</v>
      </c>
      <c r="U2861">
        <f t="shared" si="657"/>
        <v>1.6408878000552189</v>
      </c>
      <c r="V2861">
        <f t="shared" si="658"/>
        <v>26.048286289835925</v>
      </c>
      <c r="W2861">
        <v>0.58189999999999997</v>
      </c>
      <c r="X2861">
        <f t="shared" si="659"/>
        <v>1.98738649312094</v>
      </c>
      <c r="Y2861">
        <f t="shared" si="660"/>
        <v>31.548782518600717</v>
      </c>
    </row>
    <row r="2862" spans="1:25" x14ac:dyDescent="0.3">
      <c r="A2862">
        <v>19741212</v>
      </c>
      <c r="B2862">
        <v>0.16</v>
      </c>
      <c r="C2862">
        <f t="shared" si="647"/>
        <v>0.36056076852121638</v>
      </c>
      <c r="D2862">
        <f t="shared" si="648"/>
        <v>5.723724756200788</v>
      </c>
      <c r="E2862">
        <f t="shared" si="646"/>
        <v>197412</v>
      </c>
      <c r="F2862" s="1"/>
      <c r="G2862">
        <v>19741212</v>
      </c>
      <c r="H2862">
        <v>-0.55010000000000003</v>
      </c>
      <c r="I2862">
        <f t="shared" si="649"/>
        <v>1.2215937993765116</v>
      </c>
      <c r="J2862">
        <f t="shared" si="650"/>
        <v>19.392200377732681</v>
      </c>
      <c r="K2862">
        <v>-0.31440000000000001</v>
      </c>
      <c r="L2862">
        <f t="shared" si="651"/>
        <v>1.0274968320280522</v>
      </c>
      <c r="M2862">
        <f t="shared" si="652"/>
        <v>16.311006542717596</v>
      </c>
      <c r="N2862">
        <v>-0.31940000000000002</v>
      </c>
      <c r="O2862">
        <f t="shared" si="653"/>
        <v>1.1563938714509769</v>
      </c>
      <c r="P2862">
        <f t="shared" si="654"/>
        <v>18.35718360899088</v>
      </c>
      <c r="Q2862">
        <v>-0.63729999999999998</v>
      </c>
      <c r="R2862">
        <f t="shared" si="655"/>
        <v>1.6575336117323833</v>
      </c>
      <c r="S2862">
        <f t="shared" si="656"/>
        <v>26.312530358247479</v>
      </c>
      <c r="T2862">
        <v>-0.1273</v>
      </c>
      <c r="U2862">
        <f t="shared" si="657"/>
        <v>1.6411825664900437</v>
      </c>
      <c r="V2862">
        <f t="shared" si="658"/>
        <v>26.052965561924296</v>
      </c>
      <c r="W2862">
        <v>-0.55279999999999996</v>
      </c>
      <c r="X2862">
        <f t="shared" si="659"/>
        <v>1.9861223714859433</v>
      </c>
      <c r="Y2862">
        <f t="shared" si="660"/>
        <v>31.528715209761891</v>
      </c>
    </row>
    <row r="2863" spans="1:25" x14ac:dyDescent="0.3">
      <c r="A2863">
        <v>19741213</v>
      </c>
      <c r="B2863">
        <v>-0.21</v>
      </c>
      <c r="C2863">
        <f t="shared" si="647"/>
        <v>0.35901981280801287</v>
      </c>
      <c r="D2863">
        <f t="shared" si="648"/>
        <v>5.6992628426097838</v>
      </c>
      <c r="E2863">
        <f t="shared" si="646"/>
        <v>197412</v>
      </c>
      <c r="F2863" s="1"/>
      <c r="G2863">
        <v>19741213</v>
      </c>
      <c r="H2863">
        <v>-0.41620000000000001</v>
      </c>
      <c r="I2863">
        <f t="shared" si="649"/>
        <v>1.1556985898319456</v>
      </c>
      <c r="J2863">
        <f t="shared" si="650"/>
        <v>18.346146355460213</v>
      </c>
      <c r="K2863">
        <v>-0.39839999999999998</v>
      </c>
      <c r="L2863">
        <f t="shared" si="651"/>
        <v>0.98261164357562725</v>
      </c>
      <c r="M2863">
        <f t="shared" si="652"/>
        <v>15.598476265545289</v>
      </c>
      <c r="N2863">
        <v>-0.69950000000000001</v>
      </c>
      <c r="O2863">
        <f t="shared" si="653"/>
        <v>1.1112154829996708</v>
      </c>
      <c r="P2863">
        <f t="shared" si="654"/>
        <v>17.639998926129909</v>
      </c>
      <c r="Q2863">
        <v>-0.54569999999999996</v>
      </c>
      <c r="R2863">
        <f t="shared" si="655"/>
        <v>1.5987085525961471</v>
      </c>
      <c r="S2863">
        <f t="shared" si="656"/>
        <v>25.378711494248581</v>
      </c>
      <c r="T2863">
        <v>-0.44690000000000002</v>
      </c>
      <c r="U2863">
        <f t="shared" si="657"/>
        <v>1.5756940227008354</v>
      </c>
      <c r="V2863">
        <f t="shared" si="658"/>
        <v>25.013367158384245</v>
      </c>
      <c r="W2863">
        <v>-0.67910000000000004</v>
      </c>
      <c r="X2863">
        <f t="shared" si="659"/>
        <v>1.9375855025500395</v>
      </c>
      <c r="Y2863">
        <f t="shared" si="660"/>
        <v>30.758216302029066</v>
      </c>
    </row>
    <row r="2864" spans="1:25" x14ac:dyDescent="0.3">
      <c r="A2864">
        <v>19741216</v>
      </c>
      <c r="B2864">
        <v>-0.39</v>
      </c>
      <c r="C2864">
        <f t="shared" si="647"/>
        <v>0.35090919037124929</v>
      </c>
      <c r="D2864">
        <f t="shared" si="648"/>
        <v>5.5705107029360814</v>
      </c>
      <c r="E2864">
        <f t="shared" si="646"/>
        <v>197412</v>
      </c>
      <c r="F2864" s="1"/>
      <c r="G2864">
        <v>19741216</v>
      </c>
      <c r="H2864">
        <v>-0.85929999999999995</v>
      </c>
      <c r="I2864">
        <f t="shared" si="649"/>
        <v>1.1482114083920181</v>
      </c>
      <c r="J2864">
        <f t="shared" si="650"/>
        <v>18.227291034795012</v>
      </c>
      <c r="K2864">
        <v>-0.43840000000000001</v>
      </c>
      <c r="L2864">
        <f t="shared" si="651"/>
        <v>0.97013199983679776</v>
      </c>
      <c r="M2864">
        <f t="shared" si="652"/>
        <v>15.400368062843526</v>
      </c>
      <c r="N2864">
        <v>-0.79120000000000001</v>
      </c>
      <c r="O2864">
        <f t="shared" si="653"/>
        <v>1.1081575131569075</v>
      </c>
      <c r="P2864">
        <f t="shared" si="654"/>
        <v>17.591455159805786</v>
      </c>
      <c r="Q2864">
        <v>-0.47599999999999998</v>
      </c>
      <c r="R2864">
        <f t="shared" si="655"/>
        <v>1.5941287516452469</v>
      </c>
      <c r="S2864">
        <f t="shared" si="656"/>
        <v>25.306009408027027</v>
      </c>
      <c r="T2864">
        <v>-0.57720000000000005</v>
      </c>
      <c r="U2864">
        <f t="shared" si="657"/>
        <v>1.5771828595220203</v>
      </c>
      <c r="V2864">
        <f t="shared" si="658"/>
        <v>25.037001710213911</v>
      </c>
      <c r="W2864">
        <v>-1.3232999999999999</v>
      </c>
      <c r="X2864">
        <f t="shared" si="659"/>
        <v>1.9441425751900672</v>
      </c>
      <c r="Y2864">
        <f t="shared" si="660"/>
        <v>30.862306603233659</v>
      </c>
    </row>
    <row r="2865" spans="1:25" x14ac:dyDescent="0.3">
      <c r="A2865">
        <v>19741217</v>
      </c>
      <c r="B2865">
        <v>0.67</v>
      </c>
      <c r="C2865">
        <f t="shared" si="647"/>
        <v>0.35110233993430551</v>
      </c>
      <c r="D2865">
        <f t="shared" si="648"/>
        <v>5.5735768571942064</v>
      </c>
      <c r="E2865">
        <f t="shared" ref="E2865:E2928" si="661">INT(A2865/100)</f>
        <v>197412</v>
      </c>
      <c r="F2865" s="1"/>
      <c r="G2865">
        <v>19741217</v>
      </c>
      <c r="H2865">
        <v>-0.34839999999999999</v>
      </c>
      <c r="I2865">
        <f t="shared" si="649"/>
        <v>1.1470546937688608</v>
      </c>
      <c r="J2865">
        <f t="shared" si="650"/>
        <v>18.208928759410536</v>
      </c>
      <c r="K2865">
        <v>-0.32069999999999999</v>
      </c>
      <c r="L2865">
        <f t="shared" si="651"/>
        <v>0.9693039196766744</v>
      </c>
      <c r="M2865">
        <f t="shared" si="652"/>
        <v>15.387222697827648</v>
      </c>
      <c r="N2865">
        <v>3.44E-2</v>
      </c>
      <c r="O2865">
        <f t="shared" si="653"/>
        <v>1.1080563918972237</v>
      </c>
      <c r="P2865">
        <f t="shared" si="654"/>
        <v>17.589849909573477</v>
      </c>
      <c r="Q2865">
        <v>0.93479999999999996</v>
      </c>
      <c r="R2865">
        <f t="shared" si="655"/>
        <v>1.5981137382537827</v>
      </c>
      <c r="S2865">
        <f t="shared" si="656"/>
        <v>25.369269109291679</v>
      </c>
      <c r="T2865">
        <v>1.3021</v>
      </c>
      <c r="U2865">
        <f t="shared" si="657"/>
        <v>1.5845086322456616</v>
      </c>
      <c r="V2865">
        <f t="shared" si="658"/>
        <v>25.153294746942723</v>
      </c>
      <c r="W2865">
        <v>1.8869</v>
      </c>
      <c r="X2865">
        <f t="shared" si="659"/>
        <v>1.952794938057167</v>
      </c>
      <c r="Y2865">
        <f t="shared" si="660"/>
        <v>30.999658605630273</v>
      </c>
    </row>
    <row r="2866" spans="1:25" x14ac:dyDescent="0.3">
      <c r="A2866">
        <v>19741218</v>
      </c>
      <c r="B2866">
        <v>-0.37</v>
      </c>
      <c r="C2866">
        <f t="shared" si="647"/>
        <v>0.35301041901366509</v>
      </c>
      <c r="D2866">
        <f t="shared" si="648"/>
        <v>5.6038666735491898</v>
      </c>
      <c r="E2866">
        <f t="shared" si="661"/>
        <v>197412</v>
      </c>
      <c r="F2866" s="1"/>
      <c r="G2866">
        <v>19741218</v>
      </c>
      <c r="H2866">
        <v>0.80269999999999997</v>
      </c>
      <c r="I2866">
        <f t="shared" si="649"/>
        <v>1.1477010283938371</v>
      </c>
      <c r="J2866">
        <f t="shared" si="650"/>
        <v>18.219189003499043</v>
      </c>
      <c r="K2866">
        <v>0.31900000000000001</v>
      </c>
      <c r="L2866">
        <f t="shared" si="651"/>
        <v>0.96599213568402809</v>
      </c>
      <c r="M2866">
        <f t="shared" si="652"/>
        <v>15.334649756784607</v>
      </c>
      <c r="N2866">
        <v>0.29770000000000002</v>
      </c>
      <c r="O2866">
        <f t="shared" si="653"/>
        <v>1.1051553971566199</v>
      </c>
      <c r="P2866">
        <f t="shared" si="654"/>
        <v>17.543798045743415</v>
      </c>
      <c r="Q2866">
        <v>0.66320000000000001</v>
      </c>
      <c r="R2866">
        <f t="shared" si="655"/>
        <v>1.583212817208554</v>
      </c>
      <c r="S2866">
        <f t="shared" si="656"/>
        <v>25.132724320942774</v>
      </c>
      <c r="T2866">
        <v>0.5696</v>
      </c>
      <c r="U2866">
        <f t="shared" si="657"/>
        <v>1.5672784717996564</v>
      </c>
      <c r="V2866">
        <f t="shared" si="658"/>
        <v>24.879774429403493</v>
      </c>
      <c r="W2866">
        <v>0.42530000000000001</v>
      </c>
      <c r="X2866">
        <f t="shared" si="659"/>
        <v>1.9348345334141854</v>
      </c>
      <c r="Y2866">
        <f t="shared" si="660"/>
        <v>30.714546020841759</v>
      </c>
    </row>
    <row r="2867" spans="1:25" x14ac:dyDescent="0.3">
      <c r="A2867">
        <v>19741219</v>
      </c>
      <c r="B2867">
        <v>-0.38</v>
      </c>
      <c r="C2867">
        <f t="shared" si="647"/>
        <v>0.3531551090858609</v>
      </c>
      <c r="D2867">
        <f t="shared" si="648"/>
        <v>5.6061635572384505</v>
      </c>
      <c r="E2867">
        <f t="shared" si="661"/>
        <v>197412</v>
      </c>
      <c r="F2867" s="1"/>
      <c r="G2867">
        <v>19741219</v>
      </c>
      <c r="H2867">
        <v>-2.3E-3</v>
      </c>
      <c r="I2867">
        <f t="shared" si="649"/>
        <v>1.1453660004816459</v>
      </c>
      <c r="J2867">
        <f t="shared" si="650"/>
        <v>18.182121584538727</v>
      </c>
      <c r="K2867">
        <v>-0.21029999999999999</v>
      </c>
      <c r="L2867">
        <f t="shared" si="651"/>
        <v>0.96203350487832529</v>
      </c>
      <c r="M2867">
        <f t="shared" si="652"/>
        <v>15.271808440919354</v>
      </c>
      <c r="N2867">
        <v>-0.35670000000000002</v>
      </c>
      <c r="O2867">
        <f t="shared" si="653"/>
        <v>1.1017371545545644</v>
      </c>
      <c r="P2867">
        <f t="shared" si="654"/>
        <v>17.489535126667864</v>
      </c>
      <c r="Q2867">
        <v>-8.72E-2</v>
      </c>
      <c r="R2867">
        <f t="shared" si="655"/>
        <v>1.5833403343505641</v>
      </c>
      <c r="S2867">
        <f t="shared" si="656"/>
        <v>25.134748592816713</v>
      </c>
      <c r="T2867">
        <v>-0.25879999999999997</v>
      </c>
      <c r="U2867">
        <f t="shared" si="657"/>
        <v>1.5657439119020045</v>
      </c>
      <c r="V2867">
        <f t="shared" si="658"/>
        <v>24.855414046236778</v>
      </c>
      <c r="W2867">
        <v>-0.49659999999999999</v>
      </c>
      <c r="X2867">
        <f t="shared" si="659"/>
        <v>1.9343027360087852</v>
      </c>
      <c r="Y2867">
        <f t="shared" si="660"/>
        <v>30.706103998746411</v>
      </c>
    </row>
    <row r="2868" spans="1:25" x14ac:dyDescent="0.3">
      <c r="A2868">
        <v>19741220</v>
      </c>
      <c r="B2868">
        <v>-0.17</v>
      </c>
      <c r="C2868">
        <f t="shared" si="647"/>
        <v>0.35310643231520561</v>
      </c>
      <c r="D2868">
        <f t="shared" si="648"/>
        <v>5.6053908374597725</v>
      </c>
      <c r="E2868">
        <f t="shared" si="661"/>
        <v>197412</v>
      </c>
      <c r="F2868" s="1"/>
      <c r="G2868">
        <v>19741220</v>
      </c>
      <c r="H2868">
        <v>-0.64870000000000005</v>
      </c>
      <c r="I2868">
        <f t="shared" si="649"/>
        <v>1.1411552690295472</v>
      </c>
      <c r="J2868">
        <f t="shared" si="650"/>
        <v>18.115278294979142</v>
      </c>
      <c r="K2868">
        <v>-0.68310000000000004</v>
      </c>
      <c r="L2868">
        <f t="shared" si="651"/>
        <v>0.96124678729782786</v>
      </c>
      <c r="M2868">
        <f t="shared" si="652"/>
        <v>15.259319686499124</v>
      </c>
      <c r="N2868">
        <v>-0.3931</v>
      </c>
      <c r="O2868">
        <f t="shared" si="653"/>
        <v>1.0975584471059201</v>
      </c>
      <c r="P2868">
        <f t="shared" si="654"/>
        <v>17.423200202403027</v>
      </c>
      <c r="Q2868">
        <v>-0.85419999999999996</v>
      </c>
      <c r="R2868">
        <f t="shared" si="655"/>
        <v>1.5730349434164008</v>
      </c>
      <c r="S2868">
        <f t="shared" si="656"/>
        <v>24.971155583366141</v>
      </c>
      <c r="T2868">
        <v>-0.97009999999999996</v>
      </c>
      <c r="U2868">
        <f t="shared" si="657"/>
        <v>1.5625088853767699</v>
      </c>
      <c r="V2868">
        <f t="shared" si="658"/>
        <v>24.804059592213967</v>
      </c>
      <c r="W2868">
        <v>-1.4471000000000001</v>
      </c>
      <c r="X2868">
        <f t="shared" si="659"/>
        <v>1.9248657164580285</v>
      </c>
      <c r="Y2868">
        <f t="shared" si="660"/>
        <v>30.556295957652669</v>
      </c>
    </row>
    <row r="2869" spans="1:25" x14ac:dyDescent="0.3">
      <c r="A2869">
        <v>19741223</v>
      </c>
      <c r="B2869">
        <v>-0.16</v>
      </c>
      <c r="C2869">
        <f t="shared" si="647"/>
        <v>0.34700571479688186</v>
      </c>
      <c r="D2869">
        <f t="shared" si="648"/>
        <v>5.5085449492245333</v>
      </c>
      <c r="E2869">
        <f t="shared" si="661"/>
        <v>197412</v>
      </c>
      <c r="F2869" s="1"/>
      <c r="G2869">
        <v>19741223</v>
      </c>
      <c r="H2869">
        <v>-1.2309000000000001</v>
      </c>
      <c r="I2869">
        <f t="shared" si="649"/>
        <v>1.1452044959566487</v>
      </c>
      <c r="J2869">
        <f t="shared" si="650"/>
        <v>18.179557779686203</v>
      </c>
      <c r="K2869">
        <v>-1.1855</v>
      </c>
      <c r="L2869">
        <f t="shared" si="651"/>
        <v>0.96608910158022721</v>
      </c>
      <c r="M2869">
        <f t="shared" si="652"/>
        <v>15.336189042666593</v>
      </c>
      <c r="N2869">
        <v>-1.0622</v>
      </c>
      <c r="O2869">
        <f t="shared" si="653"/>
        <v>1.0997896185051717</v>
      </c>
      <c r="P2869">
        <f t="shared" si="654"/>
        <v>17.458618950331704</v>
      </c>
      <c r="Q2869">
        <v>-1.1545000000000001</v>
      </c>
      <c r="R2869">
        <f t="shared" si="655"/>
        <v>1.5652737926412037</v>
      </c>
      <c r="S2869">
        <f t="shared" si="656"/>
        <v>24.847951134333055</v>
      </c>
      <c r="T2869">
        <v>-1.3795999999999999</v>
      </c>
      <c r="U2869">
        <f t="shared" si="657"/>
        <v>1.5585820732808848</v>
      </c>
      <c r="V2869">
        <f t="shared" si="658"/>
        <v>24.741723382708013</v>
      </c>
      <c r="W2869">
        <v>-1.6524000000000001</v>
      </c>
      <c r="X2869">
        <f t="shared" si="659"/>
        <v>1.9004002152862134</v>
      </c>
      <c r="Y2869">
        <f t="shared" si="660"/>
        <v>30.167918166845578</v>
      </c>
    </row>
    <row r="2870" spans="1:25" x14ac:dyDescent="0.3">
      <c r="A2870">
        <v>19741224</v>
      </c>
      <c r="B2870">
        <v>0.24</v>
      </c>
      <c r="C2870">
        <f t="shared" si="647"/>
        <v>0.34852895056010924</v>
      </c>
      <c r="D2870">
        <f t="shared" si="648"/>
        <v>5.5327255673302496</v>
      </c>
      <c r="E2870">
        <f t="shared" si="661"/>
        <v>197412</v>
      </c>
      <c r="F2870" s="1"/>
      <c r="G2870">
        <v>19741224</v>
      </c>
      <c r="H2870">
        <v>0.52580000000000005</v>
      </c>
      <c r="I2870">
        <f t="shared" si="649"/>
        <v>1.1256120639833005</v>
      </c>
      <c r="J2870">
        <f t="shared" si="650"/>
        <v>17.868537564203624</v>
      </c>
      <c r="K2870">
        <v>0.75349999999999995</v>
      </c>
      <c r="L2870">
        <f t="shared" si="651"/>
        <v>0.94998509149170185</v>
      </c>
      <c r="M2870">
        <f t="shared" si="652"/>
        <v>15.080545807835913</v>
      </c>
      <c r="N2870">
        <v>0.5302</v>
      </c>
      <c r="O2870">
        <f t="shared" si="653"/>
        <v>1.0728366836435013</v>
      </c>
      <c r="P2870">
        <f t="shared" si="654"/>
        <v>17.030754373847888</v>
      </c>
      <c r="Q2870">
        <v>1.0170999999999999</v>
      </c>
      <c r="R2870">
        <f t="shared" si="655"/>
        <v>1.5258901997357861</v>
      </c>
      <c r="S2870">
        <f t="shared" si="656"/>
        <v>24.222755978949397</v>
      </c>
      <c r="T2870">
        <v>1.5570999999999999</v>
      </c>
      <c r="U2870">
        <f t="shared" si="657"/>
        <v>1.5282984417808314</v>
      </c>
      <c r="V2870">
        <f t="shared" si="658"/>
        <v>24.260985636237635</v>
      </c>
      <c r="W2870">
        <v>1.4897</v>
      </c>
      <c r="X2870">
        <f t="shared" si="659"/>
        <v>1.8875252774331663</v>
      </c>
      <c r="Y2870">
        <f t="shared" si="660"/>
        <v>29.963534864618129</v>
      </c>
    </row>
    <row r="2871" spans="1:25" x14ac:dyDescent="0.3">
      <c r="A2871">
        <v>19741226</v>
      </c>
      <c r="B2871">
        <v>-0.08</v>
      </c>
      <c r="C2871">
        <f t="shared" si="647"/>
        <v>0.34692885836776621</v>
      </c>
      <c r="D2871">
        <f t="shared" si="648"/>
        <v>5.5073248912359549</v>
      </c>
      <c r="E2871">
        <f t="shared" si="661"/>
        <v>197412</v>
      </c>
      <c r="F2871" s="1"/>
      <c r="G2871">
        <v>19741226</v>
      </c>
      <c r="H2871">
        <v>1.0764</v>
      </c>
      <c r="I2871">
        <f t="shared" si="649"/>
        <v>1.1328795893152128</v>
      </c>
      <c r="J2871">
        <f t="shared" si="650"/>
        <v>17.983905952254236</v>
      </c>
      <c r="K2871">
        <v>0.54459999999999997</v>
      </c>
      <c r="L2871">
        <f t="shared" si="651"/>
        <v>0.95072493818685311</v>
      </c>
      <c r="M2871">
        <f t="shared" si="652"/>
        <v>15.092290510018012</v>
      </c>
      <c r="N2871">
        <v>0.57750000000000001</v>
      </c>
      <c r="O2871">
        <f t="shared" si="653"/>
        <v>1.0749516166434159</v>
      </c>
      <c r="P2871">
        <f t="shared" si="654"/>
        <v>17.064327894391912</v>
      </c>
      <c r="Q2871">
        <v>0.56850000000000001</v>
      </c>
      <c r="R2871">
        <f t="shared" si="655"/>
        <v>1.5261275550535693</v>
      </c>
      <c r="S2871">
        <f t="shared" si="656"/>
        <v>24.226523877808678</v>
      </c>
      <c r="T2871">
        <v>1.0984</v>
      </c>
      <c r="U2871">
        <f t="shared" si="657"/>
        <v>1.5293731796343057</v>
      </c>
      <c r="V2871">
        <f t="shared" si="658"/>
        <v>24.278046570746916</v>
      </c>
      <c r="W2871">
        <v>0.9143</v>
      </c>
      <c r="X2871">
        <f t="shared" si="659"/>
        <v>1.8905140611875972</v>
      </c>
      <c r="Y2871">
        <f t="shared" si="660"/>
        <v>30.010980335838777</v>
      </c>
    </row>
    <row r="2872" spans="1:25" x14ac:dyDescent="0.3">
      <c r="A2872">
        <v>19741227</v>
      </c>
      <c r="B2872">
        <v>-0.14000000000000001</v>
      </c>
      <c r="C2872">
        <f t="shared" si="647"/>
        <v>0.34264326460571354</v>
      </c>
      <c r="D2872">
        <f t="shared" si="648"/>
        <v>5.439293199348108</v>
      </c>
      <c r="E2872">
        <f t="shared" si="661"/>
        <v>197412</v>
      </c>
      <c r="F2872" s="1"/>
      <c r="G2872">
        <v>19741227</v>
      </c>
      <c r="H2872">
        <v>-6.0299999999999999E-2</v>
      </c>
      <c r="I2872">
        <f t="shared" si="649"/>
        <v>1.1294846758763697</v>
      </c>
      <c r="J2872">
        <f t="shared" si="650"/>
        <v>17.930013372163618</v>
      </c>
      <c r="K2872">
        <v>0.16170000000000001</v>
      </c>
      <c r="L2872">
        <f t="shared" si="651"/>
        <v>0.94785121018081897</v>
      </c>
      <c r="M2872">
        <f t="shared" si="652"/>
        <v>15.046671492180364</v>
      </c>
      <c r="N2872">
        <v>-9.7100000000000006E-2</v>
      </c>
      <c r="O2872">
        <f t="shared" si="653"/>
        <v>1.0708768316224091</v>
      </c>
      <c r="P2872">
        <f t="shared" si="654"/>
        <v>16.999642687522105</v>
      </c>
      <c r="Q2872">
        <v>-0.35339999999999999</v>
      </c>
      <c r="R2872">
        <f t="shared" si="655"/>
        <v>1.526767318509948</v>
      </c>
      <c r="S2872">
        <f t="shared" si="656"/>
        <v>24.236679807829585</v>
      </c>
      <c r="T2872">
        <v>-0.24399999999999999</v>
      </c>
      <c r="U2872">
        <f t="shared" si="657"/>
        <v>1.5303797881202581</v>
      </c>
      <c r="V2872">
        <f t="shared" si="658"/>
        <v>24.294025985075539</v>
      </c>
      <c r="W2872">
        <v>-0.59940000000000004</v>
      </c>
      <c r="X2872">
        <f t="shared" si="659"/>
        <v>1.8917247535204271</v>
      </c>
      <c r="Y2872">
        <f t="shared" si="660"/>
        <v>30.030199480800057</v>
      </c>
    </row>
    <row r="2873" spans="1:25" x14ac:dyDescent="0.3">
      <c r="A2873">
        <v>19741230</v>
      </c>
      <c r="B2873">
        <v>-0.23</v>
      </c>
      <c r="C2873">
        <f t="shared" si="647"/>
        <v>0.34255813148475645</v>
      </c>
      <c r="D2873">
        <f t="shared" si="648"/>
        <v>5.4379417529497847</v>
      </c>
      <c r="E2873">
        <f t="shared" si="661"/>
        <v>197412</v>
      </c>
      <c r="F2873" s="1"/>
      <c r="G2873">
        <v>19741230</v>
      </c>
      <c r="H2873">
        <v>-0.1152</v>
      </c>
      <c r="I2873">
        <f t="shared" si="649"/>
        <v>1.1230830813442498</v>
      </c>
      <c r="J2873">
        <f t="shared" si="650"/>
        <v>17.828391209406057</v>
      </c>
      <c r="K2873">
        <v>-0.71970000000000001</v>
      </c>
      <c r="L2873">
        <f t="shared" si="651"/>
        <v>0.9476778026217143</v>
      </c>
      <c r="M2873">
        <f t="shared" si="652"/>
        <v>15.043918732519266</v>
      </c>
      <c r="N2873">
        <v>-0.55779999999999996</v>
      </c>
      <c r="O2873">
        <f t="shared" si="653"/>
        <v>1.0673807941367928</v>
      </c>
      <c r="P2873">
        <f t="shared" si="654"/>
        <v>16.9441448129555</v>
      </c>
      <c r="Q2873">
        <v>0.1186</v>
      </c>
      <c r="R2873">
        <f t="shared" si="655"/>
        <v>1.510494621810005</v>
      </c>
      <c r="S2873">
        <f t="shared" si="656"/>
        <v>23.978358756059002</v>
      </c>
      <c r="T2873">
        <v>-0.11600000000000001</v>
      </c>
      <c r="U2873">
        <f t="shared" si="657"/>
        <v>1.5147945184018281</v>
      </c>
      <c r="V2873">
        <f t="shared" si="658"/>
        <v>24.046617498330551</v>
      </c>
      <c r="W2873">
        <v>0.111</v>
      </c>
      <c r="X2873">
        <f t="shared" si="659"/>
        <v>1.8704379232054111</v>
      </c>
      <c r="Y2873">
        <f t="shared" si="660"/>
        <v>29.692281525513881</v>
      </c>
    </row>
    <row r="2874" spans="1:25" x14ac:dyDescent="0.3">
      <c r="A2874">
        <v>19741231</v>
      </c>
      <c r="B2874">
        <v>-0.1</v>
      </c>
      <c r="C2874">
        <f t="shared" si="647"/>
        <v>0.33989928717743556</v>
      </c>
      <c r="D2874">
        <f t="shared" si="648"/>
        <v>5.3957339080777196</v>
      </c>
      <c r="E2874">
        <f t="shared" si="661"/>
        <v>197412</v>
      </c>
      <c r="F2874" s="1"/>
      <c r="G2874">
        <v>19741231</v>
      </c>
      <c r="H2874">
        <v>2.9931000000000001</v>
      </c>
      <c r="I2874">
        <f t="shared" si="649"/>
        <v>1.1892808917351392</v>
      </c>
      <c r="J2874">
        <f t="shared" si="650"/>
        <v>18.879248871193859</v>
      </c>
      <c r="K2874">
        <v>2.5569999999999999</v>
      </c>
      <c r="L2874">
        <f t="shared" si="651"/>
        <v>1.0058604923935486</v>
      </c>
      <c r="M2874">
        <f t="shared" si="652"/>
        <v>15.967540298989835</v>
      </c>
      <c r="N2874">
        <v>2.6572</v>
      </c>
      <c r="O2874">
        <f t="shared" si="653"/>
        <v>1.1245146039589475</v>
      </c>
      <c r="P2874">
        <f t="shared" si="654"/>
        <v>17.851115926413986</v>
      </c>
      <c r="Q2874">
        <v>2.1522999999999999</v>
      </c>
      <c r="R2874">
        <f t="shared" si="655"/>
        <v>1.5307128591526049</v>
      </c>
      <c r="S2874">
        <f t="shared" si="656"/>
        <v>24.299313323798597</v>
      </c>
      <c r="T2874">
        <v>2.0615000000000001</v>
      </c>
      <c r="U2874">
        <f t="shared" si="657"/>
        <v>1.5330991586631915</v>
      </c>
      <c r="V2874">
        <f t="shared" si="658"/>
        <v>24.337194654150959</v>
      </c>
      <c r="W2874">
        <v>2.2805</v>
      </c>
      <c r="X2874">
        <f t="shared" si="659"/>
        <v>1.8899126189191173</v>
      </c>
      <c r="Y2874">
        <f t="shared" si="660"/>
        <v>30.001432735816614</v>
      </c>
    </row>
    <row r="2875" spans="1:25" x14ac:dyDescent="0.3">
      <c r="A2875">
        <v>19750102</v>
      </c>
      <c r="B2875">
        <v>-0.83</v>
      </c>
      <c r="C2875">
        <f t="shared" si="647"/>
        <v>0.35359557478632925</v>
      </c>
      <c r="D2875">
        <f t="shared" si="648"/>
        <v>5.6131557334654092</v>
      </c>
      <c r="E2875">
        <f t="shared" si="661"/>
        <v>197501</v>
      </c>
      <c r="F2875" s="1"/>
      <c r="G2875">
        <v>19750102</v>
      </c>
      <c r="H2875">
        <v>3.6150000000000002</v>
      </c>
      <c r="I2875">
        <f t="shared" si="649"/>
        <v>1.2293649803517481</v>
      </c>
      <c r="J2875">
        <f t="shared" si="650"/>
        <v>19.515564051255193</v>
      </c>
      <c r="K2875">
        <v>3.1598999999999999</v>
      </c>
      <c r="L2875">
        <f t="shared" si="651"/>
        <v>1.0629579747567024</v>
      </c>
      <c r="M2875">
        <f t="shared" si="652"/>
        <v>16.873934731914645</v>
      </c>
      <c r="N2875">
        <v>2.754</v>
      </c>
      <c r="O2875">
        <f t="shared" si="653"/>
        <v>1.1545358981714975</v>
      </c>
      <c r="P2875">
        <f t="shared" si="654"/>
        <v>18.327689197550246</v>
      </c>
      <c r="Q2875">
        <v>2.9003999999999999</v>
      </c>
      <c r="R2875">
        <f t="shared" si="655"/>
        <v>1.490137583148571</v>
      </c>
      <c r="S2875">
        <f t="shared" si="656"/>
        <v>23.655200785691715</v>
      </c>
      <c r="T2875">
        <v>2.7271999999999998</v>
      </c>
      <c r="U2875">
        <f t="shared" si="657"/>
        <v>1.5036593232270679</v>
      </c>
      <c r="V2875">
        <f t="shared" si="658"/>
        <v>23.869851754935059</v>
      </c>
      <c r="W2875">
        <v>2.1006</v>
      </c>
      <c r="X2875">
        <f t="shared" si="659"/>
        <v>1.8265372091206518</v>
      </c>
      <c r="Y2875">
        <f t="shared" si="660"/>
        <v>28.995379294435338</v>
      </c>
    </row>
    <row r="2876" spans="1:25" x14ac:dyDescent="0.3">
      <c r="A2876">
        <v>19750103</v>
      </c>
      <c r="B2876">
        <v>-0.46</v>
      </c>
      <c r="C2876">
        <f t="shared" si="647"/>
        <v>0.35661540631694372</v>
      </c>
      <c r="D2876">
        <f t="shared" si="648"/>
        <v>5.661094072853313</v>
      </c>
      <c r="E2876">
        <f t="shared" si="661"/>
        <v>197501</v>
      </c>
      <c r="F2876" s="1"/>
      <c r="G2876">
        <v>19750103</v>
      </c>
      <c r="H2876">
        <v>1.7139</v>
      </c>
      <c r="I2876">
        <f t="shared" si="649"/>
        <v>1.2461316943886336</v>
      </c>
      <c r="J2876">
        <f t="shared" si="650"/>
        <v>19.781727385127205</v>
      </c>
      <c r="K2876">
        <v>1.613</v>
      </c>
      <c r="L2876">
        <f t="shared" si="651"/>
        <v>1.0785911102014749</v>
      </c>
      <c r="M2876">
        <f t="shared" si="652"/>
        <v>17.122103063508987</v>
      </c>
      <c r="N2876">
        <v>1.6883999999999999</v>
      </c>
      <c r="O2876">
        <f t="shared" si="653"/>
        <v>1.1741620360403973</v>
      </c>
      <c r="P2876">
        <f t="shared" si="654"/>
        <v>18.639244477536902</v>
      </c>
      <c r="Q2876">
        <v>1.3411999999999999</v>
      </c>
      <c r="R2876">
        <f t="shared" si="655"/>
        <v>1.4957630560077066</v>
      </c>
      <c r="S2876">
        <f t="shared" si="656"/>
        <v>23.744502398846212</v>
      </c>
      <c r="T2876">
        <v>0.84789999999999999</v>
      </c>
      <c r="U2876">
        <f t="shared" si="657"/>
        <v>1.5057367450449399</v>
      </c>
      <c r="V2876">
        <f t="shared" si="658"/>
        <v>23.902829803924675</v>
      </c>
      <c r="W2876">
        <v>0.4506</v>
      </c>
      <c r="X2876">
        <f t="shared" si="659"/>
        <v>1.8248478961891557</v>
      </c>
      <c r="Y2876">
        <f t="shared" si="660"/>
        <v>28.968562283015512</v>
      </c>
    </row>
    <row r="2877" spans="1:25" x14ac:dyDescent="0.3">
      <c r="A2877">
        <v>19750106</v>
      </c>
      <c r="B2877">
        <v>-0.85</v>
      </c>
      <c r="C2877">
        <f t="shared" si="647"/>
        <v>0.35512614135147302</v>
      </c>
      <c r="D2877">
        <f t="shared" si="648"/>
        <v>5.6374527244438131</v>
      </c>
      <c r="E2877">
        <f t="shared" si="661"/>
        <v>197501</v>
      </c>
      <c r="F2877" s="1"/>
      <c r="G2877">
        <v>19750106</v>
      </c>
      <c r="H2877">
        <v>2.0251000000000001</v>
      </c>
      <c r="I2877">
        <f t="shared" si="649"/>
        <v>1.2491044813100358</v>
      </c>
      <c r="J2877">
        <f t="shared" si="650"/>
        <v>19.828918914496096</v>
      </c>
      <c r="K2877">
        <v>2.1779999999999999</v>
      </c>
      <c r="L2877">
        <f t="shared" si="651"/>
        <v>1.0941167643613259</v>
      </c>
      <c r="M2877">
        <f t="shared" si="652"/>
        <v>17.368565182600356</v>
      </c>
      <c r="N2877">
        <v>1.6984999999999999</v>
      </c>
      <c r="O2877">
        <f t="shared" si="653"/>
        <v>1.1586493150888806</v>
      </c>
      <c r="P2877">
        <f t="shared" si="654"/>
        <v>18.392987666762973</v>
      </c>
      <c r="Q2877">
        <v>1.7189000000000001</v>
      </c>
      <c r="R2877">
        <f t="shared" si="655"/>
        <v>1.4242763213106955</v>
      </c>
      <c r="S2877">
        <f t="shared" si="656"/>
        <v>22.60968566655615</v>
      </c>
      <c r="T2877">
        <v>0.70179999999999998</v>
      </c>
      <c r="U2877">
        <f t="shared" si="657"/>
        <v>1.4230623347551818</v>
      </c>
      <c r="V2877">
        <f t="shared" si="658"/>
        <v>22.590414227430959</v>
      </c>
      <c r="W2877">
        <v>0.33810000000000001</v>
      </c>
      <c r="X2877">
        <f t="shared" si="659"/>
        <v>1.7030224886292125</v>
      </c>
      <c r="Y2877">
        <f t="shared" si="660"/>
        <v>27.034643892379325</v>
      </c>
    </row>
    <row r="2878" spans="1:25" x14ac:dyDescent="0.3">
      <c r="A2878">
        <v>19750107</v>
      </c>
      <c r="B2878">
        <v>0.03</v>
      </c>
      <c r="C2878">
        <f t="shared" ref="C2878:C2941" si="662">_xlfn.STDEV.S(B2819:B2878)</f>
        <v>0.35437902241163166</v>
      </c>
      <c r="D2878">
        <f t="shared" ref="D2878:D2941" si="663">C2878*SQRT(252)</f>
        <v>5.6255925789561747</v>
      </c>
      <c r="E2878">
        <f t="shared" si="661"/>
        <v>197501</v>
      </c>
      <c r="F2878" s="1"/>
      <c r="G2878">
        <v>19750107</v>
      </c>
      <c r="H2878">
        <v>1.0172000000000001</v>
      </c>
      <c r="I2878">
        <f t="shared" ref="I2878:I2941" si="664">_xlfn.STDEV.S(H2819:H2878)</f>
        <v>1.2123205337495722</v>
      </c>
      <c r="J2878">
        <f t="shared" ref="J2878:J2941" si="665">I2878*SQRT(252)</f>
        <v>19.244991849590729</v>
      </c>
      <c r="K2878">
        <v>1.0184</v>
      </c>
      <c r="L2878">
        <f t="shared" ref="L2878:L2941" si="666">_xlfn.STDEV.S(K2819:K2878)</f>
        <v>1.0553925464725045</v>
      </c>
      <c r="M2878">
        <f t="shared" ref="M2878:M2941" si="667">L2878*SQRT(252)</f>
        <v>16.753837281104556</v>
      </c>
      <c r="N2878">
        <v>0.83540000000000003</v>
      </c>
      <c r="O2878">
        <f t="shared" ref="O2878:O2941" si="668">_xlfn.STDEV.S(N2819:N2878)</f>
        <v>1.1161709970587577</v>
      </c>
      <c r="P2878">
        <f t="shared" ref="P2878:P2941" si="669">O2878*SQRT(252)</f>
        <v>17.718665273042877</v>
      </c>
      <c r="Q2878">
        <v>-0.2737</v>
      </c>
      <c r="R2878">
        <f t="shared" ref="R2878:R2941" si="670">_xlfn.STDEV.S(Q2819:Q2878)</f>
        <v>1.3840271425637243</v>
      </c>
      <c r="S2878">
        <f t="shared" ref="S2878:S2941" si="671">R2878*SQRT(252)</f>
        <v>21.970749761921716</v>
      </c>
      <c r="T2878">
        <v>-0.1125</v>
      </c>
      <c r="U2878">
        <f t="shared" ref="U2878:U2941" si="672">_xlfn.STDEV.S(T2819:T2878)</f>
        <v>1.3722163592674599</v>
      </c>
      <c r="V2878">
        <f t="shared" ref="V2878:V2941" si="673">U2878*SQRT(252)</f>
        <v>21.783259389576969</v>
      </c>
      <c r="W2878">
        <v>-3.0599999999999999E-2</v>
      </c>
      <c r="X2878">
        <f t="shared" ref="X2878:X2941" si="674">_xlfn.STDEV.S(W2819:W2878)</f>
        <v>1.6565225520078906</v>
      </c>
      <c r="Y2878">
        <f t="shared" ref="Y2878:Y2941" si="675">X2878*SQRT(252)</f>
        <v>26.29648028269763</v>
      </c>
    </row>
    <row r="2879" spans="1:25" x14ac:dyDescent="0.3">
      <c r="A2879">
        <v>19750108</v>
      </c>
      <c r="B2879">
        <v>-0.23</v>
      </c>
      <c r="C2879">
        <f t="shared" si="662"/>
        <v>0.33756568726743985</v>
      </c>
      <c r="D2879">
        <f t="shared" si="663"/>
        <v>5.3586891579494917</v>
      </c>
      <c r="E2879">
        <f t="shared" si="661"/>
        <v>197501</v>
      </c>
      <c r="F2879" s="1"/>
      <c r="G2879">
        <v>19750108</v>
      </c>
      <c r="H2879">
        <v>-0.1883</v>
      </c>
      <c r="I2879">
        <f t="shared" si="664"/>
        <v>1.1975300322290026</v>
      </c>
      <c r="J2879">
        <f t="shared" si="665"/>
        <v>19.010199916854631</v>
      </c>
      <c r="K2879">
        <v>0.379</v>
      </c>
      <c r="L2879">
        <f t="shared" si="666"/>
        <v>1.033874292202041</v>
      </c>
      <c r="M2879">
        <f t="shared" si="667"/>
        <v>16.412245584417153</v>
      </c>
      <c r="N2879">
        <v>-3.9199999999999999E-2</v>
      </c>
      <c r="O2879">
        <f t="shared" si="668"/>
        <v>1.0927772152021527</v>
      </c>
      <c r="P2879">
        <f t="shared" si="669"/>
        <v>17.347300498935645</v>
      </c>
      <c r="Q2879">
        <v>-0.89239999999999997</v>
      </c>
      <c r="R2879">
        <f t="shared" si="670"/>
        <v>1.3817258878031573</v>
      </c>
      <c r="S2879">
        <f t="shared" si="671"/>
        <v>21.934218475122535</v>
      </c>
      <c r="T2879">
        <v>-1.2539</v>
      </c>
      <c r="U2879">
        <f t="shared" si="672"/>
        <v>1.3652358764877051</v>
      </c>
      <c r="V2879">
        <f t="shared" si="673"/>
        <v>21.672447660778566</v>
      </c>
      <c r="W2879">
        <v>-1.5094000000000001</v>
      </c>
      <c r="X2879">
        <f t="shared" si="674"/>
        <v>1.633817010460318</v>
      </c>
      <c r="Y2879">
        <f t="shared" si="675"/>
        <v>25.9360409847901</v>
      </c>
    </row>
    <row r="2880" spans="1:25" x14ac:dyDescent="0.3">
      <c r="A2880">
        <v>19750109</v>
      </c>
      <c r="B2880">
        <v>0.15</v>
      </c>
      <c r="C2880">
        <f t="shared" si="662"/>
        <v>0.33454835057141818</v>
      </c>
      <c r="D2880">
        <f t="shared" si="663"/>
        <v>5.3107904228329561</v>
      </c>
      <c r="E2880">
        <f t="shared" si="661"/>
        <v>197501</v>
      </c>
      <c r="F2880" s="1"/>
      <c r="G2880">
        <v>19750109</v>
      </c>
      <c r="H2880">
        <v>1.3833</v>
      </c>
      <c r="I2880">
        <f t="shared" si="664"/>
        <v>1.1925469900263488</v>
      </c>
      <c r="J2880">
        <f t="shared" si="665"/>
        <v>18.931096574210063</v>
      </c>
      <c r="K2880">
        <v>0.98419999999999996</v>
      </c>
      <c r="L2880">
        <f t="shared" si="666"/>
        <v>1.0018617294605217</v>
      </c>
      <c r="M2880">
        <f t="shared" si="667"/>
        <v>15.90406190535368</v>
      </c>
      <c r="N2880">
        <v>1.2071000000000001</v>
      </c>
      <c r="O2880">
        <f t="shared" si="668"/>
        <v>1.0713516190738177</v>
      </c>
      <c r="P2880">
        <f t="shared" si="669"/>
        <v>17.007179704654352</v>
      </c>
      <c r="Q2880">
        <v>1.3547</v>
      </c>
      <c r="R2880">
        <f t="shared" si="670"/>
        <v>1.363397215394812</v>
      </c>
      <c r="S2880">
        <f t="shared" si="671"/>
        <v>21.643259820795816</v>
      </c>
      <c r="T2880">
        <v>1.5384</v>
      </c>
      <c r="U2880">
        <f t="shared" si="672"/>
        <v>1.3473772318276189</v>
      </c>
      <c r="V2880">
        <f t="shared" si="673"/>
        <v>21.388950465639009</v>
      </c>
      <c r="W2880">
        <v>1.8391999999999999</v>
      </c>
      <c r="X2880">
        <f t="shared" si="674"/>
        <v>1.6193165544625598</v>
      </c>
      <c r="Y2880">
        <f t="shared" si="675"/>
        <v>25.705853381987481</v>
      </c>
    </row>
    <row r="2881" spans="1:25" x14ac:dyDescent="0.3">
      <c r="A2881">
        <v>19750110</v>
      </c>
      <c r="B2881">
        <v>-0.02</v>
      </c>
      <c r="C2881">
        <f t="shared" si="662"/>
        <v>0.33028989150347693</v>
      </c>
      <c r="D2881">
        <f t="shared" si="663"/>
        <v>5.2431894808602326</v>
      </c>
      <c r="E2881">
        <f t="shared" si="661"/>
        <v>197501</v>
      </c>
      <c r="F2881" s="1"/>
      <c r="G2881">
        <v>19750110</v>
      </c>
      <c r="H2881">
        <v>2.7783000000000002</v>
      </c>
      <c r="I2881">
        <f t="shared" si="664"/>
        <v>1.2357568162390835</v>
      </c>
      <c r="J2881">
        <f t="shared" si="665"/>
        <v>19.617031300329359</v>
      </c>
      <c r="K2881">
        <v>2.6320000000000001</v>
      </c>
      <c r="L2881">
        <f t="shared" si="666"/>
        <v>1.0503905147839172</v>
      </c>
      <c r="M2881">
        <f t="shared" si="667"/>
        <v>16.674432489716157</v>
      </c>
      <c r="N2881">
        <v>2.7519</v>
      </c>
      <c r="O2881">
        <f t="shared" si="668"/>
        <v>1.1301198841898337</v>
      </c>
      <c r="P2881">
        <f t="shared" si="669"/>
        <v>17.940096991532496</v>
      </c>
      <c r="Q2881">
        <v>2.0291999999999999</v>
      </c>
      <c r="R2881">
        <f t="shared" si="670"/>
        <v>1.3604300019979556</v>
      </c>
      <c r="S2881">
        <f t="shared" si="671"/>
        <v>21.596156768386169</v>
      </c>
      <c r="T2881">
        <v>2.1882999999999999</v>
      </c>
      <c r="U2881">
        <f t="shared" si="672"/>
        <v>1.3597334667412841</v>
      </c>
      <c r="V2881">
        <f t="shared" si="673"/>
        <v>21.585099613974922</v>
      </c>
      <c r="W2881">
        <v>2.0211000000000001</v>
      </c>
      <c r="X2881">
        <f t="shared" si="674"/>
        <v>1.6235792608005606</v>
      </c>
      <c r="Y2881">
        <f t="shared" si="675"/>
        <v>25.773521747282174</v>
      </c>
    </row>
    <row r="2882" spans="1:25" x14ac:dyDescent="0.3">
      <c r="A2882">
        <v>19750113</v>
      </c>
      <c r="B2882">
        <v>0.02</v>
      </c>
      <c r="C2882">
        <f t="shared" si="662"/>
        <v>0.32831925175573601</v>
      </c>
      <c r="D2882">
        <f t="shared" si="663"/>
        <v>5.211906544682904</v>
      </c>
      <c r="E2882">
        <f t="shared" si="661"/>
        <v>197501</v>
      </c>
      <c r="F2882" s="1"/>
      <c r="G2882">
        <v>19750113</v>
      </c>
      <c r="H2882">
        <v>0.9536</v>
      </c>
      <c r="I2882">
        <f t="shared" si="664"/>
        <v>1.2391331926363771</v>
      </c>
      <c r="J2882">
        <f t="shared" si="665"/>
        <v>19.670629614008082</v>
      </c>
      <c r="K2882">
        <v>1.1368</v>
      </c>
      <c r="L2882">
        <f t="shared" si="666"/>
        <v>1.0568765086088121</v>
      </c>
      <c r="M2882">
        <f t="shared" si="667"/>
        <v>16.777394449710791</v>
      </c>
      <c r="N2882">
        <v>0.94489999999999996</v>
      </c>
      <c r="O2882">
        <f t="shared" si="668"/>
        <v>1.1342750670924948</v>
      </c>
      <c r="P2882">
        <f t="shared" si="669"/>
        <v>18.00605847520707</v>
      </c>
      <c r="Q2882">
        <v>-0.51719999999999999</v>
      </c>
      <c r="R2882">
        <f t="shared" si="670"/>
        <v>1.3484825260206565</v>
      </c>
      <c r="S2882">
        <f t="shared" si="671"/>
        <v>21.406496467001059</v>
      </c>
      <c r="T2882">
        <v>-0.40939999999999999</v>
      </c>
      <c r="U2882">
        <f t="shared" si="672"/>
        <v>1.3562168029981281</v>
      </c>
      <c r="V2882">
        <f t="shared" si="673"/>
        <v>21.529274307720751</v>
      </c>
      <c r="W2882">
        <v>-0.4627</v>
      </c>
      <c r="X2882">
        <f t="shared" si="674"/>
        <v>1.6017711028309902</v>
      </c>
      <c r="Y2882">
        <f t="shared" si="675"/>
        <v>25.427327972042807</v>
      </c>
    </row>
    <row r="2883" spans="1:25" x14ac:dyDescent="0.3">
      <c r="A2883">
        <v>19750114</v>
      </c>
      <c r="B2883">
        <v>0.09</v>
      </c>
      <c r="C2883">
        <f t="shared" si="662"/>
        <v>0.32852155550188566</v>
      </c>
      <c r="D2883">
        <f t="shared" si="663"/>
        <v>5.2151180170925562</v>
      </c>
      <c r="E2883">
        <f t="shared" si="661"/>
        <v>197501</v>
      </c>
      <c r="F2883" s="1"/>
      <c r="G2883">
        <v>19750114</v>
      </c>
      <c r="H2883">
        <v>-0.12790000000000001</v>
      </c>
      <c r="I2883">
        <f t="shared" si="664"/>
        <v>1.2350686617146909</v>
      </c>
      <c r="J2883">
        <f t="shared" si="665"/>
        <v>19.606107185918596</v>
      </c>
      <c r="K2883">
        <v>-1.7399999999999999E-2</v>
      </c>
      <c r="L2883">
        <f t="shared" si="666"/>
        <v>1.0551471231177805</v>
      </c>
      <c r="M2883">
        <f t="shared" si="667"/>
        <v>16.749941306129394</v>
      </c>
      <c r="N2883">
        <v>2.8000000000000001E-2</v>
      </c>
      <c r="O2883">
        <f t="shared" si="668"/>
        <v>1.1294063735214388</v>
      </c>
      <c r="P2883">
        <f t="shared" si="669"/>
        <v>17.928770360814308</v>
      </c>
      <c r="Q2883">
        <v>-0.88439999999999996</v>
      </c>
      <c r="R2883">
        <f t="shared" si="670"/>
        <v>1.3494298304414758</v>
      </c>
      <c r="S2883">
        <f t="shared" si="671"/>
        <v>21.421534458481219</v>
      </c>
      <c r="T2883">
        <v>-0.80269999999999997</v>
      </c>
      <c r="U2883">
        <f t="shared" si="672"/>
        <v>1.3570212636090142</v>
      </c>
      <c r="V2883">
        <f t="shared" si="673"/>
        <v>21.54204472401646</v>
      </c>
      <c r="W2883">
        <v>-0.86970000000000003</v>
      </c>
      <c r="X2883">
        <f t="shared" si="674"/>
        <v>1.5964452779110239</v>
      </c>
      <c r="Y2883">
        <f t="shared" si="675"/>
        <v>25.342783122455799</v>
      </c>
    </row>
    <row r="2884" spans="1:25" x14ac:dyDescent="0.3">
      <c r="A2884">
        <v>19750115</v>
      </c>
      <c r="B2884">
        <v>-0.43</v>
      </c>
      <c r="C2884">
        <f t="shared" si="662"/>
        <v>0.33099144850441509</v>
      </c>
      <c r="D2884">
        <f t="shared" si="663"/>
        <v>5.2543263529903452</v>
      </c>
      <c r="E2884">
        <f t="shared" si="661"/>
        <v>197501</v>
      </c>
      <c r="F2884" s="1"/>
      <c r="G2884">
        <v>19750115</v>
      </c>
      <c r="H2884">
        <v>0.94120000000000004</v>
      </c>
      <c r="I2884">
        <f t="shared" si="664"/>
        <v>1.2362067818486924</v>
      </c>
      <c r="J2884">
        <f t="shared" si="665"/>
        <v>19.624174282938696</v>
      </c>
      <c r="K2884">
        <v>0.51859999999999995</v>
      </c>
      <c r="L2884">
        <f t="shared" si="666"/>
        <v>1.0544116673670019</v>
      </c>
      <c r="M2884">
        <f t="shared" si="667"/>
        <v>16.73826630802828</v>
      </c>
      <c r="N2884">
        <v>0.55159999999999998</v>
      </c>
      <c r="O2884">
        <f t="shared" si="668"/>
        <v>1.1283152624448991</v>
      </c>
      <c r="P2884">
        <f t="shared" si="669"/>
        <v>17.911449509446676</v>
      </c>
      <c r="Q2884">
        <v>1.2036</v>
      </c>
      <c r="R2884">
        <f t="shared" si="670"/>
        <v>1.3466743190894059</v>
      </c>
      <c r="S2884">
        <f t="shared" si="671"/>
        <v>21.377792071846866</v>
      </c>
      <c r="T2884">
        <v>0.57310000000000005</v>
      </c>
      <c r="U2884">
        <f t="shared" si="672"/>
        <v>1.3428492878150216</v>
      </c>
      <c r="V2884">
        <f t="shared" si="673"/>
        <v>21.317071582792472</v>
      </c>
      <c r="W2884">
        <v>0.7389</v>
      </c>
      <c r="X2884">
        <f t="shared" si="674"/>
        <v>1.589102533023995</v>
      </c>
      <c r="Y2884">
        <f t="shared" si="675"/>
        <v>25.226220660985781</v>
      </c>
    </row>
    <row r="2885" spans="1:25" x14ac:dyDescent="0.3">
      <c r="A2885">
        <v>19750116</v>
      </c>
      <c r="B2885">
        <v>-0.14000000000000001</v>
      </c>
      <c r="C2885">
        <f t="shared" si="662"/>
        <v>0.33061366499318501</v>
      </c>
      <c r="D2885">
        <f t="shared" si="663"/>
        <v>5.248329225669532</v>
      </c>
      <c r="E2885">
        <f t="shared" si="661"/>
        <v>197501</v>
      </c>
      <c r="F2885" s="1"/>
      <c r="G2885">
        <v>19750116</v>
      </c>
      <c r="H2885">
        <v>0.82099999999999995</v>
      </c>
      <c r="I2885">
        <f t="shared" si="664"/>
        <v>1.2362605718273161</v>
      </c>
      <c r="J2885">
        <f t="shared" si="665"/>
        <v>19.625028172377494</v>
      </c>
      <c r="K2885">
        <v>0.85199999999999998</v>
      </c>
      <c r="L2885">
        <f t="shared" si="666"/>
        <v>1.057896755559695</v>
      </c>
      <c r="M2885">
        <f t="shared" si="667"/>
        <v>16.793590367958238</v>
      </c>
      <c r="N2885">
        <v>1.0145999999999999</v>
      </c>
      <c r="O2885">
        <f t="shared" si="668"/>
        <v>1.1349929239867533</v>
      </c>
      <c r="P2885">
        <f t="shared" si="669"/>
        <v>18.017454100121917</v>
      </c>
      <c r="Q2885">
        <v>0.55679999999999996</v>
      </c>
      <c r="R2885">
        <f t="shared" si="670"/>
        <v>1.3268078790703937</v>
      </c>
      <c r="S2885">
        <f t="shared" si="671"/>
        <v>21.062422113487937</v>
      </c>
      <c r="T2885">
        <v>-7.9200000000000007E-2</v>
      </c>
      <c r="U2885">
        <f t="shared" si="672"/>
        <v>1.3357056407797097</v>
      </c>
      <c r="V2885">
        <f t="shared" si="673"/>
        <v>21.203669701735716</v>
      </c>
      <c r="W2885">
        <v>8.5400000000000004E-2</v>
      </c>
      <c r="X2885">
        <f t="shared" si="674"/>
        <v>1.5581613034242316</v>
      </c>
      <c r="Y2885">
        <f t="shared" si="675"/>
        <v>24.735043868308633</v>
      </c>
    </row>
    <row r="2886" spans="1:25" x14ac:dyDescent="0.3">
      <c r="A2886">
        <v>19750117</v>
      </c>
      <c r="B2886">
        <v>-0.44</v>
      </c>
      <c r="C2886">
        <f t="shared" si="662"/>
        <v>0.33254960124489041</v>
      </c>
      <c r="D2886">
        <f t="shared" si="663"/>
        <v>5.2790612609260537</v>
      </c>
      <c r="E2886">
        <f t="shared" si="661"/>
        <v>197501</v>
      </c>
      <c r="F2886" s="1"/>
      <c r="G2886">
        <v>19750117</v>
      </c>
      <c r="H2886">
        <v>-7.1199999999999999E-2</v>
      </c>
      <c r="I2886">
        <f t="shared" si="664"/>
        <v>1.2363469652420704</v>
      </c>
      <c r="J2886">
        <f t="shared" si="665"/>
        <v>19.626399625319614</v>
      </c>
      <c r="K2886">
        <v>-0.22689999999999999</v>
      </c>
      <c r="L2886">
        <f t="shared" si="666"/>
        <v>1.0583213518197174</v>
      </c>
      <c r="M2886">
        <f t="shared" si="667"/>
        <v>16.800330624628003</v>
      </c>
      <c r="N2886">
        <v>-0.21390000000000001</v>
      </c>
      <c r="O2886">
        <f t="shared" si="668"/>
        <v>1.1343224206348044</v>
      </c>
      <c r="P2886">
        <f t="shared" si="669"/>
        <v>18.006810189386965</v>
      </c>
      <c r="Q2886">
        <v>-1.0992</v>
      </c>
      <c r="R2886">
        <f t="shared" si="670"/>
        <v>1.335123926124526</v>
      </c>
      <c r="S2886">
        <f t="shared" si="671"/>
        <v>21.194435267866012</v>
      </c>
      <c r="T2886">
        <v>-0.79720000000000002</v>
      </c>
      <c r="U2886">
        <f t="shared" si="672"/>
        <v>1.3401683454196982</v>
      </c>
      <c r="V2886">
        <f t="shared" si="673"/>
        <v>21.274512941648577</v>
      </c>
      <c r="W2886">
        <v>-1.84</v>
      </c>
      <c r="X2886">
        <f t="shared" si="674"/>
        <v>1.5737347602229221</v>
      </c>
      <c r="Y2886">
        <f t="shared" si="675"/>
        <v>24.982264830766294</v>
      </c>
    </row>
    <row r="2887" spans="1:25" x14ac:dyDescent="0.3">
      <c r="A2887">
        <v>19750120</v>
      </c>
      <c r="B2887">
        <v>0.25</v>
      </c>
      <c r="C2887">
        <f t="shared" si="662"/>
        <v>0.33311791061556772</v>
      </c>
      <c r="D2887">
        <f t="shared" si="663"/>
        <v>5.2880828925014125</v>
      </c>
      <c r="E2887">
        <f t="shared" si="661"/>
        <v>197501</v>
      </c>
      <c r="F2887" s="1"/>
      <c r="G2887">
        <v>19750120</v>
      </c>
      <c r="H2887">
        <v>-0.22989999999999999</v>
      </c>
      <c r="I2887">
        <f t="shared" si="664"/>
        <v>1.2243057148526688</v>
      </c>
      <c r="J2887">
        <f t="shared" si="665"/>
        <v>19.435250701291917</v>
      </c>
      <c r="K2887">
        <v>-0.22020000000000001</v>
      </c>
      <c r="L2887">
        <f t="shared" si="666"/>
        <v>1.0489176055386999</v>
      </c>
      <c r="M2887">
        <f t="shared" si="667"/>
        <v>16.651050780316478</v>
      </c>
      <c r="N2887">
        <v>-0.33040000000000003</v>
      </c>
      <c r="O2887">
        <f t="shared" si="668"/>
        <v>1.1215732335696527</v>
      </c>
      <c r="P2887">
        <f t="shared" si="669"/>
        <v>17.804423119031167</v>
      </c>
      <c r="Q2887">
        <v>-0.26279999999999998</v>
      </c>
      <c r="R2887">
        <f t="shared" si="670"/>
        <v>1.3043482868904777</v>
      </c>
      <c r="S2887">
        <f t="shared" si="671"/>
        <v>20.705887140752004</v>
      </c>
      <c r="T2887">
        <v>-0.1305</v>
      </c>
      <c r="U2887">
        <f t="shared" si="672"/>
        <v>1.297713219382421</v>
      </c>
      <c r="V2887">
        <f t="shared" si="673"/>
        <v>20.600558709401348</v>
      </c>
      <c r="W2887">
        <v>0.33090000000000003</v>
      </c>
      <c r="X2887">
        <f t="shared" si="674"/>
        <v>1.5275009774803388</v>
      </c>
      <c r="Y2887">
        <f t="shared" si="675"/>
        <v>24.2483262829263</v>
      </c>
    </row>
    <row r="2888" spans="1:25" x14ac:dyDescent="0.3">
      <c r="A2888">
        <v>19750121</v>
      </c>
      <c r="B2888">
        <v>0.03</v>
      </c>
      <c r="C2888">
        <f t="shared" si="662"/>
        <v>0.33352339214415622</v>
      </c>
      <c r="D2888">
        <f t="shared" si="663"/>
        <v>5.2945197122166654</v>
      </c>
      <c r="E2888">
        <f t="shared" si="661"/>
        <v>197501</v>
      </c>
      <c r="F2888" s="1"/>
      <c r="G2888">
        <v>19750121</v>
      </c>
      <c r="H2888">
        <v>9.4000000000000004E-3</v>
      </c>
      <c r="I2888">
        <f t="shared" si="664"/>
        <v>1.2069735395821288</v>
      </c>
      <c r="J2888">
        <f t="shared" si="665"/>
        <v>19.160110948618122</v>
      </c>
      <c r="K2888">
        <v>9.1700000000000004E-2</v>
      </c>
      <c r="L2888">
        <f t="shared" si="666"/>
        <v>1.0339771715507726</v>
      </c>
      <c r="M2888">
        <f t="shared" si="667"/>
        <v>16.413878743447885</v>
      </c>
      <c r="N2888">
        <v>0.30180000000000001</v>
      </c>
      <c r="O2888">
        <f t="shared" si="668"/>
        <v>1.0999131081898228</v>
      </c>
      <c r="P2888">
        <f t="shared" si="669"/>
        <v>17.460579288302117</v>
      </c>
      <c r="Q2888">
        <v>-0.38879999999999998</v>
      </c>
      <c r="R2888">
        <f t="shared" si="670"/>
        <v>1.2937416152407131</v>
      </c>
      <c r="S2888">
        <f t="shared" si="671"/>
        <v>20.537511448211628</v>
      </c>
      <c r="T2888">
        <v>-0.35799999999999998</v>
      </c>
      <c r="U2888">
        <f t="shared" si="672"/>
        <v>1.2870073192343203</v>
      </c>
      <c r="V2888">
        <f t="shared" si="673"/>
        <v>20.430607813283565</v>
      </c>
      <c r="W2888">
        <v>-0.62009999999999998</v>
      </c>
      <c r="X2888">
        <f t="shared" si="674"/>
        <v>1.5227993577943455</v>
      </c>
      <c r="Y2888">
        <f t="shared" si="675"/>
        <v>24.173690384236238</v>
      </c>
    </row>
    <row r="2889" spans="1:25" x14ac:dyDescent="0.3">
      <c r="A2889">
        <v>19750122</v>
      </c>
      <c r="B2889">
        <v>0.56000000000000005</v>
      </c>
      <c r="C2889">
        <f t="shared" si="662"/>
        <v>0.3429674425753364</v>
      </c>
      <c r="D2889">
        <f t="shared" si="663"/>
        <v>5.4444393650769962</v>
      </c>
      <c r="E2889">
        <f t="shared" si="661"/>
        <v>197501</v>
      </c>
      <c r="F2889" s="1"/>
      <c r="G2889">
        <v>19750122</v>
      </c>
      <c r="H2889">
        <v>0.75900000000000001</v>
      </c>
      <c r="I2889">
        <f t="shared" si="664"/>
        <v>1.2098612768812012</v>
      </c>
      <c r="J2889">
        <f t="shared" si="665"/>
        <v>19.205952357088307</v>
      </c>
      <c r="K2889">
        <v>0.41539999999999999</v>
      </c>
      <c r="L2889">
        <f t="shared" si="666"/>
        <v>1.0341479354172129</v>
      </c>
      <c r="M2889">
        <f t="shared" si="667"/>
        <v>16.416589535788987</v>
      </c>
      <c r="N2889">
        <v>0.54259999999999997</v>
      </c>
      <c r="O2889">
        <f t="shared" si="668"/>
        <v>1.1017337199424333</v>
      </c>
      <c r="P2889">
        <f t="shared" si="669"/>
        <v>17.48948060389057</v>
      </c>
      <c r="Q2889">
        <v>0.48220000000000002</v>
      </c>
      <c r="R2889">
        <f t="shared" si="670"/>
        <v>1.294231826126945</v>
      </c>
      <c r="S2889">
        <f t="shared" si="671"/>
        <v>20.545293304781303</v>
      </c>
      <c r="T2889">
        <v>0.66420000000000001</v>
      </c>
      <c r="U2889">
        <f t="shared" si="672"/>
        <v>1.2887431092222361</v>
      </c>
      <c r="V2889">
        <f t="shared" si="673"/>
        <v>20.458162625101128</v>
      </c>
      <c r="W2889">
        <v>1.8103</v>
      </c>
      <c r="X2889">
        <f t="shared" si="674"/>
        <v>1.539739619093873</v>
      </c>
      <c r="Y2889">
        <f t="shared" si="675"/>
        <v>24.442608695494247</v>
      </c>
    </row>
    <row r="2890" spans="1:25" x14ac:dyDescent="0.3">
      <c r="A2890">
        <v>19750123</v>
      </c>
      <c r="B2890">
        <v>-0.14000000000000001</v>
      </c>
      <c r="C2890">
        <f t="shared" si="662"/>
        <v>0.34261935526013421</v>
      </c>
      <c r="D2890">
        <f t="shared" si="663"/>
        <v>5.4389136502536291</v>
      </c>
      <c r="E2890">
        <f t="shared" si="661"/>
        <v>197501</v>
      </c>
      <c r="F2890" s="1"/>
      <c r="G2890">
        <v>19750123</v>
      </c>
      <c r="H2890">
        <v>1.1474</v>
      </c>
      <c r="I2890">
        <f t="shared" si="664"/>
        <v>1.214487267814536</v>
      </c>
      <c r="J2890">
        <f t="shared" si="665"/>
        <v>19.279387686549367</v>
      </c>
      <c r="K2890">
        <v>1.0727</v>
      </c>
      <c r="L2890">
        <f t="shared" si="666"/>
        <v>1.0399539522020027</v>
      </c>
      <c r="M2890">
        <f t="shared" si="667"/>
        <v>16.508757194911507</v>
      </c>
      <c r="N2890">
        <v>0.96150000000000002</v>
      </c>
      <c r="O2890">
        <f t="shared" si="668"/>
        <v>1.1061887117894467</v>
      </c>
      <c r="P2890">
        <f t="shared" si="669"/>
        <v>17.560201407010677</v>
      </c>
      <c r="Q2890">
        <v>0.43390000000000001</v>
      </c>
      <c r="R2890">
        <f t="shared" si="670"/>
        <v>1.2945944499414512</v>
      </c>
      <c r="S2890">
        <f t="shared" si="671"/>
        <v>20.551049779377223</v>
      </c>
      <c r="T2890">
        <v>0.74729999999999996</v>
      </c>
      <c r="U2890">
        <f t="shared" si="672"/>
        <v>1.2909649608561002</v>
      </c>
      <c r="V2890">
        <f t="shared" si="673"/>
        <v>20.49343342634085</v>
      </c>
      <c r="W2890">
        <v>0.3382</v>
      </c>
      <c r="X2890">
        <f t="shared" si="674"/>
        <v>1.5402559215445686</v>
      </c>
      <c r="Y2890">
        <f t="shared" si="675"/>
        <v>24.45080474280925</v>
      </c>
    </row>
    <row r="2891" spans="1:25" x14ac:dyDescent="0.3">
      <c r="A2891">
        <v>19750124</v>
      </c>
      <c r="B2891">
        <v>-0.31</v>
      </c>
      <c r="C2891">
        <f t="shared" si="662"/>
        <v>0.3259646700206863</v>
      </c>
      <c r="D2891">
        <f t="shared" si="663"/>
        <v>5.1745287184078048</v>
      </c>
      <c r="E2891">
        <f t="shared" si="661"/>
        <v>197501</v>
      </c>
      <c r="F2891" s="1"/>
      <c r="G2891">
        <v>19750124</v>
      </c>
      <c r="H2891">
        <v>1.8202</v>
      </c>
      <c r="I2891">
        <f t="shared" si="664"/>
        <v>1.2262962316780086</v>
      </c>
      <c r="J2891">
        <f t="shared" si="665"/>
        <v>19.466849176293952</v>
      </c>
      <c r="K2891">
        <v>1.276</v>
      </c>
      <c r="L2891">
        <f t="shared" si="666"/>
        <v>1.0461133284512136</v>
      </c>
      <c r="M2891">
        <f t="shared" si="667"/>
        <v>16.606534261631648</v>
      </c>
      <c r="N2891">
        <v>1.7554000000000001</v>
      </c>
      <c r="O2891">
        <f t="shared" si="668"/>
        <v>1.1208575368281228</v>
      </c>
      <c r="P2891">
        <f t="shared" si="669"/>
        <v>17.793061785477803</v>
      </c>
      <c r="Q2891">
        <v>1.7335</v>
      </c>
      <c r="R2891">
        <f t="shared" si="670"/>
        <v>1.2596437753674781</v>
      </c>
      <c r="S2891">
        <f t="shared" si="671"/>
        <v>19.996225020917134</v>
      </c>
      <c r="T2891">
        <v>1.18</v>
      </c>
      <c r="U2891">
        <f t="shared" si="672"/>
        <v>1.2369184439942758</v>
      </c>
      <c r="V2891">
        <f t="shared" si="673"/>
        <v>19.635471569266972</v>
      </c>
      <c r="W2891">
        <v>1.1859999999999999</v>
      </c>
      <c r="X2891">
        <f t="shared" si="674"/>
        <v>1.4306694305197583</v>
      </c>
      <c r="Y2891">
        <f t="shared" si="675"/>
        <v>22.71117312898609</v>
      </c>
    </row>
    <row r="2892" spans="1:25" x14ac:dyDescent="0.3">
      <c r="A2892">
        <v>19750127</v>
      </c>
      <c r="B2892">
        <v>0.56000000000000005</v>
      </c>
      <c r="C2892">
        <f t="shared" si="662"/>
        <v>0.33502171276291759</v>
      </c>
      <c r="D2892">
        <f t="shared" si="663"/>
        <v>5.3183048146655638</v>
      </c>
      <c r="E2892">
        <f t="shared" si="661"/>
        <v>197501</v>
      </c>
      <c r="F2892" s="1"/>
      <c r="G2892">
        <v>19750127</v>
      </c>
      <c r="H2892">
        <v>2.8580000000000001</v>
      </c>
      <c r="I2892">
        <f t="shared" si="664"/>
        <v>1.2732675304946188</v>
      </c>
      <c r="J2892">
        <f t="shared" si="665"/>
        <v>20.212495428852669</v>
      </c>
      <c r="K2892">
        <v>3.2847</v>
      </c>
      <c r="L2892">
        <f t="shared" si="666"/>
        <v>1.1205651553964635</v>
      </c>
      <c r="M2892">
        <f t="shared" si="667"/>
        <v>17.788420374140941</v>
      </c>
      <c r="N2892">
        <v>3.3525</v>
      </c>
      <c r="O2892">
        <f t="shared" si="668"/>
        <v>1.1901048390354019</v>
      </c>
      <c r="P2892">
        <f t="shared" si="669"/>
        <v>18.89232862909337</v>
      </c>
      <c r="Q2892">
        <v>2.9214000000000002</v>
      </c>
      <c r="R2892">
        <f t="shared" si="670"/>
        <v>1.2870030200228832</v>
      </c>
      <c r="S2892">
        <f t="shared" si="671"/>
        <v>20.430539565417785</v>
      </c>
      <c r="T2892">
        <v>3.1133999999999999</v>
      </c>
      <c r="U2892">
        <f t="shared" si="672"/>
        <v>1.2666690296502638</v>
      </c>
      <c r="V2892">
        <f t="shared" si="673"/>
        <v>20.107747475292591</v>
      </c>
      <c r="W2892">
        <v>3.5413000000000001</v>
      </c>
      <c r="X2892">
        <f t="shared" si="674"/>
        <v>1.4809615702678345</v>
      </c>
      <c r="Y2892">
        <f t="shared" si="675"/>
        <v>23.509536097034388</v>
      </c>
    </row>
    <row r="2893" spans="1:25" x14ac:dyDescent="0.3">
      <c r="A2893">
        <v>19750128</v>
      </c>
      <c r="B2893">
        <v>0.94</v>
      </c>
      <c r="C2893">
        <f t="shared" si="662"/>
        <v>0.356647129725227</v>
      </c>
      <c r="D2893">
        <f t="shared" si="663"/>
        <v>5.6615976663476548</v>
      </c>
      <c r="E2893">
        <f t="shared" si="661"/>
        <v>197501</v>
      </c>
      <c r="F2893" s="1"/>
      <c r="G2893">
        <v>19750128</v>
      </c>
      <c r="H2893">
        <v>0.92859999999999998</v>
      </c>
      <c r="I2893">
        <f t="shared" si="664"/>
        <v>1.2768132511206518</v>
      </c>
      <c r="J2893">
        <f t="shared" si="665"/>
        <v>20.268781998822643</v>
      </c>
      <c r="K2893">
        <v>1.3012999999999999</v>
      </c>
      <c r="L2893">
        <f t="shared" si="666"/>
        <v>1.1301944729861149</v>
      </c>
      <c r="M2893">
        <f t="shared" si="667"/>
        <v>17.941281051965806</v>
      </c>
      <c r="N2893">
        <v>1.6514</v>
      </c>
      <c r="O2893">
        <f t="shared" si="668"/>
        <v>1.2067044706976495</v>
      </c>
      <c r="P2893">
        <f t="shared" si="669"/>
        <v>19.155839612494855</v>
      </c>
      <c r="Q2893">
        <v>0.2142</v>
      </c>
      <c r="R2893">
        <f t="shared" si="670"/>
        <v>1.2868621153392774</v>
      </c>
      <c r="S2893">
        <f t="shared" si="671"/>
        <v>20.428302772909475</v>
      </c>
      <c r="T2893">
        <v>0.51570000000000005</v>
      </c>
      <c r="U2893">
        <f t="shared" si="672"/>
        <v>1.2675606909984261</v>
      </c>
      <c r="V2893">
        <f t="shared" si="673"/>
        <v>20.121902160378145</v>
      </c>
      <c r="W2893">
        <v>1.3625</v>
      </c>
      <c r="X2893">
        <f t="shared" si="674"/>
        <v>1.4872692984949842</v>
      </c>
      <c r="Y2893">
        <f t="shared" si="675"/>
        <v>23.609668178395314</v>
      </c>
    </row>
    <row r="2894" spans="1:25" x14ac:dyDescent="0.3">
      <c r="A2894">
        <v>19750129</v>
      </c>
      <c r="B2894">
        <v>0.48</v>
      </c>
      <c r="C2894">
        <f t="shared" si="662"/>
        <v>0.36286602405354701</v>
      </c>
      <c r="D2894">
        <f t="shared" si="663"/>
        <v>5.7603195532828035</v>
      </c>
      <c r="E2894">
        <f t="shared" si="661"/>
        <v>197501</v>
      </c>
      <c r="F2894" s="1"/>
      <c r="G2894">
        <v>19750129</v>
      </c>
      <c r="H2894">
        <v>1.7155</v>
      </c>
      <c r="I2894">
        <f t="shared" si="664"/>
        <v>1.291687657996007</v>
      </c>
      <c r="J2894">
        <f t="shared" si="665"/>
        <v>20.504905887773319</v>
      </c>
      <c r="K2894">
        <v>1.3360000000000001</v>
      </c>
      <c r="L2894">
        <f t="shared" si="666"/>
        <v>1.1399739052915916</v>
      </c>
      <c r="M2894">
        <f t="shared" si="667"/>
        <v>18.096524727027901</v>
      </c>
      <c r="N2894">
        <v>1.7386999999999999</v>
      </c>
      <c r="O2894">
        <f t="shared" si="668"/>
        <v>1.223937944093378</v>
      </c>
      <c r="P2894">
        <f t="shared" si="669"/>
        <v>19.429412521480526</v>
      </c>
      <c r="Q2894">
        <v>1.1041000000000001</v>
      </c>
      <c r="R2894">
        <f t="shared" si="670"/>
        <v>1.292577870763963</v>
      </c>
      <c r="S2894">
        <f t="shared" si="671"/>
        <v>20.519037577360994</v>
      </c>
      <c r="T2894">
        <v>1.1897</v>
      </c>
      <c r="U2894">
        <f t="shared" si="672"/>
        <v>1.274981259526613</v>
      </c>
      <c r="V2894">
        <f t="shared" si="673"/>
        <v>20.239700033851918</v>
      </c>
      <c r="W2894">
        <v>2.0373000000000001</v>
      </c>
      <c r="X2894">
        <f t="shared" si="674"/>
        <v>1.5088406495696576</v>
      </c>
      <c r="Y2894">
        <f t="shared" si="675"/>
        <v>23.952102760718823</v>
      </c>
    </row>
    <row r="2895" spans="1:25" x14ac:dyDescent="0.3">
      <c r="A2895">
        <v>19750130</v>
      </c>
      <c r="B2895">
        <v>0.13</v>
      </c>
      <c r="C2895">
        <f t="shared" si="662"/>
        <v>0.36329296671008776</v>
      </c>
      <c r="D2895">
        <f t="shared" si="663"/>
        <v>5.7670970578425562</v>
      </c>
      <c r="E2895">
        <f t="shared" si="661"/>
        <v>197501</v>
      </c>
      <c r="F2895" s="1"/>
      <c r="G2895">
        <v>19750130</v>
      </c>
      <c r="H2895">
        <v>-0.51790000000000003</v>
      </c>
      <c r="I2895">
        <f t="shared" si="664"/>
        <v>1.2869869641260976</v>
      </c>
      <c r="J2895">
        <f t="shared" si="665"/>
        <v>20.430284685957961</v>
      </c>
      <c r="K2895">
        <v>-8.3000000000000004E-2</v>
      </c>
      <c r="L2895">
        <f t="shared" si="666"/>
        <v>1.1345916315192701</v>
      </c>
      <c r="M2895">
        <f t="shared" si="667"/>
        <v>18.011083779690132</v>
      </c>
      <c r="N2895">
        <v>3.1800000000000002E-2</v>
      </c>
      <c r="O2895">
        <f t="shared" si="668"/>
        <v>1.2170884462473137</v>
      </c>
      <c r="P2895">
        <f t="shared" si="669"/>
        <v>19.320680114042375</v>
      </c>
      <c r="Q2895">
        <v>-1.1628000000000001</v>
      </c>
      <c r="R2895">
        <f t="shared" si="670"/>
        <v>1.2950794873670379</v>
      </c>
      <c r="S2895">
        <f t="shared" si="671"/>
        <v>20.558749509805192</v>
      </c>
      <c r="T2895">
        <v>-1.0061</v>
      </c>
      <c r="U2895">
        <f t="shared" si="672"/>
        <v>1.2755800262353236</v>
      </c>
      <c r="V2895">
        <f t="shared" si="673"/>
        <v>20.249205160679477</v>
      </c>
      <c r="W2895">
        <v>-1.4455</v>
      </c>
      <c r="X2895">
        <f t="shared" si="674"/>
        <v>1.5162856869024008</v>
      </c>
      <c r="Y2895">
        <f t="shared" si="675"/>
        <v>24.070289064423005</v>
      </c>
    </row>
    <row r="2896" spans="1:25" x14ac:dyDescent="0.3">
      <c r="A2896">
        <v>19750131</v>
      </c>
      <c r="B2896">
        <v>0.14000000000000001</v>
      </c>
      <c r="C2896">
        <f t="shared" si="662"/>
        <v>0.36259808725551201</v>
      </c>
      <c r="D2896">
        <f t="shared" si="663"/>
        <v>5.7560661884747022</v>
      </c>
      <c r="E2896">
        <f t="shared" si="661"/>
        <v>197501</v>
      </c>
      <c r="F2896" s="1"/>
      <c r="G2896">
        <v>19750131</v>
      </c>
      <c r="H2896">
        <v>1.0791999999999999</v>
      </c>
      <c r="I2896">
        <f t="shared" si="664"/>
        <v>1.2772652240667051</v>
      </c>
      <c r="J2896">
        <f t="shared" si="665"/>
        <v>20.275956846910159</v>
      </c>
      <c r="K2896">
        <v>0.79930000000000001</v>
      </c>
      <c r="L2896">
        <f t="shared" si="666"/>
        <v>1.1313816384638331</v>
      </c>
      <c r="M2896">
        <f t="shared" si="667"/>
        <v>17.960126719680549</v>
      </c>
      <c r="N2896">
        <v>1.4158999999999999</v>
      </c>
      <c r="O2896">
        <f t="shared" si="668"/>
        <v>1.2204245565100564</v>
      </c>
      <c r="P2896">
        <f t="shared" si="669"/>
        <v>19.37363922265142</v>
      </c>
      <c r="Q2896">
        <v>1.3261000000000001</v>
      </c>
      <c r="R2896">
        <f t="shared" si="670"/>
        <v>1.2732840266701873</v>
      </c>
      <c r="S2896">
        <f t="shared" si="671"/>
        <v>20.212757297521495</v>
      </c>
      <c r="T2896">
        <v>0.56040000000000001</v>
      </c>
      <c r="U2896">
        <f t="shared" si="672"/>
        <v>1.2427345257081279</v>
      </c>
      <c r="V2896">
        <f t="shared" si="673"/>
        <v>19.727799004185069</v>
      </c>
      <c r="W2896">
        <v>1.2778</v>
      </c>
      <c r="X2896">
        <f t="shared" si="674"/>
        <v>1.4677095753064802</v>
      </c>
      <c r="Y2896">
        <f t="shared" si="675"/>
        <v>23.299167198775041</v>
      </c>
    </row>
    <row r="2897" spans="1:25" x14ac:dyDescent="0.3">
      <c r="A2897">
        <v>19750203</v>
      </c>
      <c r="B2897">
        <v>-0.1</v>
      </c>
      <c r="C2897">
        <f t="shared" si="662"/>
        <v>0.36154783384524936</v>
      </c>
      <c r="D2897">
        <f t="shared" si="663"/>
        <v>5.7393939324517875</v>
      </c>
      <c r="E2897">
        <f t="shared" si="661"/>
        <v>197502</v>
      </c>
      <c r="F2897" s="1"/>
      <c r="G2897">
        <v>19750203</v>
      </c>
      <c r="H2897">
        <v>1.9338</v>
      </c>
      <c r="I2897">
        <f t="shared" si="664"/>
        <v>1.295219529781606</v>
      </c>
      <c r="J2897">
        <f t="shared" si="665"/>
        <v>20.56097261421688</v>
      </c>
      <c r="K2897">
        <v>1.3494999999999999</v>
      </c>
      <c r="L2897">
        <f t="shared" si="666"/>
        <v>1.1408520560909752</v>
      </c>
      <c r="M2897">
        <f t="shared" si="667"/>
        <v>18.11046493880059</v>
      </c>
      <c r="N2897">
        <v>1.6202000000000001</v>
      </c>
      <c r="O2897">
        <f t="shared" si="668"/>
        <v>1.2344866595467403</v>
      </c>
      <c r="P2897">
        <f t="shared" si="669"/>
        <v>19.59686818792521</v>
      </c>
      <c r="Q2897">
        <v>1.4069</v>
      </c>
      <c r="R2897">
        <f t="shared" si="670"/>
        <v>1.2832969768043332</v>
      </c>
      <c r="S2897">
        <f t="shared" si="671"/>
        <v>20.371707953191741</v>
      </c>
      <c r="T2897">
        <v>0.82179999999999997</v>
      </c>
      <c r="U2897">
        <f t="shared" si="672"/>
        <v>1.2458921377928847</v>
      </c>
      <c r="V2897">
        <f t="shared" si="673"/>
        <v>19.777924542063541</v>
      </c>
      <c r="W2897">
        <v>1.524</v>
      </c>
      <c r="X2897">
        <f t="shared" si="674"/>
        <v>1.4775779419020441</v>
      </c>
      <c r="Y2897">
        <f t="shared" si="675"/>
        <v>23.455822661924717</v>
      </c>
    </row>
    <row r="2898" spans="1:25" x14ac:dyDescent="0.3">
      <c r="A2898">
        <v>19750204</v>
      </c>
      <c r="B2898">
        <v>0.13</v>
      </c>
      <c r="C2898">
        <f t="shared" si="662"/>
        <v>0.36251705590111072</v>
      </c>
      <c r="D2898">
        <f t="shared" si="663"/>
        <v>5.7547798556018348</v>
      </c>
      <c r="E2898">
        <f t="shared" si="661"/>
        <v>197502</v>
      </c>
      <c r="F2898" s="1"/>
      <c r="G2898">
        <v>19750204</v>
      </c>
      <c r="H2898">
        <v>-0.37309999999999999</v>
      </c>
      <c r="I2898">
        <f t="shared" si="664"/>
        <v>1.2960361953470738</v>
      </c>
      <c r="J2898">
        <f t="shared" si="665"/>
        <v>20.573936778160107</v>
      </c>
      <c r="K2898">
        <v>-0.36099999999999999</v>
      </c>
      <c r="L2898">
        <f t="shared" si="666"/>
        <v>1.1433123695566998</v>
      </c>
      <c r="M2898">
        <f t="shared" si="667"/>
        <v>18.149521204266016</v>
      </c>
      <c r="N2898">
        <v>-0.38990000000000002</v>
      </c>
      <c r="O2898">
        <f t="shared" si="668"/>
        <v>1.2355292783366643</v>
      </c>
      <c r="P2898">
        <f t="shared" si="669"/>
        <v>19.613419248107501</v>
      </c>
      <c r="Q2898">
        <v>-0.79930000000000001</v>
      </c>
      <c r="R2898">
        <f t="shared" si="670"/>
        <v>1.283190091650779</v>
      </c>
      <c r="S2898">
        <f t="shared" si="671"/>
        <v>20.370011203980845</v>
      </c>
      <c r="T2898">
        <v>0.19339999999999999</v>
      </c>
      <c r="U2898">
        <f t="shared" si="672"/>
        <v>1.245663514200432</v>
      </c>
      <c r="V2898">
        <f t="shared" si="673"/>
        <v>19.774295255046709</v>
      </c>
      <c r="W2898">
        <v>-0.52259999999999995</v>
      </c>
      <c r="X2898">
        <f t="shared" si="674"/>
        <v>1.4734100818114475</v>
      </c>
      <c r="Y2898">
        <f t="shared" si="675"/>
        <v>23.389659934130538</v>
      </c>
    </row>
    <row r="2899" spans="1:25" x14ac:dyDescent="0.3">
      <c r="A2899">
        <v>19750205</v>
      </c>
      <c r="B2899">
        <v>0.48</v>
      </c>
      <c r="C2899">
        <f t="shared" si="662"/>
        <v>0.36387493971337515</v>
      </c>
      <c r="D2899">
        <f t="shared" si="663"/>
        <v>5.7763355928612672</v>
      </c>
      <c r="E2899">
        <f t="shared" si="661"/>
        <v>197502</v>
      </c>
      <c r="F2899" s="1"/>
      <c r="G2899">
        <v>19750205</v>
      </c>
      <c r="H2899">
        <v>1.2562</v>
      </c>
      <c r="I2899">
        <f t="shared" si="664"/>
        <v>1.3018633557512953</v>
      </c>
      <c r="J2899">
        <f t="shared" si="665"/>
        <v>20.666440081835624</v>
      </c>
      <c r="K2899">
        <v>0.85640000000000005</v>
      </c>
      <c r="L2899">
        <f t="shared" si="666"/>
        <v>1.146330618028895</v>
      </c>
      <c r="M2899">
        <f t="shared" si="667"/>
        <v>18.197434413380588</v>
      </c>
      <c r="N2899">
        <v>0.93779999999999997</v>
      </c>
      <c r="O2899">
        <f t="shared" si="668"/>
        <v>1.2385705139667247</v>
      </c>
      <c r="P2899">
        <f t="shared" si="669"/>
        <v>19.661697367040436</v>
      </c>
      <c r="Q2899">
        <v>1.1326000000000001</v>
      </c>
      <c r="R2899">
        <f t="shared" si="670"/>
        <v>1.289588616228968</v>
      </c>
      <c r="S2899">
        <f t="shared" si="671"/>
        <v>20.471584632730583</v>
      </c>
      <c r="T2899">
        <v>1.0777000000000001</v>
      </c>
      <c r="U2899">
        <f t="shared" si="672"/>
        <v>1.2498087656870294</v>
      </c>
      <c r="V2899">
        <f t="shared" si="673"/>
        <v>19.840099082378856</v>
      </c>
      <c r="W2899">
        <v>2.4041000000000001</v>
      </c>
      <c r="X2899">
        <f t="shared" si="674"/>
        <v>1.5040013218417381</v>
      </c>
      <c r="Y2899">
        <f t="shared" si="675"/>
        <v>23.875280814633935</v>
      </c>
    </row>
    <row r="2900" spans="1:25" x14ac:dyDescent="0.3">
      <c r="A2900">
        <v>19750206</v>
      </c>
      <c r="B2900">
        <v>-0.56000000000000005</v>
      </c>
      <c r="C2900">
        <f t="shared" si="662"/>
        <v>0.36477746486050433</v>
      </c>
      <c r="D2900">
        <f t="shared" si="663"/>
        <v>5.7906627354089819</v>
      </c>
      <c r="E2900">
        <f t="shared" si="661"/>
        <v>197502</v>
      </c>
      <c r="F2900" s="1"/>
      <c r="G2900">
        <v>19750206</v>
      </c>
      <c r="H2900">
        <v>0.52059999999999995</v>
      </c>
      <c r="I2900">
        <f t="shared" si="664"/>
        <v>1.2976731708611695</v>
      </c>
      <c r="J2900">
        <f t="shared" si="665"/>
        <v>20.599922958835702</v>
      </c>
      <c r="K2900">
        <v>0.4622</v>
      </c>
      <c r="L2900">
        <f t="shared" si="666"/>
        <v>1.1454391717111807</v>
      </c>
      <c r="M2900">
        <f t="shared" si="667"/>
        <v>18.18328314179757</v>
      </c>
      <c r="N2900">
        <v>0.1061</v>
      </c>
      <c r="O2900">
        <f t="shared" si="668"/>
        <v>1.2384040587843528</v>
      </c>
      <c r="P2900">
        <f t="shared" si="669"/>
        <v>19.65905497293847</v>
      </c>
      <c r="Q2900">
        <v>0.34370000000000001</v>
      </c>
      <c r="R2900">
        <f t="shared" si="670"/>
        <v>1.2886114855842552</v>
      </c>
      <c r="S2900">
        <f t="shared" si="671"/>
        <v>20.456073164624598</v>
      </c>
      <c r="T2900">
        <v>-0.1263</v>
      </c>
      <c r="U2900">
        <f t="shared" si="672"/>
        <v>1.2498854536838599</v>
      </c>
      <c r="V2900">
        <f t="shared" si="673"/>
        <v>19.841316466587799</v>
      </c>
      <c r="W2900">
        <v>-0.37069999999999997</v>
      </c>
      <c r="X2900">
        <f t="shared" si="674"/>
        <v>1.5050283630940362</v>
      </c>
      <c r="Y2900">
        <f t="shared" si="675"/>
        <v>23.891584589072647</v>
      </c>
    </row>
    <row r="2901" spans="1:25" x14ac:dyDescent="0.3">
      <c r="A2901">
        <v>19750207</v>
      </c>
      <c r="B2901">
        <v>-0.19</v>
      </c>
      <c r="C2901">
        <f t="shared" si="662"/>
        <v>0.36417401316459513</v>
      </c>
      <c r="D2901">
        <f t="shared" si="663"/>
        <v>5.7810832367152862</v>
      </c>
      <c r="E2901">
        <f t="shared" si="661"/>
        <v>197502</v>
      </c>
      <c r="F2901" s="1"/>
      <c r="G2901">
        <v>19750207</v>
      </c>
      <c r="H2901">
        <v>0.1628</v>
      </c>
      <c r="I2901">
        <f t="shared" si="664"/>
        <v>1.2702731579943367</v>
      </c>
      <c r="J2901">
        <f t="shared" si="665"/>
        <v>20.164961239042047</v>
      </c>
      <c r="K2901">
        <v>-0.34849999999999998</v>
      </c>
      <c r="L2901">
        <f t="shared" si="666"/>
        <v>1.139523983500019</v>
      </c>
      <c r="M2901">
        <f t="shared" si="667"/>
        <v>18.089382440008322</v>
      </c>
      <c r="N2901">
        <v>-0.35420000000000001</v>
      </c>
      <c r="O2901">
        <f t="shared" si="668"/>
        <v>1.2206472277751426</v>
      </c>
      <c r="P2901">
        <f t="shared" si="669"/>
        <v>19.377174019400648</v>
      </c>
      <c r="Q2901">
        <v>4.3999999999999997E-2</v>
      </c>
      <c r="R2901">
        <f t="shared" si="670"/>
        <v>1.2491357316465941</v>
      </c>
      <c r="S2901">
        <f t="shared" si="671"/>
        <v>19.829414998209618</v>
      </c>
      <c r="T2901">
        <v>-0.17180000000000001</v>
      </c>
      <c r="U2901">
        <f t="shared" si="672"/>
        <v>1.2300269593710784</v>
      </c>
      <c r="V2901">
        <f t="shared" si="673"/>
        <v>19.526072642404937</v>
      </c>
      <c r="W2901">
        <v>0.1875</v>
      </c>
      <c r="X2901">
        <f t="shared" si="674"/>
        <v>1.4736636370913514</v>
      </c>
      <c r="Y2901">
        <f t="shared" si="675"/>
        <v>23.393684999415939</v>
      </c>
    </row>
    <row r="2902" spans="1:25" x14ac:dyDescent="0.3">
      <c r="A2902">
        <v>19750210</v>
      </c>
      <c r="B2902">
        <v>-0.37</v>
      </c>
      <c r="C2902">
        <f t="shared" si="662"/>
        <v>0.36387680289297886</v>
      </c>
      <c r="D2902">
        <f t="shared" si="663"/>
        <v>5.7763651699205427</v>
      </c>
      <c r="E2902">
        <f t="shared" si="661"/>
        <v>197502</v>
      </c>
      <c r="F2902" s="1"/>
      <c r="G2902">
        <v>19750210</v>
      </c>
      <c r="H2902">
        <v>0.18179999999999999</v>
      </c>
      <c r="I2902">
        <f t="shared" si="664"/>
        <v>1.2682854697224282</v>
      </c>
      <c r="J2902">
        <f t="shared" si="665"/>
        <v>20.133407665933706</v>
      </c>
      <c r="K2902">
        <v>-0.26729999999999998</v>
      </c>
      <c r="L2902">
        <f t="shared" si="666"/>
        <v>1.1369104304666904</v>
      </c>
      <c r="M2902">
        <f t="shared" si="667"/>
        <v>18.047893571821525</v>
      </c>
      <c r="N2902">
        <v>-0.45329999999999998</v>
      </c>
      <c r="O2902">
        <f t="shared" si="668"/>
        <v>1.2201115887005398</v>
      </c>
      <c r="P2902">
        <f t="shared" si="669"/>
        <v>19.368671012697323</v>
      </c>
      <c r="Q2902">
        <v>-0.18479999999999999</v>
      </c>
      <c r="R2902">
        <f t="shared" si="670"/>
        <v>1.2496016137854262</v>
      </c>
      <c r="S2902">
        <f t="shared" si="671"/>
        <v>19.836810647887319</v>
      </c>
      <c r="T2902">
        <v>-0.3619</v>
      </c>
      <c r="U2902">
        <f t="shared" si="672"/>
        <v>1.2297199857408629</v>
      </c>
      <c r="V2902">
        <f t="shared" si="673"/>
        <v>19.521199587097307</v>
      </c>
      <c r="W2902">
        <v>-0.28029999999999999</v>
      </c>
      <c r="X2902">
        <f t="shared" si="674"/>
        <v>1.4714237225709772</v>
      </c>
      <c r="Y2902">
        <f t="shared" si="675"/>
        <v>23.358127458742221</v>
      </c>
    </row>
    <row r="2903" spans="1:25" x14ac:dyDescent="0.3">
      <c r="A2903">
        <v>19750211</v>
      </c>
      <c r="B2903">
        <v>0.18</v>
      </c>
      <c r="C2903">
        <f t="shared" si="662"/>
        <v>0.35868309037649637</v>
      </c>
      <c r="D2903">
        <f t="shared" si="663"/>
        <v>5.6939175397218857</v>
      </c>
      <c r="E2903">
        <f t="shared" si="661"/>
        <v>197502</v>
      </c>
      <c r="F2903" s="1"/>
      <c r="G2903">
        <v>19750211</v>
      </c>
      <c r="H2903">
        <v>-0.14879999999999999</v>
      </c>
      <c r="I2903">
        <f t="shared" si="664"/>
        <v>1.2675446986803043</v>
      </c>
      <c r="J2903">
        <f t="shared" si="665"/>
        <v>20.121648290198319</v>
      </c>
      <c r="K2903">
        <v>-0.17879999999999999</v>
      </c>
      <c r="L2903">
        <f t="shared" si="666"/>
        <v>1.1374312426217641</v>
      </c>
      <c r="M2903">
        <f t="shared" si="667"/>
        <v>18.056161208474155</v>
      </c>
      <c r="N2903">
        <v>-0.1143</v>
      </c>
      <c r="O2903">
        <f t="shared" si="668"/>
        <v>1.2177809956028267</v>
      </c>
      <c r="P2903">
        <f t="shared" si="669"/>
        <v>19.331673994234329</v>
      </c>
      <c r="Q2903">
        <v>-3.2899999999999999E-2</v>
      </c>
      <c r="R2903">
        <f t="shared" si="670"/>
        <v>1.2495453494482238</v>
      </c>
      <c r="S2903">
        <f t="shared" si="671"/>
        <v>19.835917479223802</v>
      </c>
      <c r="T2903">
        <v>0.30170000000000002</v>
      </c>
      <c r="U2903">
        <f t="shared" si="672"/>
        <v>1.2292092418174749</v>
      </c>
      <c r="V2903">
        <f t="shared" si="673"/>
        <v>19.513091778667775</v>
      </c>
      <c r="W2903">
        <v>0.29509999999999997</v>
      </c>
      <c r="X2903">
        <f t="shared" si="674"/>
        <v>1.4689136691027271</v>
      </c>
      <c r="Y2903">
        <f t="shared" si="675"/>
        <v>23.318281595215431</v>
      </c>
    </row>
    <row r="2904" spans="1:25" x14ac:dyDescent="0.3">
      <c r="A2904">
        <v>19750212</v>
      </c>
      <c r="B2904">
        <v>0.67</v>
      </c>
      <c r="C2904">
        <f t="shared" si="662"/>
        <v>0.36427949163053203</v>
      </c>
      <c r="D2904">
        <f t="shared" si="663"/>
        <v>5.7827576554525359</v>
      </c>
      <c r="E2904">
        <f t="shared" si="661"/>
        <v>197502</v>
      </c>
      <c r="F2904" s="1"/>
      <c r="G2904">
        <v>19750212</v>
      </c>
      <c r="H2904">
        <v>1.0132000000000001</v>
      </c>
      <c r="I2904">
        <f t="shared" si="664"/>
        <v>1.266080887620209</v>
      </c>
      <c r="J2904">
        <f t="shared" si="665"/>
        <v>20.098411010009933</v>
      </c>
      <c r="K2904">
        <v>0.748</v>
      </c>
      <c r="L2904">
        <f t="shared" si="666"/>
        <v>1.1337310291562772</v>
      </c>
      <c r="M2904">
        <f t="shared" si="667"/>
        <v>17.99742214070897</v>
      </c>
      <c r="N2904">
        <v>1.3959999999999999</v>
      </c>
      <c r="O2904">
        <f t="shared" si="668"/>
        <v>1.2208751479312525</v>
      </c>
      <c r="P2904">
        <f t="shared" si="669"/>
        <v>19.380792139711726</v>
      </c>
      <c r="Q2904">
        <v>1.2594000000000001</v>
      </c>
      <c r="R2904">
        <f t="shared" si="670"/>
        <v>1.24860645037614</v>
      </c>
      <c r="S2904">
        <f t="shared" si="671"/>
        <v>19.821012918518264</v>
      </c>
      <c r="T2904">
        <v>1.1414</v>
      </c>
      <c r="U2904">
        <f t="shared" si="672"/>
        <v>1.2202692155438302</v>
      </c>
      <c r="V2904">
        <f t="shared" si="673"/>
        <v>19.371173261261088</v>
      </c>
      <c r="W2904">
        <v>2.2254</v>
      </c>
      <c r="X2904">
        <f t="shared" si="674"/>
        <v>1.4685028563420452</v>
      </c>
      <c r="Y2904">
        <f t="shared" si="675"/>
        <v>23.311760144814375</v>
      </c>
    </row>
    <row r="2905" spans="1:25" x14ac:dyDescent="0.3">
      <c r="A2905">
        <v>19750213</v>
      </c>
      <c r="B2905">
        <v>0.39</v>
      </c>
      <c r="C2905">
        <f t="shared" si="662"/>
        <v>0.36765630443675296</v>
      </c>
      <c r="D2905">
        <f t="shared" si="663"/>
        <v>5.8363628969082084</v>
      </c>
      <c r="E2905">
        <f t="shared" si="661"/>
        <v>197502</v>
      </c>
      <c r="F2905" s="1"/>
      <c r="G2905">
        <v>19750213</v>
      </c>
      <c r="H2905">
        <v>0.81779999999999997</v>
      </c>
      <c r="I2905">
        <f t="shared" si="664"/>
        <v>1.1941157756756733</v>
      </c>
      <c r="J2905">
        <f t="shared" si="665"/>
        <v>18.956000274340941</v>
      </c>
      <c r="K2905">
        <v>1.0185999999999999</v>
      </c>
      <c r="L2905">
        <f t="shared" si="666"/>
        <v>1.0827019991734221</v>
      </c>
      <c r="M2905">
        <f t="shared" si="667"/>
        <v>17.187361402832011</v>
      </c>
      <c r="N2905">
        <v>1.2172000000000001</v>
      </c>
      <c r="O2905">
        <f t="shared" si="668"/>
        <v>1.1531592747372017</v>
      </c>
      <c r="P2905">
        <f t="shared" si="669"/>
        <v>18.305835978013462</v>
      </c>
      <c r="Q2905">
        <v>1.3874</v>
      </c>
      <c r="R2905">
        <f t="shared" si="670"/>
        <v>1.155501005819187</v>
      </c>
      <c r="S2905">
        <f t="shared" si="671"/>
        <v>18.343009806495402</v>
      </c>
      <c r="T2905">
        <v>0.85429999999999995</v>
      </c>
      <c r="U2905">
        <f t="shared" si="672"/>
        <v>1.1264504974516365</v>
      </c>
      <c r="V2905">
        <f t="shared" si="673"/>
        <v>17.881847282892167</v>
      </c>
      <c r="W2905">
        <v>1.7588999999999999</v>
      </c>
      <c r="X2905">
        <f t="shared" si="674"/>
        <v>1.3787453878302829</v>
      </c>
      <c r="Y2905">
        <f t="shared" si="675"/>
        <v>21.88690450485737</v>
      </c>
    </row>
    <row r="2906" spans="1:25" x14ac:dyDescent="0.3">
      <c r="A2906">
        <v>19750214</v>
      </c>
      <c r="B2906">
        <v>0.25</v>
      </c>
      <c r="C2906">
        <f t="shared" si="662"/>
        <v>0.36808713043683056</v>
      </c>
      <c r="D2906">
        <f t="shared" si="663"/>
        <v>5.8432020476354847</v>
      </c>
      <c r="E2906">
        <f t="shared" si="661"/>
        <v>197502</v>
      </c>
      <c r="F2906" s="1"/>
      <c r="G2906">
        <v>19750214</v>
      </c>
      <c r="H2906">
        <v>0.44579999999999997</v>
      </c>
      <c r="I2906">
        <f t="shared" si="664"/>
        <v>1.1647120516322971</v>
      </c>
      <c r="J2906">
        <f t="shared" si="665"/>
        <v>18.489230625713276</v>
      </c>
      <c r="K2906">
        <v>0.1578</v>
      </c>
      <c r="L2906">
        <f t="shared" si="666"/>
        <v>1.0534575212035018</v>
      </c>
      <c r="M2906">
        <f t="shared" si="667"/>
        <v>16.723119707250113</v>
      </c>
      <c r="N2906">
        <v>0.42680000000000001</v>
      </c>
      <c r="O2906">
        <f t="shared" si="668"/>
        <v>1.1193626486206865</v>
      </c>
      <c r="P2906">
        <f t="shared" si="669"/>
        <v>17.769331170869485</v>
      </c>
      <c r="Q2906">
        <v>0.32150000000000001</v>
      </c>
      <c r="R2906">
        <f t="shared" si="670"/>
        <v>1.1322688858090144</v>
      </c>
      <c r="S2906">
        <f t="shared" si="671"/>
        <v>17.974211334641058</v>
      </c>
      <c r="T2906">
        <v>0.2445</v>
      </c>
      <c r="U2906">
        <f t="shared" si="672"/>
        <v>1.1037703703656729</v>
      </c>
      <c r="V2906">
        <f t="shared" si="673"/>
        <v>17.521811427055368</v>
      </c>
      <c r="W2906">
        <v>0.84299999999999997</v>
      </c>
      <c r="X2906">
        <f t="shared" si="674"/>
        <v>1.3527363982716811</v>
      </c>
      <c r="Y2906">
        <f t="shared" si="675"/>
        <v>21.474024595512557</v>
      </c>
    </row>
    <row r="2907" spans="1:25" x14ac:dyDescent="0.3">
      <c r="A2907">
        <v>19750218</v>
      </c>
      <c r="B2907">
        <v>-0.33</v>
      </c>
      <c r="C2907">
        <f t="shared" si="662"/>
        <v>0.37035118468826317</v>
      </c>
      <c r="D2907">
        <f t="shared" si="663"/>
        <v>5.8791427946597796</v>
      </c>
      <c r="E2907">
        <f t="shared" si="661"/>
        <v>197502</v>
      </c>
      <c r="F2907" s="1"/>
      <c r="G2907">
        <v>19750218</v>
      </c>
      <c r="H2907">
        <v>-0.3301</v>
      </c>
      <c r="I2907">
        <f t="shared" si="664"/>
        <v>1.1607716977922407</v>
      </c>
      <c r="J2907">
        <f t="shared" si="665"/>
        <v>18.42667944768295</v>
      </c>
      <c r="K2907">
        <v>-0.1651</v>
      </c>
      <c r="L2907">
        <f t="shared" si="666"/>
        <v>1.0474070425037445</v>
      </c>
      <c r="M2907">
        <f t="shared" si="667"/>
        <v>16.627071335535405</v>
      </c>
      <c r="N2907">
        <v>-0.38179999999999997</v>
      </c>
      <c r="O2907">
        <f t="shared" si="668"/>
        <v>1.1189319965957045</v>
      </c>
      <c r="P2907">
        <f t="shared" si="669"/>
        <v>17.762494781911233</v>
      </c>
      <c r="Q2907">
        <v>-0.45240000000000002</v>
      </c>
      <c r="R2907">
        <f t="shared" si="670"/>
        <v>1.1335745821712098</v>
      </c>
      <c r="S2907">
        <f t="shared" si="671"/>
        <v>17.994938621813844</v>
      </c>
      <c r="T2907">
        <v>-0.34279999999999999</v>
      </c>
      <c r="U2907">
        <f t="shared" si="672"/>
        <v>1.1043969173225383</v>
      </c>
      <c r="V2907">
        <f t="shared" si="673"/>
        <v>17.531757551650788</v>
      </c>
      <c r="W2907">
        <v>-1.0525</v>
      </c>
      <c r="X2907">
        <f t="shared" si="674"/>
        <v>1.3606803551329141</v>
      </c>
      <c r="Y2907">
        <f t="shared" si="675"/>
        <v>21.600131001196441</v>
      </c>
    </row>
    <row r="2908" spans="1:25" x14ac:dyDescent="0.3">
      <c r="A2908">
        <v>19750219</v>
      </c>
      <c r="B2908">
        <v>0.2</v>
      </c>
      <c r="C2908">
        <f t="shared" si="662"/>
        <v>0.37099256087688426</v>
      </c>
      <c r="D2908">
        <f t="shared" si="663"/>
        <v>5.8893243260113595</v>
      </c>
      <c r="E2908">
        <f t="shared" si="661"/>
        <v>197502</v>
      </c>
      <c r="F2908" s="1"/>
      <c r="G2908">
        <v>19750219</v>
      </c>
      <c r="H2908">
        <v>-0.1062</v>
      </c>
      <c r="I2908">
        <f t="shared" si="664"/>
        <v>1.1615872096082258</v>
      </c>
      <c r="J2908">
        <f t="shared" si="665"/>
        <v>18.439625296420939</v>
      </c>
      <c r="K2908">
        <v>2.5399999999999999E-2</v>
      </c>
      <c r="L2908">
        <f t="shared" si="666"/>
        <v>1.0450846039265946</v>
      </c>
      <c r="M2908">
        <f t="shared" si="667"/>
        <v>16.590203766073238</v>
      </c>
      <c r="N2908">
        <v>-5.04E-2</v>
      </c>
      <c r="O2908">
        <f t="shared" si="668"/>
        <v>1.1193203936691296</v>
      </c>
      <c r="P2908">
        <f t="shared" si="669"/>
        <v>17.768660394308601</v>
      </c>
      <c r="Q2908">
        <v>0.31990000000000002</v>
      </c>
      <c r="R2908">
        <f t="shared" si="670"/>
        <v>1.1313095581050694</v>
      </c>
      <c r="S2908">
        <f t="shared" si="671"/>
        <v>17.958982479458342</v>
      </c>
      <c r="T2908">
        <v>0.48130000000000001</v>
      </c>
      <c r="U2908">
        <f t="shared" si="672"/>
        <v>1.1032827431093706</v>
      </c>
      <c r="V2908">
        <f t="shared" si="673"/>
        <v>17.514070584339333</v>
      </c>
      <c r="W2908">
        <v>0.65669999999999995</v>
      </c>
      <c r="X2908">
        <f t="shared" si="674"/>
        <v>1.3575687628327375</v>
      </c>
      <c r="Y2908">
        <f t="shared" si="675"/>
        <v>21.550736004750298</v>
      </c>
    </row>
    <row r="2909" spans="1:25" x14ac:dyDescent="0.3">
      <c r="A2909">
        <v>19750220</v>
      </c>
      <c r="B2909">
        <v>0.05</v>
      </c>
      <c r="C2909">
        <f t="shared" si="662"/>
        <v>0.36999770956689138</v>
      </c>
      <c r="D2909">
        <f t="shared" si="663"/>
        <v>5.8735315510649908</v>
      </c>
      <c r="E2909">
        <f t="shared" si="661"/>
        <v>197502</v>
      </c>
      <c r="F2909" s="1"/>
      <c r="G2909">
        <v>19750220</v>
      </c>
      <c r="H2909">
        <v>0.82899999999999996</v>
      </c>
      <c r="I2909">
        <f t="shared" si="664"/>
        <v>1.1621801381455461</v>
      </c>
      <c r="J2909">
        <f t="shared" si="665"/>
        <v>18.449037745150836</v>
      </c>
      <c r="K2909">
        <v>0.36559999999999998</v>
      </c>
      <c r="L2909">
        <f t="shared" si="666"/>
        <v>1.0450559152775021</v>
      </c>
      <c r="M2909">
        <f t="shared" si="667"/>
        <v>16.589748347887543</v>
      </c>
      <c r="N2909">
        <v>0.4516</v>
      </c>
      <c r="O2909">
        <f t="shared" si="668"/>
        <v>1.118646017487515</v>
      </c>
      <c r="P2909">
        <f t="shared" si="669"/>
        <v>17.757955004308656</v>
      </c>
      <c r="Q2909">
        <v>0.76719999999999999</v>
      </c>
      <c r="R2909">
        <f t="shared" si="670"/>
        <v>1.1231725961955417</v>
      </c>
      <c r="S2909">
        <f t="shared" si="671"/>
        <v>17.829812213617046</v>
      </c>
      <c r="T2909">
        <v>0.79459999999999997</v>
      </c>
      <c r="U2909">
        <f t="shared" si="672"/>
        <v>1.0981444568409</v>
      </c>
      <c r="V2909">
        <f t="shared" si="673"/>
        <v>17.432502818550745</v>
      </c>
      <c r="W2909">
        <v>1.2516</v>
      </c>
      <c r="X2909">
        <f t="shared" si="674"/>
        <v>1.3597785535428706</v>
      </c>
      <c r="Y2909">
        <f t="shared" si="675"/>
        <v>21.585815344761375</v>
      </c>
    </row>
    <row r="2910" spans="1:25" x14ac:dyDescent="0.3">
      <c r="A2910">
        <v>19750221</v>
      </c>
      <c r="B2910">
        <v>0.26</v>
      </c>
      <c r="C2910">
        <f t="shared" si="662"/>
        <v>0.36741362027227825</v>
      </c>
      <c r="D2910">
        <f t="shared" si="663"/>
        <v>5.8325104052302068</v>
      </c>
      <c r="E2910">
        <f t="shared" si="661"/>
        <v>197502</v>
      </c>
      <c r="F2910" s="1"/>
      <c r="G2910">
        <v>19750221</v>
      </c>
      <c r="H2910">
        <v>0.47420000000000001</v>
      </c>
      <c r="I2910">
        <f t="shared" si="664"/>
        <v>1.156135698856104</v>
      </c>
      <c r="J2910">
        <f t="shared" si="665"/>
        <v>18.353085246102683</v>
      </c>
      <c r="K2910">
        <v>0.56989999999999996</v>
      </c>
      <c r="L2910">
        <f t="shared" si="666"/>
        <v>1.0388764664167616</v>
      </c>
      <c r="M2910">
        <f t="shared" si="667"/>
        <v>16.491652638337776</v>
      </c>
      <c r="N2910">
        <v>0.47510000000000002</v>
      </c>
      <c r="O2910">
        <f t="shared" si="668"/>
        <v>1.1147207544472653</v>
      </c>
      <c r="P2910">
        <f t="shared" si="669"/>
        <v>17.69564338529857</v>
      </c>
      <c r="Q2910">
        <v>0.13550000000000001</v>
      </c>
      <c r="R2910">
        <f t="shared" si="670"/>
        <v>1.1190894857763347</v>
      </c>
      <c r="S2910">
        <f t="shared" si="671"/>
        <v>17.764994845148017</v>
      </c>
      <c r="T2910">
        <v>0.32590000000000002</v>
      </c>
      <c r="U2910">
        <f t="shared" si="672"/>
        <v>1.0959993231471372</v>
      </c>
      <c r="V2910">
        <f t="shared" si="673"/>
        <v>17.398449876854652</v>
      </c>
      <c r="W2910">
        <v>0.66320000000000001</v>
      </c>
      <c r="X2910">
        <f t="shared" si="674"/>
        <v>1.3604121207537758</v>
      </c>
      <c r="Y2910">
        <f t="shared" si="675"/>
        <v>21.595872912434775</v>
      </c>
    </row>
    <row r="2911" spans="1:25" x14ac:dyDescent="0.3">
      <c r="A2911">
        <v>19750224</v>
      </c>
      <c r="B2911">
        <v>0.02</v>
      </c>
      <c r="C2911">
        <f t="shared" si="662"/>
        <v>0.36389310530758273</v>
      </c>
      <c r="D2911">
        <f t="shared" si="663"/>
        <v>5.7766239627294134</v>
      </c>
      <c r="E2911">
        <f t="shared" si="661"/>
        <v>197502</v>
      </c>
      <c r="F2911" s="1"/>
      <c r="G2911">
        <v>19750224</v>
      </c>
      <c r="H2911">
        <v>-0.8427</v>
      </c>
      <c r="I2911">
        <f t="shared" si="664"/>
        <v>1.1676143390459726</v>
      </c>
      <c r="J2911">
        <f t="shared" si="665"/>
        <v>18.535303010092186</v>
      </c>
      <c r="K2911">
        <v>-0.57299999999999995</v>
      </c>
      <c r="L2911">
        <f t="shared" si="666"/>
        <v>1.0457341073994535</v>
      </c>
      <c r="M2911">
        <f t="shared" si="667"/>
        <v>16.60051431406238</v>
      </c>
      <c r="N2911">
        <v>-0.70630000000000004</v>
      </c>
      <c r="O2911">
        <f t="shared" si="668"/>
        <v>1.1234366933189783</v>
      </c>
      <c r="P2911">
        <f t="shared" si="669"/>
        <v>17.834004625480532</v>
      </c>
      <c r="Q2911">
        <v>-1.3272999999999999</v>
      </c>
      <c r="R2911">
        <f t="shared" si="670"/>
        <v>1.1258755736713675</v>
      </c>
      <c r="S2911">
        <f t="shared" si="671"/>
        <v>17.872720650819712</v>
      </c>
      <c r="T2911">
        <v>-1.2645999999999999</v>
      </c>
      <c r="U2911">
        <f t="shared" si="672"/>
        <v>1.1096657090094351</v>
      </c>
      <c r="V2911">
        <f t="shared" si="673"/>
        <v>17.61539702673079</v>
      </c>
      <c r="W2911">
        <v>-1.4207000000000001</v>
      </c>
      <c r="X2911">
        <f t="shared" si="674"/>
        <v>1.3769276274077169</v>
      </c>
      <c r="Y2911">
        <f t="shared" si="675"/>
        <v>21.858048452730138</v>
      </c>
    </row>
    <row r="2912" spans="1:25" x14ac:dyDescent="0.3">
      <c r="A2912">
        <v>19750225</v>
      </c>
      <c r="B2912">
        <v>-0.16</v>
      </c>
      <c r="C2912">
        <f t="shared" si="662"/>
        <v>0.36408739715672883</v>
      </c>
      <c r="D2912">
        <f t="shared" si="663"/>
        <v>5.779708250217058</v>
      </c>
      <c r="E2912">
        <f t="shared" si="661"/>
        <v>197502</v>
      </c>
      <c r="F2912" s="1"/>
      <c r="G2912">
        <v>19750225</v>
      </c>
      <c r="H2912">
        <v>-2.0215000000000001</v>
      </c>
      <c r="I2912">
        <f t="shared" si="664"/>
        <v>1.2087128850908915</v>
      </c>
      <c r="J2912">
        <f t="shared" si="665"/>
        <v>19.187722202579341</v>
      </c>
      <c r="K2912">
        <v>-1.8257000000000001</v>
      </c>
      <c r="L2912">
        <f t="shared" si="666"/>
        <v>1.0830043846140331</v>
      </c>
      <c r="M2912">
        <f t="shared" si="667"/>
        <v>17.192161622887671</v>
      </c>
      <c r="N2912">
        <v>-2.0005999999999999</v>
      </c>
      <c r="O2912">
        <f t="shared" si="668"/>
        <v>1.1639172396304813</v>
      </c>
      <c r="P2912">
        <f t="shared" si="669"/>
        <v>18.476613376338154</v>
      </c>
      <c r="Q2912">
        <v>-2.1160999999999999</v>
      </c>
      <c r="R2912">
        <f t="shared" si="670"/>
        <v>1.1663454320090432</v>
      </c>
      <c r="S2912">
        <f t="shared" si="671"/>
        <v>18.515159735352736</v>
      </c>
      <c r="T2912">
        <v>-2.1366000000000001</v>
      </c>
      <c r="U2912">
        <f t="shared" si="672"/>
        <v>1.1496418691620918</v>
      </c>
      <c r="V2912">
        <f t="shared" si="673"/>
        <v>18.249998895542106</v>
      </c>
      <c r="W2912">
        <v>-2.4622999999999999</v>
      </c>
      <c r="X2912">
        <f t="shared" si="674"/>
        <v>1.4218274090703191</v>
      </c>
      <c r="Y2912">
        <f t="shared" si="675"/>
        <v>22.570810389932202</v>
      </c>
    </row>
    <row r="2913" spans="1:25" x14ac:dyDescent="0.3">
      <c r="A2913">
        <v>19750226</v>
      </c>
      <c r="B2913">
        <v>0.21</v>
      </c>
      <c r="C2913">
        <f t="shared" si="662"/>
        <v>0.36504852243066749</v>
      </c>
      <c r="D2913">
        <f t="shared" si="663"/>
        <v>5.7949656409387806</v>
      </c>
      <c r="E2913">
        <f t="shared" si="661"/>
        <v>197502</v>
      </c>
      <c r="F2913" s="1"/>
      <c r="G2913">
        <v>19750226</v>
      </c>
      <c r="H2913">
        <v>0.754</v>
      </c>
      <c r="I2913">
        <f t="shared" si="664"/>
        <v>1.2077271948233261</v>
      </c>
      <c r="J2913">
        <f t="shared" si="665"/>
        <v>19.172074854673053</v>
      </c>
      <c r="K2913">
        <v>0.57699999999999996</v>
      </c>
      <c r="L2913">
        <f t="shared" si="666"/>
        <v>1.0807296575504162</v>
      </c>
      <c r="M2913">
        <f t="shared" si="667"/>
        <v>17.1560514502224</v>
      </c>
      <c r="N2913">
        <v>0.55869999999999997</v>
      </c>
      <c r="O2913">
        <f t="shared" si="668"/>
        <v>1.1635069930509789</v>
      </c>
      <c r="P2913">
        <f t="shared" si="669"/>
        <v>18.470100913784684</v>
      </c>
      <c r="Q2913">
        <v>0.56899999999999995</v>
      </c>
      <c r="R2913">
        <f t="shared" si="670"/>
        <v>1.1670330855875219</v>
      </c>
      <c r="S2913">
        <f t="shared" si="671"/>
        <v>18.526075897493644</v>
      </c>
      <c r="T2913">
        <v>0.78280000000000005</v>
      </c>
      <c r="U2913">
        <f t="shared" si="672"/>
        <v>1.1517428574374542</v>
      </c>
      <c r="V2913">
        <f t="shared" si="673"/>
        <v>18.283351050446534</v>
      </c>
      <c r="W2913">
        <v>1.1773</v>
      </c>
      <c r="X2913">
        <f t="shared" si="674"/>
        <v>1.4266347405665987</v>
      </c>
      <c r="Y2913">
        <f t="shared" si="675"/>
        <v>22.647124411586223</v>
      </c>
    </row>
    <row r="2914" spans="1:25" x14ac:dyDescent="0.3">
      <c r="A2914">
        <v>19750227</v>
      </c>
      <c r="B2914">
        <v>0</v>
      </c>
      <c r="C2914">
        <f t="shared" si="662"/>
        <v>0.36233373354309262</v>
      </c>
      <c r="D2914">
        <f t="shared" si="663"/>
        <v>5.751869703387392</v>
      </c>
      <c r="E2914">
        <f t="shared" si="661"/>
        <v>197502</v>
      </c>
      <c r="F2914" s="1"/>
      <c r="G2914">
        <v>19750227</v>
      </c>
      <c r="H2914">
        <v>0.87739999999999996</v>
      </c>
      <c r="I2914">
        <f t="shared" si="664"/>
        <v>1.1713633316260019</v>
      </c>
      <c r="J2914">
        <f t="shared" si="665"/>
        <v>18.59481642229489</v>
      </c>
      <c r="K2914">
        <v>0.66649999999999998</v>
      </c>
      <c r="L2914">
        <f t="shared" si="666"/>
        <v>1.0551651604996271</v>
      </c>
      <c r="M2914">
        <f t="shared" si="667"/>
        <v>16.750227640689406</v>
      </c>
      <c r="N2914">
        <v>0.5292</v>
      </c>
      <c r="O2914">
        <f t="shared" si="668"/>
        <v>1.128815814237093</v>
      </c>
      <c r="P2914">
        <f t="shared" si="669"/>
        <v>17.919395522809392</v>
      </c>
      <c r="Q2914">
        <v>0.31559999999999999</v>
      </c>
      <c r="R2914">
        <f t="shared" si="670"/>
        <v>1.1220234999339163</v>
      </c>
      <c r="S2914">
        <f t="shared" si="671"/>
        <v>17.811570875972638</v>
      </c>
      <c r="T2914">
        <v>0.47460000000000002</v>
      </c>
      <c r="U2914">
        <f t="shared" si="672"/>
        <v>1.1058038958407124</v>
      </c>
      <c r="V2914">
        <f t="shared" si="673"/>
        <v>17.554092643205379</v>
      </c>
      <c r="W2914">
        <v>0.66849999999999998</v>
      </c>
      <c r="X2914">
        <f t="shared" si="674"/>
        <v>1.3616375050964598</v>
      </c>
      <c r="Y2914">
        <f t="shared" si="675"/>
        <v>21.61532528582206</v>
      </c>
    </row>
    <row r="2915" spans="1:25" x14ac:dyDescent="0.3">
      <c r="A2915">
        <v>19750228</v>
      </c>
      <c r="B2915">
        <v>-0.03</v>
      </c>
      <c r="C2915">
        <f t="shared" si="662"/>
        <v>0.36177856323110041</v>
      </c>
      <c r="D2915">
        <f t="shared" si="663"/>
        <v>5.7430566479024874</v>
      </c>
      <c r="E2915">
        <f t="shared" si="661"/>
        <v>197502</v>
      </c>
      <c r="F2915" s="1"/>
      <c r="G2915">
        <v>19750228</v>
      </c>
      <c r="H2915">
        <v>0.83679999999999999</v>
      </c>
      <c r="I2915">
        <f t="shared" si="664"/>
        <v>1.1389532837202658</v>
      </c>
      <c r="J2915">
        <f t="shared" si="665"/>
        <v>18.080322861865284</v>
      </c>
      <c r="K2915">
        <v>0.58789999999999998</v>
      </c>
      <c r="L2915">
        <f t="shared" si="666"/>
        <v>1.033171572518276</v>
      </c>
      <c r="M2915">
        <f t="shared" si="667"/>
        <v>16.401090255269359</v>
      </c>
      <c r="N2915">
        <v>0.54</v>
      </c>
      <c r="O2915">
        <f t="shared" si="668"/>
        <v>1.099179209227128</v>
      </c>
      <c r="P2915">
        <f t="shared" si="669"/>
        <v>17.448929003445684</v>
      </c>
      <c r="Q2915">
        <v>0.96930000000000005</v>
      </c>
      <c r="R2915">
        <f t="shared" si="670"/>
        <v>1.0978231201061253</v>
      </c>
      <c r="S2915">
        <f t="shared" si="671"/>
        <v>17.427401756026804</v>
      </c>
      <c r="T2915">
        <v>0.56489999999999996</v>
      </c>
      <c r="U2915">
        <f t="shared" si="672"/>
        <v>1.0841072005595593</v>
      </c>
      <c r="V2915">
        <f t="shared" si="673"/>
        <v>17.209668283290103</v>
      </c>
      <c r="W2915">
        <v>1.2134</v>
      </c>
      <c r="X2915">
        <f t="shared" si="674"/>
        <v>1.3469833809661018</v>
      </c>
      <c r="Y2915">
        <f t="shared" si="675"/>
        <v>21.382698277039673</v>
      </c>
    </row>
    <row r="2916" spans="1:25" x14ac:dyDescent="0.3">
      <c r="A2916">
        <v>19750303</v>
      </c>
      <c r="B2916">
        <v>0.06</v>
      </c>
      <c r="C2916">
        <f t="shared" si="662"/>
        <v>0.36115394936403916</v>
      </c>
      <c r="D2916">
        <f t="shared" si="663"/>
        <v>5.7331412101563686</v>
      </c>
      <c r="E2916">
        <f t="shared" si="661"/>
        <v>197503</v>
      </c>
      <c r="F2916" s="1"/>
      <c r="G2916">
        <v>19750303</v>
      </c>
      <c r="H2916">
        <v>1.4435</v>
      </c>
      <c r="I2916">
        <f t="shared" si="664"/>
        <v>1.1415244050030271</v>
      </c>
      <c r="J2916">
        <f t="shared" si="665"/>
        <v>18.121138146893916</v>
      </c>
      <c r="K2916">
        <v>1.2339</v>
      </c>
      <c r="L2916">
        <f t="shared" si="666"/>
        <v>1.0327825409493669</v>
      </c>
      <c r="M2916">
        <f t="shared" si="667"/>
        <v>16.394914570568442</v>
      </c>
      <c r="N2916">
        <v>1.4823999999999999</v>
      </c>
      <c r="O2916">
        <f t="shared" si="668"/>
        <v>1.0994361590157984</v>
      </c>
      <c r="P2916">
        <f t="shared" si="669"/>
        <v>17.453007954887198</v>
      </c>
      <c r="Q2916">
        <v>1.9430000000000001</v>
      </c>
      <c r="R2916">
        <f t="shared" si="670"/>
        <v>1.1178573348871568</v>
      </c>
      <c r="S2916">
        <f t="shared" si="671"/>
        <v>17.745435056165185</v>
      </c>
      <c r="T2916">
        <v>1.4547000000000001</v>
      </c>
      <c r="U2916">
        <f t="shared" si="672"/>
        <v>1.0940567724349293</v>
      </c>
      <c r="V2916">
        <f t="shared" si="673"/>
        <v>17.367612840292853</v>
      </c>
      <c r="W2916">
        <v>2.0335999999999999</v>
      </c>
      <c r="X2916">
        <f t="shared" si="674"/>
        <v>1.363873800525506</v>
      </c>
      <c r="Y2916">
        <f t="shared" si="675"/>
        <v>21.650825375202022</v>
      </c>
    </row>
    <row r="2917" spans="1:25" x14ac:dyDescent="0.3">
      <c r="A2917">
        <v>19750304</v>
      </c>
      <c r="B2917">
        <v>0.55000000000000004</v>
      </c>
      <c r="C2917">
        <f t="shared" si="662"/>
        <v>0.36706947571270482</v>
      </c>
      <c r="D2917">
        <f t="shared" si="663"/>
        <v>5.827047279712084</v>
      </c>
      <c r="E2917">
        <f t="shared" si="661"/>
        <v>197503</v>
      </c>
      <c r="F2917" s="1"/>
      <c r="G2917">
        <v>19750304</v>
      </c>
      <c r="H2917">
        <v>-1.9699999999999999E-2</v>
      </c>
      <c r="I2917">
        <f t="shared" si="664"/>
        <v>1.1089855081238955</v>
      </c>
      <c r="J2917">
        <f t="shared" si="665"/>
        <v>17.604599172422567</v>
      </c>
      <c r="K2917">
        <v>0.58979999999999999</v>
      </c>
      <c r="L2917">
        <f t="shared" si="666"/>
        <v>1.005975746148476</v>
      </c>
      <c r="M2917">
        <f t="shared" si="667"/>
        <v>15.969369895629061</v>
      </c>
      <c r="N2917">
        <v>1.0152000000000001</v>
      </c>
      <c r="O2917">
        <f t="shared" si="668"/>
        <v>1.0636606882966406</v>
      </c>
      <c r="P2917">
        <f t="shared" si="669"/>
        <v>16.885089963532213</v>
      </c>
      <c r="Q2917">
        <v>0.61609999999999998</v>
      </c>
      <c r="R2917">
        <f t="shared" si="670"/>
        <v>1.076295362097111</v>
      </c>
      <c r="S2917">
        <f t="shared" si="671"/>
        <v>17.085659192167018</v>
      </c>
      <c r="T2917">
        <v>0.81769999999999998</v>
      </c>
      <c r="U2917">
        <f t="shared" si="672"/>
        <v>1.0629051442124178</v>
      </c>
      <c r="V2917">
        <f t="shared" si="673"/>
        <v>16.873096073023813</v>
      </c>
      <c r="W2917">
        <v>0.68310000000000004</v>
      </c>
      <c r="X2917">
        <f t="shared" si="674"/>
        <v>1.3197730359693487</v>
      </c>
      <c r="Y2917">
        <f t="shared" si="675"/>
        <v>20.950747441341598</v>
      </c>
    </row>
    <row r="2918" spans="1:25" x14ac:dyDescent="0.3">
      <c r="A2918">
        <v>19750305</v>
      </c>
      <c r="B2918">
        <v>0.11</v>
      </c>
      <c r="C2918">
        <f t="shared" si="662"/>
        <v>0.36614386200456212</v>
      </c>
      <c r="D2918">
        <f t="shared" si="663"/>
        <v>5.8123536176209365</v>
      </c>
      <c r="E2918">
        <f t="shared" si="661"/>
        <v>197503</v>
      </c>
      <c r="F2918" s="1"/>
      <c r="G2918">
        <v>19750305</v>
      </c>
      <c r="H2918">
        <v>-0.51139999999999997</v>
      </c>
      <c r="I2918">
        <f t="shared" si="664"/>
        <v>1.0815308518745539</v>
      </c>
      <c r="J2918">
        <f t="shared" si="665"/>
        <v>17.168770015823426</v>
      </c>
      <c r="K2918">
        <v>-0.29630000000000001</v>
      </c>
      <c r="L2918">
        <f t="shared" si="666"/>
        <v>0.9823233295881284</v>
      </c>
      <c r="M2918">
        <f t="shared" si="667"/>
        <v>15.593899422882748</v>
      </c>
      <c r="N2918">
        <v>-0.4274</v>
      </c>
      <c r="O2918">
        <f t="shared" si="668"/>
        <v>1.0317249197216163</v>
      </c>
      <c r="P2918">
        <f t="shared" si="669"/>
        <v>16.378125354068857</v>
      </c>
      <c r="Q2918">
        <v>-0.83689999999999998</v>
      </c>
      <c r="R2918">
        <f t="shared" si="670"/>
        <v>1.0624458330306978</v>
      </c>
      <c r="S2918">
        <f t="shared" si="671"/>
        <v>16.865804734056482</v>
      </c>
      <c r="T2918">
        <v>-0.83340000000000003</v>
      </c>
      <c r="U2918">
        <f t="shared" si="672"/>
        <v>1.0371283900329937</v>
      </c>
      <c r="V2918">
        <f t="shared" si="673"/>
        <v>16.463902786032609</v>
      </c>
      <c r="W2918">
        <v>-0.70899999999999996</v>
      </c>
      <c r="X2918">
        <f t="shared" si="674"/>
        <v>1.2971809607336329</v>
      </c>
      <c r="Y2918">
        <f t="shared" si="675"/>
        <v>20.592109365294206</v>
      </c>
    </row>
    <row r="2919" spans="1:25" x14ac:dyDescent="0.3">
      <c r="A2919">
        <v>19750306</v>
      </c>
      <c r="B2919">
        <v>0.28000000000000003</v>
      </c>
      <c r="C2919">
        <f t="shared" si="662"/>
        <v>0.35517179737377447</v>
      </c>
      <c r="D2919">
        <f t="shared" si="663"/>
        <v>5.6381774913289862</v>
      </c>
      <c r="E2919">
        <f t="shared" si="661"/>
        <v>197503</v>
      </c>
      <c r="F2919" s="1"/>
      <c r="G2919">
        <v>19750306</v>
      </c>
      <c r="H2919">
        <v>1.0369999999999999</v>
      </c>
      <c r="I2919">
        <f t="shared" si="664"/>
        <v>1.0570626229705393</v>
      </c>
      <c r="J2919">
        <f t="shared" si="665"/>
        <v>16.780348923610077</v>
      </c>
      <c r="K2919">
        <v>0.88419999999999999</v>
      </c>
      <c r="L2919">
        <f t="shared" si="666"/>
        <v>0.96376641973306176</v>
      </c>
      <c r="M2919">
        <f t="shared" si="667"/>
        <v>15.299317611412649</v>
      </c>
      <c r="N2919">
        <v>1.0804</v>
      </c>
      <c r="O2919">
        <f t="shared" si="668"/>
        <v>1.0148996983908238</v>
      </c>
      <c r="P2919">
        <f t="shared" si="669"/>
        <v>16.111033245699478</v>
      </c>
      <c r="Q2919">
        <v>0.71640000000000004</v>
      </c>
      <c r="R2919">
        <f t="shared" si="670"/>
        <v>1.0616981847453284</v>
      </c>
      <c r="S2919">
        <f t="shared" si="671"/>
        <v>16.853936185469092</v>
      </c>
      <c r="T2919">
        <v>0.58399999999999996</v>
      </c>
      <c r="U2919">
        <f t="shared" si="672"/>
        <v>1.0373738976540225</v>
      </c>
      <c r="V2919">
        <f t="shared" si="673"/>
        <v>16.467800098693889</v>
      </c>
      <c r="W2919">
        <v>1.2310000000000001</v>
      </c>
      <c r="X2919">
        <f t="shared" si="674"/>
        <v>1.2974250252725164</v>
      </c>
      <c r="Y2919">
        <f t="shared" si="675"/>
        <v>20.59598376973662</v>
      </c>
    </row>
    <row r="2920" spans="1:25" x14ac:dyDescent="0.3">
      <c r="A2920">
        <v>19750307</v>
      </c>
      <c r="B2920">
        <v>0.28999999999999998</v>
      </c>
      <c r="C2920">
        <f t="shared" si="662"/>
        <v>0.35460633062244407</v>
      </c>
      <c r="D2920">
        <f t="shared" si="663"/>
        <v>5.6292009849368103</v>
      </c>
      <c r="E2920">
        <f t="shared" si="661"/>
        <v>197503</v>
      </c>
      <c r="F2920" s="1"/>
      <c r="G2920">
        <v>19750307</v>
      </c>
      <c r="H2920">
        <v>1.1581999999999999</v>
      </c>
      <c r="I2920">
        <f t="shared" si="664"/>
        <v>1.0593137823516821</v>
      </c>
      <c r="J2920">
        <f t="shared" si="665"/>
        <v>16.81608497091452</v>
      </c>
      <c r="K2920">
        <v>1.5524</v>
      </c>
      <c r="L2920">
        <f t="shared" si="666"/>
        <v>0.97306650642665626</v>
      </c>
      <c r="M2920">
        <f t="shared" si="667"/>
        <v>15.446951910788201</v>
      </c>
      <c r="N2920">
        <v>1.5798000000000001</v>
      </c>
      <c r="O2920">
        <f t="shared" si="668"/>
        <v>1.0233982582967129</v>
      </c>
      <c r="P2920">
        <f t="shared" si="669"/>
        <v>16.245943701778483</v>
      </c>
      <c r="Q2920">
        <v>0.46200000000000002</v>
      </c>
      <c r="R2920">
        <f t="shared" si="670"/>
        <v>1.0465124837969864</v>
      </c>
      <c r="S2920">
        <f t="shared" si="671"/>
        <v>16.612870656308026</v>
      </c>
      <c r="T2920">
        <v>0.98440000000000005</v>
      </c>
      <c r="U2920">
        <f t="shared" si="672"/>
        <v>0.99448979163238116</v>
      </c>
      <c r="V2920">
        <f t="shared" si="673"/>
        <v>15.787036020310344</v>
      </c>
      <c r="W2920">
        <v>0.62019999999999997</v>
      </c>
      <c r="X2920">
        <f t="shared" si="674"/>
        <v>1.2701136445705532</v>
      </c>
      <c r="Y2920">
        <f t="shared" si="675"/>
        <v>20.162429041941401</v>
      </c>
    </row>
    <row r="2921" spans="1:25" x14ac:dyDescent="0.3">
      <c r="A2921">
        <v>19750310</v>
      </c>
      <c r="B2921">
        <v>0.2</v>
      </c>
      <c r="C2921">
        <f t="shared" si="662"/>
        <v>0.35537614352940256</v>
      </c>
      <c r="D2921">
        <f t="shared" si="663"/>
        <v>5.6414213859839695</v>
      </c>
      <c r="E2921">
        <f t="shared" si="661"/>
        <v>197503</v>
      </c>
      <c r="F2921" s="1"/>
      <c r="G2921">
        <v>19750310</v>
      </c>
      <c r="H2921">
        <v>1.2796000000000001</v>
      </c>
      <c r="I2921">
        <f t="shared" si="664"/>
        <v>1.0604021535863219</v>
      </c>
      <c r="J2921">
        <f t="shared" si="665"/>
        <v>16.833362328640362</v>
      </c>
      <c r="K2921">
        <v>1.2621</v>
      </c>
      <c r="L2921">
        <f t="shared" si="666"/>
        <v>0.97758759945456764</v>
      </c>
      <c r="M2921">
        <f t="shared" si="667"/>
        <v>15.51872203762445</v>
      </c>
      <c r="N2921">
        <v>1.4038999999999999</v>
      </c>
      <c r="O2921">
        <f t="shared" si="668"/>
        <v>1.0287033689975964</v>
      </c>
      <c r="P2921">
        <f t="shared" si="669"/>
        <v>16.330159723331711</v>
      </c>
      <c r="Q2921">
        <v>0.44</v>
      </c>
      <c r="R2921">
        <f t="shared" si="670"/>
        <v>1.0453072985563883</v>
      </c>
      <c r="S2921">
        <f t="shared" si="671"/>
        <v>16.5937389337257</v>
      </c>
      <c r="T2921">
        <v>0.86560000000000004</v>
      </c>
      <c r="U2921">
        <f t="shared" si="672"/>
        <v>0.99364589397338599</v>
      </c>
      <c r="V2921">
        <f t="shared" si="673"/>
        <v>15.773639560284199</v>
      </c>
      <c r="W2921">
        <v>0.72160000000000002</v>
      </c>
      <c r="X2921">
        <f t="shared" si="674"/>
        <v>1.2705112107499259</v>
      </c>
      <c r="Y2921">
        <f t="shared" si="675"/>
        <v>20.168740209383262</v>
      </c>
    </row>
    <row r="2922" spans="1:25" x14ac:dyDescent="0.3">
      <c r="A2922">
        <v>19750311</v>
      </c>
      <c r="B2922">
        <v>-0.04</v>
      </c>
      <c r="C2922">
        <f t="shared" si="662"/>
        <v>0.35494027507463349</v>
      </c>
      <c r="D2922">
        <f t="shared" si="663"/>
        <v>5.6345021887700284</v>
      </c>
      <c r="E2922">
        <f t="shared" si="661"/>
        <v>197503</v>
      </c>
      <c r="F2922" s="1"/>
      <c r="G2922">
        <v>19750311</v>
      </c>
      <c r="H2922">
        <v>0.3765</v>
      </c>
      <c r="I2922">
        <f t="shared" si="664"/>
        <v>1.0499993781259933</v>
      </c>
      <c r="J2922">
        <f t="shared" si="665"/>
        <v>16.66822338776311</v>
      </c>
      <c r="K2922">
        <v>0.28349999999999997</v>
      </c>
      <c r="L2922">
        <f t="shared" si="666"/>
        <v>0.97175052824335639</v>
      </c>
      <c r="M2922">
        <f t="shared" si="667"/>
        <v>15.426061404765413</v>
      </c>
      <c r="N2922">
        <v>0.53580000000000005</v>
      </c>
      <c r="O2922">
        <f t="shared" si="668"/>
        <v>1.0220262291942495</v>
      </c>
      <c r="P2922">
        <f t="shared" si="669"/>
        <v>16.224163414998511</v>
      </c>
      <c r="Q2922">
        <v>-0.4783</v>
      </c>
      <c r="R2922">
        <f t="shared" si="670"/>
        <v>1.0428925862145901</v>
      </c>
      <c r="S2922">
        <f t="shared" si="671"/>
        <v>16.55540656366076</v>
      </c>
      <c r="T2922">
        <v>-0.48259999999999997</v>
      </c>
      <c r="U2922">
        <f t="shared" si="672"/>
        <v>0.997649297623179</v>
      </c>
      <c r="V2922">
        <f t="shared" si="673"/>
        <v>15.837191623015164</v>
      </c>
      <c r="W2922">
        <v>-0.7147</v>
      </c>
      <c r="X2922">
        <f t="shared" si="674"/>
        <v>1.2728244739476948</v>
      </c>
      <c r="Y2922">
        <f t="shared" si="675"/>
        <v>20.20546212421327</v>
      </c>
    </row>
    <row r="2923" spans="1:25" x14ac:dyDescent="0.3">
      <c r="A2923">
        <v>19750312</v>
      </c>
      <c r="B2923">
        <v>-0.13</v>
      </c>
      <c r="C2923">
        <f t="shared" si="662"/>
        <v>0.35423921822521792</v>
      </c>
      <c r="D2923">
        <f t="shared" si="663"/>
        <v>5.623373256299196</v>
      </c>
      <c r="E2923">
        <f t="shared" si="661"/>
        <v>197503</v>
      </c>
      <c r="F2923" s="1"/>
      <c r="G2923">
        <v>19750312</v>
      </c>
      <c r="H2923">
        <v>-0.49309999999999998</v>
      </c>
      <c r="I2923">
        <f t="shared" si="664"/>
        <v>1.0513315633473563</v>
      </c>
      <c r="J2923">
        <f t="shared" si="665"/>
        <v>16.689371172539122</v>
      </c>
      <c r="K2923">
        <v>-0.60050000000000003</v>
      </c>
      <c r="L2923">
        <f t="shared" si="666"/>
        <v>0.97544020318888569</v>
      </c>
      <c r="M2923">
        <f t="shared" si="667"/>
        <v>15.484633178712631</v>
      </c>
      <c r="N2923">
        <v>-0.59740000000000004</v>
      </c>
      <c r="O2923">
        <f t="shared" si="668"/>
        <v>1.0199296316150086</v>
      </c>
      <c r="P2923">
        <f t="shared" si="669"/>
        <v>16.190880960234203</v>
      </c>
      <c r="Q2923">
        <v>-0.88849999999999996</v>
      </c>
      <c r="R2923">
        <f t="shared" si="670"/>
        <v>1.0489659478875775</v>
      </c>
      <c r="S2923">
        <f t="shared" si="671"/>
        <v>16.651818191314014</v>
      </c>
      <c r="T2923">
        <v>-0.7651</v>
      </c>
      <c r="U2923">
        <f t="shared" si="672"/>
        <v>1.0028112365803767</v>
      </c>
      <c r="V2923">
        <f t="shared" si="673"/>
        <v>15.91913486359701</v>
      </c>
      <c r="W2923">
        <v>-1.0470999999999999</v>
      </c>
      <c r="X2923">
        <f t="shared" si="674"/>
        <v>1.2791642296198651</v>
      </c>
      <c r="Y2923">
        <f t="shared" si="675"/>
        <v>20.30610262550211</v>
      </c>
    </row>
    <row r="2924" spans="1:25" x14ac:dyDescent="0.3">
      <c r="A2924">
        <v>19750313</v>
      </c>
      <c r="B2924">
        <v>0.21</v>
      </c>
      <c r="C2924">
        <f t="shared" si="662"/>
        <v>0.35109610447322143</v>
      </c>
      <c r="D2924">
        <f t="shared" si="663"/>
        <v>5.5734778723181764</v>
      </c>
      <c r="E2924">
        <f t="shared" si="661"/>
        <v>197503</v>
      </c>
      <c r="F2924" s="1"/>
      <c r="G2924">
        <v>19750313</v>
      </c>
      <c r="H2924">
        <v>0.68779999999999997</v>
      </c>
      <c r="I2924">
        <f t="shared" si="664"/>
        <v>1.0332877822988247</v>
      </c>
      <c r="J2924">
        <f t="shared" si="665"/>
        <v>16.402935028344832</v>
      </c>
      <c r="K2924">
        <v>0.5887</v>
      </c>
      <c r="L2924">
        <f t="shared" si="666"/>
        <v>0.96681819430343652</v>
      </c>
      <c r="M2924">
        <f t="shared" si="667"/>
        <v>15.347763030836504</v>
      </c>
      <c r="N2924">
        <v>1.1194999999999999</v>
      </c>
      <c r="O2924">
        <f t="shared" si="668"/>
        <v>1.0058250811793159</v>
      </c>
      <c r="P2924">
        <f t="shared" si="669"/>
        <v>15.966978163390941</v>
      </c>
      <c r="Q2924">
        <v>0.29120000000000001</v>
      </c>
      <c r="R2924">
        <f t="shared" si="670"/>
        <v>1.0430966344709549</v>
      </c>
      <c r="S2924">
        <f t="shared" si="671"/>
        <v>16.558645729311547</v>
      </c>
      <c r="T2924">
        <v>0.20979999999999999</v>
      </c>
      <c r="U2924">
        <f t="shared" si="672"/>
        <v>0.99561662512960447</v>
      </c>
      <c r="V2924">
        <f t="shared" si="673"/>
        <v>15.804923947526126</v>
      </c>
      <c r="W2924">
        <v>0.2838</v>
      </c>
      <c r="X2924">
        <f t="shared" si="674"/>
        <v>1.2584705178428541</v>
      </c>
      <c r="Y2924">
        <f t="shared" si="675"/>
        <v>19.977600135113196</v>
      </c>
    </row>
    <row r="2925" spans="1:25" x14ac:dyDescent="0.3">
      <c r="A2925">
        <v>19750314</v>
      </c>
      <c r="B2925">
        <v>-0.12</v>
      </c>
      <c r="C2925">
        <f t="shared" si="662"/>
        <v>0.34113117744643146</v>
      </c>
      <c r="D2925">
        <f t="shared" si="663"/>
        <v>5.415289559843421</v>
      </c>
      <c r="E2925">
        <f t="shared" si="661"/>
        <v>197503</v>
      </c>
      <c r="F2925" s="1"/>
      <c r="G2925">
        <v>19750314</v>
      </c>
      <c r="H2925">
        <v>2.2584</v>
      </c>
      <c r="I2925">
        <f t="shared" si="664"/>
        <v>1.0455682902891579</v>
      </c>
      <c r="J2925">
        <f t="shared" si="665"/>
        <v>16.597882049040614</v>
      </c>
      <c r="K2925">
        <v>1.3493999999999999</v>
      </c>
      <c r="L2925">
        <f t="shared" si="666"/>
        <v>0.96493510857460585</v>
      </c>
      <c r="M2925">
        <f t="shared" si="667"/>
        <v>15.3178699716211</v>
      </c>
      <c r="N2925">
        <v>2.4569000000000001</v>
      </c>
      <c r="O2925">
        <f t="shared" si="668"/>
        <v>1.0301962691834734</v>
      </c>
      <c r="P2925">
        <f t="shared" si="669"/>
        <v>16.353858779076148</v>
      </c>
      <c r="Q2925">
        <v>1.6011</v>
      </c>
      <c r="R2925">
        <f t="shared" si="670"/>
        <v>1.0525408137127386</v>
      </c>
      <c r="S2925">
        <f t="shared" si="671"/>
        <v>16.708567426976813</v>
      </c>
      <c r="T2925">
        <v>1.4878</v>
      </c>
      <c r="U2925">
        <f t="shared" si="672"/>
        <v>0.9988725164186355</v>
      </c>
      <c r="V2925">
        <f t="shared" si="673"/>
        <v>15.856609619405951</v>
      </c>
      <c r="W2925">
        <v>1.1675</v>
      </c>
      <c r="X2925">
        <f t="shared" si="674"/>
        <v>1.248005409025789</v>
      </c>
      <c r="Y2925">
        <f t="shared" si="675"/>
        <v>19.811471682874092</v>
      </c>
    </row>
    <row r="2926" spans="1:25" x14ac:dyDescent="0.3">
      <c r="A2926">
        <v>19750317</v>
      </c>
      <c r="B2926">
        <v>0.33</v>
      </c>
      <c r="C2926">
        <f t="shared" si="662"/>
        <v>0.33985353275906016</v>
      </c>
      <c r="D2926">
        <f t="shared" si="663"/>
        <v>5.3950075792032974</v>
      </c>
      <c r="E2926">
        <f t="shared" si="661"/>
        <v>197503</v>
      </c>
      <c r="F2926" s="1"/>
      <c r="G2926">
        <v>19750317</v>
      </c>
      <c r="H2926">
        <v>1.4711000000000001</v>
      </c>
      <c r="I2926">
        <f t="shared" si="664"/>
        <v>1.050362780959176</v>
      </c>
      <c r="J2926">
        <f t="shared" si="665"/>
        <v>16.673992228897138</v>
      </c>
      <c r="K2926">
        <v>1.3109999999999999</v>
      </c>
      <c r="L2926">
        <f t="shared" si="666"/>
        <v>0.96866045903083609</v>
      </c>
      <c r="M2926">
        <f t="shared" si="667"/>
        <v>15.377008076743577</v>
      </c>
      <c r="N2926">
        <v>1.8065</v>
      </c>
      <c r="O2926">
        <f t="shared" si="668"/>
        <v>1.0395356572041528</v>
      </c>
      <c r="P2926">
        <f t="shared" si="669"/>
        <v>16.502116967677669</v>
      </c>
      <c r="Q2926">
        <v>1.3986000000000001</v>
      </c>
      <c r="R2926">
        <f t="shared" si="670"/>
        <v>1.0599460841740642</v>
      </c>
      <c r="S2926">
        <f t="shared" si="671"/>
        <v>16.826122451167855</v>
      </c>
      <c r="T2926">
        <v>1.0036</v>
      </c>
      <c r="U2926">
        <f t="shared" si="672"/>
        <v>1.0019466744327166</v>
      </c>
      <c r="V2926">
        <f t="shared" si="673"/>
        <v>15.905410364982998</v>
      </c>
      <c r="W2926">
        <v>1.7232000000000001</v>
      </c>
      <c r="X2926">
        <f t="shared" si="674"/>
        <v>1.2588489861325722</v>
      </c>
      <c r="Y2926">
        <f t="shared" si="675"/>
        <v>19.983608132955503</v>
      </c>
    </row>
    <row r="2927" spans="1:25" x14ac:dyDescent="0.3">
      <c r="A2927">
        <v>19750318</v>
      </c>
      <c r="B2927">
        <v>-0.17</v>
      </c>
      <c r="C2927">
        <f t="shared" si="662"/>
        <v>0.33670487001456545</v>
      </c>
      <c r="D2927">
        <f t="shared" si="663"/>
        <v>5.3450241076972151</v>
      </c>
      <c r="E2927">
        <f t="shared" si="661"/>
        <v>197503</v>
      </c>
      <c r="F2927" s="1"/>
      <c r="G2927">
        <v>19750318</v>
      </c>
      <c r="H2927">
        <v>-1.2597</v>
      </c>
      <c r="I2927">
        <f t="shared" si="664"/>
        <v>1.0768022702981312</v>
      </c>
      <c r="J2927">
        <f t="shared" si="665"/>
        <v>17.093706110391651</v>
      </c>
      <c r="K2927">
        <v>-0.82440000000000002</v>
      </c>
      <c r="L2927">
        <f t="shared" si="666"/>
        <v>0.9806349319510862</v>
      </c>
      <c r="M2927">
        <f t="shared" si="667"/>
        <v>15.567096941311933</v>
      </c>
      <c r="N2927">
        <v>-1.0851999999999999</v>
      </c>
      <c r="O2927">
        <f t="shared" si="668"/>
        <v>1.0560525955205304</v>
      </c>
      <c r="P2927">
        <f t="shared" si="669"/>
        <v>16.764315234909645</v>
      </c>
      <c r="Q2927">
        <v>-0.76</v>
      </c>
      <c r="R2927">
        <f t="shared" si="670"/>
        <v>1.0688115640655402</v>
      </c>
      <c r="S2927">
        <f t="shared" si="671"/>
        <v>16.966857581444394</v>
      </c>
      <c r="T2927">
        <v>-0.43330000000000002</v>
      </c>
      <c r="U2927">
        <f t="shared" si="672"/>
        <v>1.0040601346181308</v>
      </c>
      <c r="V2927">
        <f t="shared" si="673"/>
        <v>15.938960505321655</v>
      </c>
      <c r="W2927">
        <v>-1.2746999999999999</v>
      </c>
      <c r="X2927">
        <f t="shared" si="674"/>
        <v>1.2728760033199162</v>
      </c>
      <c r="Y2927">
        <f t="shared" si="675"/>
        <v>20.20628012763795</v>
      </c>
    </row>
    <row r="2928" spans="1:25" x14ac:dyDescent="0.3">
      <c r="A2928">
        <v>19750319</v>
      </c>
      <c r="B2928">
        <v>-0.13</v>
      </c>
      <c r="C2928">
        <f t="shared" si="662"/>
        <v>0.3363496297698686</v>
      </c>
      <c r="D2928">
        <f t="shared" si="663"/>
        <v>5.3393848436383173</v>
      </c>
      <c r="E2928">
        <f t="shared" si="661"/>
        <v>197503</v>
      </c>
      <c r="F2928" s="1"/>
      <c r="G2928">
        <v>19750319</v>
      </c>
      <c r="H2928">
        <v>-0.62680000000000002</v>
      </c>
      <c r="I2928">
        <f t="shared" si="664"/>
        <v>1.0763485566860889</v>
      </c>
      <c r="J2928">
        <f t="shared" si="665"/>
        <v>17.086503630088199</v>
      </c>
      <c r="K2928">
        <v>-0.6875</v>
      </c>
      <c r="L2928">
        <f t="shared" si="666"/>
        <v>0.98073258029724741</v>
      </c>
      <c r="M2928">
        <f t="shared" si="667"/>
        <v>15.568647060751209</v>
      </c>
      <c r="N2928">
        <v>-0.62090000000000001</v>
      </c>
      <c r="O2928">
        <f t="shared" si="668"/>
        <v>1.0603568816277156</v>
      </c>
      <c r="P2928">
        <f t="shared" si="669"/>
        <v>16.832643658577336</v>
      </c>
      <c r="Q2928">
        <v>-0.68169999999999997</v>
      </c>
      <c r="R2928">
        <f t="shared" si="670"/>
        <v>1.0656126098486081</v>
      </c>
      <c r="S2928">
        <f t="shared" si="671"/>
        <v>16.91607575756349</v>
      </c>
      <c r="T2928">
        <v>-0.94869999999999999</v>
      </c>
      <c r="U2928">
        <f t="shared" si="672"/>
        <v>1.003579997249114</v>
      </c>
      <c r="V2928">
        <f t="shared" si="673"/>
        <v>15.931338560880249</v>
      </c>
      <c r="W2928">
        <v>-0.93940000000000001</v>
      </c>
      <c r="X2928">
        <f t="shared" si="674"/>
        <v>1.2616603270751023</v>
      </c>
      <c r="Y2928">
        <f t="shared" si="675"/>
        <v>20.028236786862795</v>
      </c>
    </row>
    <row r="2929" spans="1:25" x14ac:dyDescent="0.3">
      <c r="A2929">
        <v>19750320</v>
      </c>
      <c r="B2929">
        <v>-0.05</v>
      </c>
      <c r="C2929">
        <f t="shared" si="662"/>
        <v>0.33561390751167364</v>
      </c>
      <c r="D2929">
        <f t="shared" si="663"/>
        <v>5.3277056148631248</v>
      </c>
      <c r="E2929">
        <f t="shared" ref="E2929:E2992" si="676">INT(A2929/100)</f>
        <v>197503</v>
      </c>
      <c r="F2929" s="1"/>
      <c r="G2929">
        <v>19750320</v>
      </c>
      <c r="H2929">
        <v>-6.9599999999999995E-2</v>
      </c>
      <c r="I2929">
        <f t="shared" si="664"/>
        <v>1.0515906005749172</v>
      </c>
      <c r="J2929">
        <f t="shared" si="665"/>
        <v>16.693483261045724</v>
      </c>
      <c r="K2929">
        <v>0.12470000000000001</v>
      </c>
      <c r="L2929">
        <f t="shared" si="666"/>
        <v>0.95456903864939102</v>
      </c>
      <c r="M2929">
        <f t="shared" si="667"/>
        <v>15.153313713049753</v>
      </c>
      <c r="N2929">
        <v>6.25E-2</v>
      </c>
      <c r="O2929">
        <f t="shared" si="668"/>
        <v>1.0389263925901286</v>
      </c>
      <c r="P2929">
        <f t="shared" si="669"/>
        <v>16.49244519176963</v>
      </c>
      <c r="Q2929">
        <v>-0.40899999999999997</v>
      </c>
      <c r="R2929">
        <f t="shared" si="670"/>
        <v>1.0514179263030532</v>
      </c>
      <c r="S2929">
        <f t="shared" si="671"/>
        <v>16.690742141958697</v>
      </c>
      <c r="T2929">
        <v>-0.96899999999999997</v>
      </c>
      <c r="U2929">
        <f t="shared" si="672"/>
        <v>0.99279227077593113</v>
      </c>
      <c r="V2929">
        <f t="shared" si="673"/>
        <v>15.760088712121272</v>
      </c>
      <c r="W2929">
        <v>-0.65049999999999997</v>
      </c>
      <c r="X2929">
        <f t="shared" si="674"/>
        <v>1.2396297711778284</v>
      </c>
      <c r="Y2929">
        <f t="shared" si="675"/>
        <v>19.678512553970627</v>
      </c>
    </row>
    <row r="2930" spans="1:25" x14ac:dyDescent="0.3">
      <c r="A2930">
        <v>19750321</v>
      </c>
      <c r="B2930">
        <v>-0.11</v>
      </c>
      <c r="C2930">
        <f t="shared" si="662"/>
        <v>0.33491646652265783</v>
      </c>
      <c r="D2930">
        <f t="shared" si="663"/>
        <v>5.3166340823966527</v>
      </c>
      <c r="E2930">
        <f t="shared" si="676"/>
        <v>197503</v>
      </c>
      <c r="F2930" s="1"/>
      <c r="G2930">
        <v>19750321</v>
      </c>
      <c r="H2930">
        <v>-0.1444</v>
      </c>
      <c r="I2930">
        <f t="shared" si="664"/>
        <v>1.0569932603238572</v>
      </c>
      <c r="J2930">
        <f t="shared" si="665"/>
        <v>16.779247825729687</v>
      </c>
      <c r="K2930">
        <v>-0.12970000000000001</v>
      </c>
      <c r="L2930">
        <f t="shared" si="666"/>
        <v>0.95928273398279928</v>
      </c>
      <c r="M2930">
        <f t="shared" si="667"/>
        <v>15.228141306699698</v>
      </c>
      <c r="N2930">
        <v>-0.18210000000000001</v>
      </c>
      <c r="O2930">
        <f t="shared" si="668"/>
        <v>1.0448309065190946</v>
      </c>
      <c r="P2930">
        <f t="shared" si="669"/>
        <v>16.586176444582197</v>
      </c>
      <c r="Q2930">
        <v>-9.4500000000000001E-2</v>
      </c>
      <c r="R2930">
        <f t="shared" si="670"/>
        <v>1.050396447868573</v>
      </c>
      <c r="S2930">
        <f t="shared" si="671"/>
        <v>16.674526674515196</v>
      </c>
      <c r="T2930">
        <v>-0.1313</v>
      </c>
      <c r="U2930">
        <f t="shared" si="672"/>
        <v>0.98263586605182118</v>
      </c>
      <c r="V2930">
        <f t="shared" si="673"/>
        <v>15.598860785434173</v>
      </c>
      <c r="W2930">
        <v>-0.26690000000000003</v>
      </c>
      <c r="X2930">
        <f t="shared" si="674"/>
        <v>1.2361030597826197</v>
      </c>
      <c r="Y2930">
        <f t="shared" si="675"/>
        <v>19.622527746184911</v>
      </c>
    </row>
    <row r="2931" spans="1:25" x14ac:dyDescent="0.3">
      <c r="A2931">
        <v>19750324</v>
      </c>
      <c r="B2931">
        <v>-0.2</v>
      </c>
      <c r="C2931">
        <f t="shared" si="662"/>
        <v>0.33589680955118745</v>
      </c>
      <c r="D2931">
        <f t="shared" si="663"/>
        <v>5.3321965455148037</v>
      </c>
      <c r="E2931">
        <f t="shared" si="676"/>
        <v>197503</v>
      </c>
      <c r="F2931" s="1"/>
      <c r="G2931">
        <v>19750324</v>
      </c>
      <c r="H2931">
        <v>-2.5571000000000002</v>
      </c>
      <c r="I2931">
        <f t="shared" si="664"/>
        <v>1.135454109838008</v>
      </c>
      <c r="J2931">
        <f t="shared" si="665"/>
        <v>18.024775198545523</v>
      </c>
      <c r="K2931">
        <v>-2.1286</v>
      </c>
      <c r="L2931">
        <f t="shared" si="666"/>
        <v>1.022191190896186</v>
      </c>
      <c r="M2931">
        <f t="shared" si="667"/>
        <v>16.226782100833557</v>
      </c>
      <c r="N2931">
        <v>-2.5167000000000002</v>
      </c>
      <c r="O2931">
        <f t="shared" si="668"/>
        <v>1.1232746711941504</v>
      </c>
      <c r="P2931">
        <f t="shared" si="669"/>
        <v>17.831432603985423</v>
      </c>
      <c r="Q2931">
        <v>-2.1030000000000002</v>
      </c>
      <c r="R2931">
        <f t="shared" si="670"/>
        <v>1.0984419085146726</v>
      </c>
      <c r="S2931">
        <f t="shared" si="671"/>
        <v>17.437224717485918</v>
      </c>
      <c r="T2931">
        <v>-2.0575000000000001</v>
      </c>
      <c r="U2931">
        <f t="shared" si="672"/>
        <v>1.0253394171665695</v>
      </c>
      <c r="V2931">
        <f t="shared" si="673"/>
        <v>16.276758643527927</v>
      </c>
      <c r="W2931">
        <v>-2.5407000000000002</v>
      </c>
      <c r="X2931">
        <f t="shared" si="674"/>
        <v>1.2932665716129108</v>
      </c>
      <c r="Y2931">
        <f t="shared" si="675"/>
        <v>20.529970364405202</v>
      </c>
    </row>
    <row r="2932" spans="1:25" x14ac:dyDescent="0.3">
      <c r="A2932">
        <v>19750325</v>
      </c>
      <c r="B2932">
        <v>0.48</v>
      </c>
      <c r="C2932">
        <f t="shared" si="662"/>
        <v>0.34037715870706065</v>
      </c>
      <c r="D2932">
        <f t="shared" si="663"/>
        <v>5.403319883433876</v>
      </c>
      <c r="E2932">
        <f t="shared" si="676"/>
        <v>197503</v>
      </c>
      <c r="F2932" s="1"/>
      <c r="G2932">
        <v>19750325</v>
      </c>
      <c r="H2932">
        <v>0.2009</v>
      </c>
      <c r="I2932">
        <f t="shared" si="664"/>
        <v>1.1332768956402892</v>
      </c>
      <c r="J2932">
        <f t="shared" si="665"/>
        <v>17.990212994637027</v>
      </c>
      <c r="K2932">
        <v>4.8300000000000003E-2</v>
      </c>
      <c r="L2932">
        <f t="shared" si="666"/>
        <v>1.0230470588775311</v>
      </c>
      <c r="M2932">
        <f t="shared" si="667"/>
        <v>16.240368583836009</v>
      </c>
      <c r="N2932">
        <v>0.2616</v>
      </c>
      <c r="O2932">
        <f t="shared" si="668"/>
        <v>1.1203110343487719</v>
      </c>
      <c r="P2932">
        <f t="shared" si="669"/>
        <v>17.784386327570346</v>
      </c>
      <c r="Q2932">
        <v>3.3500000000000002E-2</v>
      </c>
      <c r="R2932">
        <f t="shared" si="670"/>
        <v>1.0953708048220463</v>
      </c>
      <c r="S2932">
        <f t="shared" si="671"/>
        <v>17.38847245775883</v>
      </c>
      <c r="T2932">
        <v>0.58330000000000004</v>
      </c>
      <c r="U2932">
        <f t="shared" si="672"/>
        <v>1.0235199522107257</v>
      </c>
      <c r="V2932">
        <f t="shared" si="673"/>
        <v>16.247875532773769</v>
      </c>
      <c r="W2932">
        <v>0.93430000000000002</v>
      </c>
      <c r="X2932">
        <f t="shared" si="674"/>
        <v>1.2884762813862407</v>
      </c>
      <c r="Y2932">
        <f t="shared" si="675"/>
        <v>20.453926864519648</v>
      </c>
    </row>
    <row r="2933" spans="1:25" x14ac:dyDescent="0.3">
      <c r="A2933">
        <v>19750326</v>
      </c>
      <c r="B2933">
        <v>-0.28999999999999998</v>
      </c>
      <c r="C2933">
        <f t="shared" si="662"/>
        <v>0.34124398548123697</v>
      </c>
      <c r="D2933">
        <f t="shared" si="663"/>
        <v>5.4170803318793332</v>
      </c>
      <c r="E2933">
        <f t="shared" si="676"/>
        <v>197503</v>
      </c>
      <c r="F2933" s="1"/>
      <c r="G2933">
        <v>19750326</v>
      </c>
      <c r="H2933">
        <v>1.8943000000000001</v>
      </c>
      <c r="I2933">
        <f t="shared" si="664"/>
        <v>1.1405403975029373</v>
      </c>
      <c r="J2933">
        <f t="shared" si="665"/>
        <v>18.105517512093154</v>
      </c>
      <c r="K2933">
        <v>1.3862000000000001</v>
      </c>
      <c r="L2933">
        <f t="shared" si="666"/>
        <v>1.0145082753948502</v>
      </c>
      <c r="M2933">
        <f t="shared" si="667"/>
        <v>16.104819598270812</v>
      </c>
      <c r="N2933">
        <v>1.6197999999999999</v>
      </c>
      <c r="O2933">
        <f t="shared" si="668"/>
        <v>1.1163763303425738</v>
      </c>
      <c r="P2933">
        <f t="shared" si="669"/>
        <v>17.721924837872049</v>
      </c>
      <c r="Q2933">
        <v>2.1924000000000001</v>
      </c>
      <c r="R2933">
        <f t="shared" si="670"/>
        <v>1.1201592281588268</v>
      </c>
      <c r="S2933">
        <f t="shared" si="671"/>
        <v>17.781976479013895</v>
      </c>
      <c r="T2933">
        <v>1.6194999999999999</v>
      </c>
      <c r="U2933">
        <f t="shared" si="672"/>
        <v>1.0357421086264287</v>
      </c>
      <c r="V2933">
        <f t="shared" si="673"/>
        <v>16.441896250939063</v>
      </c>
      <c r="W2933">
        <v>1.8926000000000001</v>
      </c>
      <c r="X2933">
        <f t="shared" si="674"/>
        <v>1.3017393780873638</v>
      </c>
      <c r="Y2933">
        <f t="shared" si="675"/>
        <v>20.664471997434287</v>
      </c>
    </row>
    <row r="2934" spans="1:25" x14ac:dyDescent="0.3">
      <c r="A2934">
        <v>19750327</v>
      </c>
      <c r="B2934">
        <v>-0.2</v>
      </c>
      <c r="C2934">
        <f t="shared" si="662"/>
        <v>0.34213272608724093</v>
      </c>
      <c r="D2934">
        <f t="shared" si="663"/>
        <v>5.4311886516205208</v>
      </c>
      <c r="E2934">
        <f t="shared" si="676"/>
        <v>197503</v>
      </c>
      <c r="F2934" s="1"/>
      <c r="G2934">
        <v>19750327</v>
      </c>
      <c r="H2934">
        <v>0.43030000000000002</v>
      </c>
      <c r="I2934">
        <f t="shared" si="664"/>
        <v>1.0990652886368673</v>
      </c>
      <c r="J2934">
        <f t="shared" si="665"/>
        <v>17.447120570139447</v>
      </c>
      <c r="K2934">
        <v>0.4546</v>
      </c>
      <c r="L2934">
        <f t="shared" si="666"/>
        <v>0.98134264789289904</v>
      </c>
      <c r="M2934">
        <f t="shared" si="667"/>
        <v>15.578331583597407</v>
      </c>
      <c r="N2934">
        <v>0.61419999999999997</v>
      </c>
      <c r="O2934">
        <f t="shared" si="668"/>
        <v>1.0854148313909244</v>
      </c>
      <c r="P2934">
        <f t="shared" si="669"/>
        <v>17.230426279208938</v>
      </c>
      <c r="Q2934">
        <v>0.65159999999999996</v>
      </c>
      <c r="R2934">
        <f t="shared" si="670"/>
        <v>1.0966859593794389</v>
      </c>
      <c r="S2934">
        <f t="shared" si="671"/>
        <v>17.409349889125675</v>
      </c>
      <c r="T2934">
        <v>0.6028</v>
      </c>
      <c r="U2934">
        <f t="shared" si="672"/>
        <v>1.0114455322391023</v>
      </c>
      <c r="V2934">
        <f t="shared" si="673"/>
        <v>16.056200057952164</v>
      </c>
      <c r="W2934">
        <v>6.0299999999999999E-2</v>
      </c>
      <c r="X2934">
        <f t="shared" si="674"/>
        <v>1.2801365529650686</v>
      </c>
      <c r="Y2934">
        <f t="shared" si="675"/>
        <v>20.321537780094218</v>
      </c>
    </row>
    <row r="2935" spans="1:25" x14ac:dyDescent="0.3">
      <c r="A2935">
        <v>19750331</v>
      </c>
      <c r="B2935">
        <v>7.0000000000000007E-2</v>
      </c>
      <c r="C2935">
        <f t="shared" si="662"/>
        <v>0.32306092549536369</v>
      </c>
      <c r="D2935">
        <f t="shared" si="663"/>
        <v>5.1284332030985915</v>
      </c>
      <c r="E2935">
        <f t="shared" si="676"/>
        <v>197503</v>
      </c>
      <c r="F2935" s="1"/>
      <c r="G2935">
        <v>19750331</v>
      </c>
      <c r="H2935">
        <v>-0.47620000000000001</v>
      </c>
      <c r="I2935">
        <f t="shared" si="664"/>
        <v>1.0352318610498656</v>
      </c>
      <c r="J2935">
        <f t="shared" si="665"/>
        <v>16.433796321771108</v>
      </c>
      <c r="K2935">
        <v>-2.46E-2</v>
      </c>
      <c r="L2935">
        <f t="shared" si="666"/>
        <v>0.92267947571405029</v>
      </c>
      <c r="M2935">
        <f t="shared" si="667"/>
        <v>14.647082595377027</v>
      </c>
      <c r="N2935">
        <v>-6.1499999999999999E-2</v>
      </c>
      <c r="O2935">
        <f t="shared" si="668"/>
        <v>1.0525868123020556</v>
      </c>
      <c r="P2935">
        <f t="shared" si="669"/>
        <v>16.709297631944771</v>
      </c>
      <c r="Q2935">
        <v>-0.44869999999999999</v>
      </c>
      <c r="R2935">
        <f t="shared" si="670"/>
        <v>1.0497592993144549</v>
      </c>
      <c r="S2935">
        <f t="shared" si="671"/>
        <v>16.664412254780792</v>
      </c>
      <c r="T2935">
        <v>-0.47370000000000001</v>
      </c>
      <c r="U2935">
        <f t="shared" si="672"/>
        <v>0.96537531420522449</v>
      </c>
      <c r="V2935">
        <f t="shared" si="673"/>
        <v>15.324858019367184</v>
      </c>
      <c r="W2935">
        <v>-0.73070000000000002</v>
      </c>
      <c r="X2935">
        <f t="shared" si="674"/>
        <v>1.2689260101964601</v>
      </c>
      <c r="Y2935">
        <f t="shared" si="675"/>
        <v>20.143575930727469</v>
      </c>
    </row>
    <row r="2936" spans="1:25" x14ac:dyDescent="0.3">
      <c r="A2936">
        <v>19750401</v>
      </c>
      <c r="B2936">
        <v>-0.01</v>
      </c>
      <c r="C2936">
        <f t="shared" si="662"/>
        <v>0.31633114845083787</v>
      </c>
      <c r="D2936">
        <f t="shared" si="663"/>
        <v>5.0216013044662322</v>
      </c>
      <c r="E2936">
        <f t="shared" si="676"/>
        <v>197504</v>
      </c>
      <c r="F2936" s="1"/>
      <c r="G2936">
        <v>19750401</v>
      </c>
      <c r="H2936">
        <v>-0.82240000000000002</v>
      </c>
      <c r="I2936">
        <f t="shared" si="664"/>
        <v>1.0387990562226361</v>
      </c>
      <c r="J2936">
        <f t="shared" si="665"/>
        <v>16.490423789602193</v>
      </c>
      <c r="K2936">
        <v>-0.70520000000000005</v>
      </c>
      <c r="L2936">
        <f t="shared" si="666"/>
        <v>0.9240915503597722</v>
      </c>
      <c r="M2936">
        <f t="shared" si="667"/>
        <v>14.669498585448466</v>
      </c>
      <c r="N2936">
        <v>-0.82410000000000005</v>
      </c>
      <c r="O2936">
        <f t="shared" si="668"/>
        <v>1.0580065684650801</v>
      </c>
      <c r="P2936">
        <f t="shared" si="669"/>
        <v>16.795333593788605</v>
      </c>
      <c r="Q2936">
        <v>-0.79620000000000002</v>
      </c>
      <c r="R2936">
        <f t="shared" si="670"/>
        <v>1.0504632383901114</v>
      </c>
      <c r="S2936">
        <f t="shared" si="671"/>
        <v>16.675586941174757</v>
      </c>
      <c r="T2936">
        <v>-0.81410000000000005</v>
      </c>
      <c r="U2936">
        <f t="shared" si="672"/>
        <v>0.97206312150605234</v>
      </c>
      <c r="V2936">
        <f t="shared" si="673"/>
        <v>15.43102366897306</v>
      </c>
      <c r="W2936">
        <v>-0.82299999999999995</v>
      </c>
      <c r="X2936">
        <f t="shared" si="674"/>
        <v>1.2780657123268049</v>
      </c>
      <c r="Y2936">
        <f t="shared" si="675"/>
        <v>20.288664204092065</v>
      </c>
    </row>
    <row r="2937" spans="1:25" x14ac:dyDescent="0.3">
      <c r="A2937">
        <v>19750402</v>
      </c>
      <c r="B2937">
        <v>-0.19</v>
      </c>
      <c r="C2937">
        <f t="shared" si="662"/>
        <v>0.29524762182292075</v>
      </c>
      <c r="D2937">
        <f t="shared" si="663"/>
        <v>4.6869106951601704</v>
      </c>
      <c r="E2937">
        <f t="shared" si="676"/>
        <v>197504</v>
      </c>
      <c r="F2937" s="1"/>
      <c r="G2937">
        <v>19750402</v>
      </c>
      <c r="H2937">
        <v>5.7200000000000001E-2</v>
      </c>
      <c r="I2937">
        <f t="shared" si="664"/>
        <v>1.0210885279257533</v>
      </c>
      <c r="J2937">
        <f t="shared" si="665"/>
        <v>16.20927786883545</v>
      </c>
      <c r="K2937">
        <v>8.9999999999999993E-3</v>
      </c>
      <c r="L2937">
        <f t="shared" si="666"/>
        <v>0.89811408681628691</v>
      </c>
      <c r="M2937">
        <f t="shared" si="667"/>
        <v>14.257119136078613</v>
      </c>
      <c r="N2937">
        <v>-5.7000000000000002E-3</v>
      </c>
      <c r="O2937">
        <f t="shared" si="668"/>
        <v>1.0493692349420853</v>
      </c>
      <c r="P2937">
        <f t="shared" si="669"/>
        <v>16.658220174833211</v>
      </c>
      <c r="Q2937">
        <v>-6.3200000000000006E-2</v>
      </c>
      <c r="R2937">
        <f t="shared" si="670"/>
        <v>1.03401341864087</v>
      </c>
      <c r="S2937">
        <f t="shared" si="671"/>
        <v>16.414454148164769</v>
      </c>
      <c r="T2937">
        <v>-0.1439</v>
      </c>
      <c r="U2937">
        <f t="shared" si="672"/>
        <v>0.97128185496990782</v>
      </c>
      <c r="V2937">
        <f t="shared" si="673"/>
        <v>15.418621447199287</v>
      </c>
      <c r="W2937">
        <v>-0.37230000000000002</v>
      </c>
      <c r="X2937">
        <f t="shared" si="674"/>
        <v>1.2813923246358208</v>
      </c>
      <c r="Y2937">
        <f t="shared" si="675"/>
        <v>20.341472537359959</v>
      </c>
    </row>
    <row r="2938" spans="1:25" x14ac:dyDescent="0.3">
      <c r="A2938">
        <v>19750403</v>
      </c>
      <c r="B2938">
        <v>-0.24</v>
      </c>
      <c r="C2938">
        <f t="shared" si="662"/>
        <v>0.29778769975318625</v>
      </c>
      <c r="D2938">
        <f t="shared" si="663"/>
        <v>4.7272331822454072</v>
      </c>
      <c r="E2938">
        <f t="shared" si="676"/>
        <v>197504</v>
      </c>
      <c r="F2938" s="1"/>
      <c r="G2938">
        <v>19750403</v>
      </c>
      <c r="H2938">
        <v>-0.13389999999999999</v>
      </c>
      <c r="I2938">
        <f t="shared" si="664"/>
        <v>1.0215971470711707</v>
      </c>
      <c r="J2938">
        <f t="shared" si="665"/>
        <v>16.217351947460372</v>
      </c>
      <c r="K2938">
        <v>-0.41370000000000001</v>
      </c>
      <c r="L2938">
        <f t="shared" si="666"/>
        <v>0.90127959515415779</v>
      </c>
      <c r="M2938">
        <f t="shared" si="667"/>
        <v>14.307370023089259</v>
      </c>
      <c r="N2938">
        <v>-0.46600000000000003</v>
      </c>
      <c r="O2938">
        <f t="shared" si="668"/>
        <v>1.0561070055034416</v>
      </c>
      <c r="P2938">
        <f t="shared" si="669"/>
        <v>16.765178966611376</v>
      </c>
      <c r="Q2938">
        <v>-1.1876</v>
      </c>
      <c r="R2938">
        <f t="shared" si="670"/>
        <v>1.0484203612893552</v>
      </c>
      <c r="S2938">
        <f t="shared" si="671"/>
        <v>16.64315727256874</v>
      </c>
      <c r="T2938">
        <v>-0.77129999999999999</v>
      </c>
      <c r="U2938">
        <f t="shared" si="672"/>
        <v>0.9787869474536578</v>
      </c>
      <c r="V2938">
        <f t="shared" si="673"/>
        <v>15.537761096870543</v>
      </c>
      <c r="W2938">
        <v>-1.3283</v>
      </c>
      <c r="X2938">
        <f t="shared" si="674"/>
        <v>1.2984298537623211</v>
      </c>
      <c r="Y2938">
        <f t="shared" si="675"/>
        <v>20.611934927502396</v>
      </c>
    </row>
    <row r="2939" spans="1:25" x14ac:dyDescent="0.3">
      <c r="A2939">
        <v>19750404</v>
      </c>
      <c r="B2939">
        <v>-0.15</v>
      </c>
      <c r="C2939">
        <f t="shared" si="662"/>
        <v>0.29665631925076608</v>
      </c>
      <c r="D2939">
        <f t="shared" si="663"/>
        <v>4.7092730735598609</v>
      </c>
      <c r="E2939">
        <f t="shared" si="676"/>
        <v>197504</v>
      </c>
      <c r="F2939" s="1"/>
      <c r="G2939">
        <v>19750404</v>
      </c>
      <c r="H2939">
        <v>-0.3584</v>
      </c>
      <c r="I2939">
        <f t="shared" si="664"/>
        <v>1.0236569425832416</v>
      </c>
      <c r="J2939">
        <f t="shared" si="665"/>
        <v>16.250050187519893</v>
      </c>
      <c r="K2939">
        <v>-0.12559999999999999</v>
      </c>
      <c r="L2939">
        <f t="shared" si="666"/>
        <v>0.90390283621593359</v>
      </c>
      <c r="M2939">
        <f t="shared" si="667"/>
        <v>14.349012683959851</v>
      </c>
      <c r="N2939">
        <v>-0.26840000000000003</v>
      </c>
      <c r="O2939">
        <f t="shared" si="668"/>
        <v>1.0584853935833873</v>
      </c>
      <c r="P2939">
        <f t="shared" si="669"/>
        <v>16.802934706895797</v>
      </c>
      <c r="Q2939">
        <v>-0.23799999999999999</v>
      </c>
      <c r="R2939">
        <f t="shared" si="670"/>
        <v>1.0399138286768992</v>
      </c>
      <c r="S2939">
        <f t="shared" si="671"/>
        <v>16.508120253696625</v>
      </c>
      <c r="T2939">
        <v>-0.73460000000000003</v>
      </c>
      <c r="U2939">
        <f t="shared" si="672"/>
        <v>0.96787639149275628</v>
      </c>
      <c r="V2939">
        <f t="shared" si="673"/>
        <v>15.36456139044255</v>
      </c>
      <c r="W2939">
        <v>-0.62909999999999999</v>
      </c>
      <c r="X2939">
        <f t="shared" si="674"/>
        <v>1.282410133778392</v>
      </c>
      <c r="Y2939">
        <f t="shared" si="675"/>
        <v>20.357629756600186</v>
      </c>
    </row>
    <row r="2940" spans="1:25" x14ac:dyDescent="0.3">
      <c r="A2940">
        <v>19750407</v>
      </c>
      <c r="B2940">
        <v>0</v>
      </c>
      <c r="C2940">
        <f t="shared" si="662"/>
        <v>0.29650559011889038</v>
      </c>
      <c r="D2940">
        <f t="shared" si="663"/>
        <v>4.7068803227702061</v>
      </c>
      <c r="E2940">
        <f t="shared" si="676"/>
        <v>197504</v>
      </c>
      <c r="F2940" s="1"/>
      <c r="G2940">
        <v>19750407</v>
      </c>
      <c r="H2940">
        <v>-0.68569999999999998</v>
      </c>
      <c r="I2940">
        <f t="shared" si="664"/>
        <v>1.0267288736276379</v>
      </c>
      <c r="J2940">
        <f t="shared" si="665"/>
        <v>16.298815581049162</v>
      </c>
      <c r="K2940">
        <v>-0.62719999999999998</v>
      </c>
      <c r="L2940">
        <f t="shared" si="666"/>
        <v>0.91014825435883207</v>
      </c>
      <c r="M2940">
        <f t="shared" si="667"/>
        <v>14.448155623398172</v>
      </c>
      <c r="N2940">
        <v>-0.67600000000000005</v>
      </c>
      <c r="O2940">
        <f t="shared" si="668"/>
        <v>1.0648096981392554</v>
      </c>
      <c r="P2940">
        <f t="shared" si="669"/>
        <v>16.903329929317355</v>
      </c>
      <c r="Q2940">
        <v>-0.62319999999999998</v>
      </c>
      <c r="R2940">
        <f t="shared" si="670"/>
        <v>1.0353530609626038</v>
      </c>
      <c r="S2940">
        <f t="shared" si="671"/>
        <v>16.435720310739278</v>
      </c>
      <c r="T2940">
        <v>-0.67490000000000006</v>
      </c>
      <c r="U2940">
        <f t="shared" si="672"/>
        <v>0.95878050793909786</v>
      </c>
      <c r="V2940">
        <f t="shared" si="673"/>
        <v>15.220168715418254</v>
      </c>
      <c r="W2940">
        <v>-0.64100000000000001</v>
      </c>
      <c r="X2940">
        <f t="shared" si="674"/>
        <v>1.2726643482150011</v>
      </c>
      <c r="Y2940">
        <f t="shared" si="675"/>
        <v>20.20292020701001</v>
      </c>
    </row>
    <row r="2941" spans="1:25" x14ac:dyDescent="0.3">
      <c r="A2941">
        <v>19750408</v>
      </c>
      <c r="B2941">
        <v>0.46</v>
      </c>
      <c r="C2941">
        <f t="shared" si="662"/>
        <v>0.30085917459478134</v>
      </c>
      <c r="D2941">
        <f t="shared" si="663"/>
        <v>4.7759913337797197</v>
      </c>
      <c r="E2941">
        <f t="shared" si="676"/>
        <v>197504</v>
      </c>
      <c r="F2941" s="1"/>
      <c r="G2941">
        <v>19750408</v>
      </c>
      <c r="H2941">
        <v>-0.3397</v>
      </c>
      <c r="I2941">
        <f t="shared" si="664"/>
        <v>0.98340642743608253</v>
      </c>
      <c r="J2941">
        <f t="shared" si="665"/>
        <v>15.611093068190163</v>
      </c>
      <c r="K2941">
        <v>0.1076</v>
      </c>
      <c r="L2941">
        <f t="shared" si="666"/>
        <v>0.8609449885557201</v>
      </c>
      <c r="M2941">
        <f t="shared" si="667"/>
        <v>13.667077993354713</v>
      </c>
      <c r="N2941">
        <v>0.1381</v>
      </c>
      <c r="O2941">
        <f t="shared" si="668"/>
        <v>1.0220739039734925</v>
      </c>
      <c r="P2941">
        <f t="shared" si="669"/>
        <v>16.224920228656636</v>
      </c>
      <c r="Q2941">
        <v>0.38550000000000001</v>
      </c>
      <c r="R2941">
        <f t="shared" si="670"/>
        <v>1.0077281342193316</v>
      </c>
      <c r="S2941">
        <f t="shared" si="671"/>
        <v>15.997188193844822</v>
      </c>
      <c r="T2941">
        <v>0.52239999999999998</v>
      </c>
      <c r="U2941">
        <f t="shared" si="672"/>
        <v>0.92308577653225599</v>
      </c>
      <c r="V2941">
        <f t="shared" si="673"/>
        <v>14.653532420911752</v>
      </c>
      <c r="W2941">
        <v>0.83599999999999997</v>
      </c>
      <c r="X2941">
        <f t="shared" si="674"/>
        <v>1.2542837380725382</v>
      </c>
      <c r="Y2941">
        <f t="shared" si="675"/>
        <v>19.911137066714481</v>
      </c>
    </row>
    <row r="2942" spans="1:25" x14ac:dyDescent="0.3">
      <c r="A2942">
        <v>19750409</v>
      </c>
      <c r="B2942">
        <v>0.38</v>
      </c>
      <c r="C2942">
        <f t="shared" ref="C2942:C3005" si="677">_xlfn.STDEV.S(B2883:B2942)</f>
        <v>0.30354119965336779</v>
      </c>
      <c r="D2942">
        <f t="shared" ref="D2942:D3005" si="678">C2942*SQRT(252)</f>
        <v>4.8185671616700994</v>
      </c>
      <c r="E2942">
        <f t="shared" si="676"/>
        <v>197504</v>
      </c>
      <c r="F2942" s="1"/>
      <c r="G2942">
        <v>19750409</v>
      </c>
      <c r="H2942">
        <v>1.4197</v>
      </c>
      <c r="I2942">
        <f t="shared" ref="I2942:I3005" si="679">_xlfn.STDEV.S(H2883:H2942)</f>
        <v>0.98991888961803276</v>
      </c>
      <c r="J2942">
        <f t="shared" ref="J2942:J3005" si="680">I2942*SQRT(252)</f>
        <v>15.714475200327085</v>
      </c>
      <c r="K2942">
        <v>1.1082000000000001</v>
      </c>
      <c r="L2942">
        <f t="shared" ref="L2942:L3005" si="681">_xlfn.STDEV.S(K2883:K2942)</f>
        <v>0.8604987600797982</v>
      </c>
      <c r="M2942">
        <f t="shared" ref="M2942:M3005" si="682">L2942*SQRT(252)</f>
        <v>13.659994335903484</v>
      </c>
      <c r="N2942">
        <v>1.2441</v>
      </c>
      <c r="O2942">
        <f t="shared" ref="O2942:O3005" si="683">_xlfn.STDEV.S(N2883:N2942)</f>
        <v>1.0254192800045672</v>
      </c>
      <c r="P2942">
        <f t="shared" ref="P2942:P3005" si="684">O2942*SQRT(252)</f>
        <v>16.278026426777952</v>
      </c>
      <c r="Q2942">
        <v>1.629</v>
      </c>
      <c r="R2942">
        <f t="shared" ref="R2942:R3005" si="685">_xlfn.STDEV.S(Q2883:Q2942)</f>
        <v>1.0205445027818199</v>
      </c>
      <c r="S2942">
        <f t="shared" ref="S2942:S3005" si="686">R2942*SQRT(252)</f>
        <v>16.200641737408564</v>
      </c>
      <c r="T2942">
        <v>1.7908999999999999</v>
      </c>
      <c r="U2942">
        <f t="shared" ref="U2942:U3005" si="687">_xlfn.STDEV.S(T2883:T2942)</f>
        <v>0.94387813092706674</v>
      </c>
      <c r="V2942">
        <f t="shared" ref="V2942:V3005" si="688">U2942*SQRT(252)</f>
        <v>14.983600814312894</v>
      </c>
      <c r="W2942">
        <v>2.5628000000000002</v>
      </c>
      <c r="X2942">
        <f t="shared" ref="X2942:X3005" si="689">_xlfn.STDEV.S(W2883:W2942)</f>
        <v>1.2850729600899073</v>
      </c>
      <c r="Y2942">
        <f t="shared" ref="Y2942:Y3005" si="690">X2942*SQRT(252)</f>
        <v>20.399900813829159</v>
      </c>
    </row>
    <row r="2943" spans="1:25" x14ac:dyDescent="0.3">
      <c r="A2943">
        <v>19750410</v>
      </c>
      <c r="B2943">
        <v>0.05</v>
      </c>
      <c r="C2943">
        <f t="shared" si="677"/>
        <v>0.30354082739938809</v>
      </c>
      <c r="D2943">
        <f t="shared" si="678"/>
        <v>4.8185612523213699</v>
      </c>
      <c r="E2943">
        <f t="shared" si="676"/>
        <v>197504</v>
      </c>
      <c r="F2943" s="1"/>
      <c r="G2943">
        <v>19750410</v>
      </c>
      <c r="H2943">
        <v>0.68799999999999994</v>
      </c>
      <c r="I2943">
        <f t="shared" si="679"/>
        <v>0.9884661565539522</v>
      </c>
      <c r="J2943">
        <f t="shared" si="680"/>
        <v>15.691413777873576</v>
      </c>
      <c r="K2943">
        <v>0.6512</v>
      </c>
      <c r="L2943">
        <f t="shared" si="681"/>
        <v>0.86025373151457241</v>
      </c>
      <c r="M2943">
        <f t="shared" si="682"/>
        <v>13.656104628017319</v>
      </c>
      <c r="N2943">
        <v>0.72650000000000003</v>
      </c>
      <c r="O2943">
        <f t="shared" si="683"/>
        <v>1.0248393488765202</v>
      </c>
      <c r="P2943">
        <f t="shared" si="684"/>
        <v>16.268820305523807</v>
      </c>
      <c r="Q2943">
        <v>1.1189</v>
      </c>
      <c r="R2943">
        <f t="shared" si="685"/>
        <v>1.0166804194017485</v>
      </c>
      <c r="S2943">
        <f t="shared" si="686"/>
        <v>16.139301315395244</v>
      </c>
      <c r="T2943">
        <v>0.98350000000000004</v>
      </c>
      <c r="U2943">
        <f t="shared" si="687"/>
        <v>0.9402428441135724</v>
      </c>
      <c r="V2943">
        <f t="shared" si="688"/>
        <v>14.925892425195503</v>
      </c>
      <c r="W2943">
        <v>1.1878</v>
      </c>
      <c r="X2943">
        <f t="shared" si="689"/>
        <v>1.2804235761238485</v>
      </c>
      <c r="Y2943">
        <f t="shared" si="690"/>
        <v>20.326094131486105</v>
      </c>
    </row>
    <row r="2944" spans="1:25" x14ac:dyDescent="0.3">
      <c r="A2944">
        <v>19750411</v>
      </c>
      <c r="B2944">
        <v>0.21</v>
      </c>
      <c r="C2944">
        <f t="shared" si="677"/>
        <v>0.29686207301620776</v>
      </c>
      <c r="D2944">
        <f t="shared" si="678"/>
        <v>4.7125393133279037</v>
      </c>
      <c r="E2944">
        <f t="shared" si="676"/>
        <v>197504</v>
      </c>
      <c r="F2944" s="1"/>
      <c r="G2944">
        <v>19750411</v>
      </c>
      <c r="H2944">
        <v>0.96089999999999998</v>
      </c>
      <c r="I2944">
        <f t="shared" si="679"/>
        <v>0.98865534411458467</v>
      </c>
      <c r="J2944">
        <f t="shared" si="680"/>
        <v>15.694417037293059</v>
      </c>
      <c r="K2944">
        <v>0.77239999999999998</v>
      </c>
      <c r="L2944">
        <f t="shared" si="681"/>
        <v>0.86176410540495763</v>
      </c>
      <c r="M2944">
        <f t="shared" si="682"/>
        <v>13.680081070221425</v>
      </c>
      <c r="N2944">
        <v>1.2149000000000001</v>
      </c>
      <c r="O2944">
        <f t="shared" si="683"/>
        <v>1.029703218275047</v>
      </c>
      <c r="P2944">
        <f t="shared" si="684"/>
        <v>16.346031838551802</v>
      </c>
      <c r="Q2944">
        <v>0.46810000000000002</v>
      </c>
      <c r="R2944">
        <f t="shared" si="685"/>
        <v>1.0093940580177705</v>
      </c>
      <c r="S2944">
        <f t="shared" si="686"/>
        <v>16.023633914287942</v>
      </c>
      <c r="T2944">
        <v>0.53420000000000001</v>
      </c>
      <c r="U2944">
        <f t="shared" si="687"/>
        <v>0.94000750508483655</v>
      </c>
      <c r="V2944">
        <f t="shared" si="688"/>
        <v>14.922156533932567</v>
      </c>
      <c r="W2944">
        <v>0.63980000000000004</v>
      </c>
      <c r="X2944">
        <f t="shared" si="689"/>
        <v>1.2799736028561191</v>
      </c>
      <c r="Y2944">
        <f t="shared" si="690"/>
        <v>20.318951027307868</v>
      </c>
    </row>
    <row r="2945" spans="1:25" x14ac:dyDescent="0.3">
      <c r="A2945">
        <v>19750414</v>
      </c>
      <c r="B2945">
        <v>0.38</v>
      </c>
      <c r="C2945">
        <f t="shared" si="677"/>
        <v>0.29791417070583376</v>
      </c>
      <c r="D2945">
        <f t="shared" si="678"/>
        <v>4.7292408463780795</v>
      </c>
      <c r="E2945">
        <f t="shared" si="676"/>
        <v>197504</v>
      </c>
      <c r="F2945" s="1"/>
      <c r="G2945">
        <v>19750414</v>
      </c>
      <c r="H2945">
        <v>1.2549999999999999</v>
      </c>
      <c r="I2945">
        <f t="shared" si="679"/>
        <v>0.99343011062709641</v>
      </c>
      <c r="J2945">
        <f t="shared" si="680"/>
        <v>15.770214105856089</v>
      </c>
      <c r="K2945">
        <v>1.0931</v>
      </c>
      <c r="L2945">
        <f t="shared" si="681"/>
        <v>0.86472385861020273</v>
      </c>
      <c r="M2945">
        <f t="shared" si="682"/>
        <v>13.727065695760654</v>
      </c>
      <c r="N2945">
        <v>1.3289</v>
      </c>
      <c r="O2945">
        <f t="shared" si="683"/>
        <v>1.0334460767217248</v>
      </c>
      <c r="P2945">
        <f t="shared" si="684"/>
        <v>16.405447874406367</v>
      </c>
      <c r="Q2945">
        <v>1.2616000000000001</v>
      </c>
      <c r="R2945">
        <f t="shared" si="685"/>
        <v>1.0172420708300787</v>
      </c>
      <c r="S2945">
        <f t="shared" si="686"/>
        <v>16.14821725541244</v>
      </c>
      <c r="T2945">
        <v>1.4089</v>
      </c>
      <c r="U2945">
        <f t="shared" si="687"/>
        <v>0.95159958362564301</v>
      </c>
      <c r="V2945">
        <f t="shared" si="688"/>
        <v>15.106175075916381</v>
      </c>
      <c r="W2945">
        <v>1.9455</v>
      </c>
      <c r="X2945">
        <f t="shared" si="689"/>
        <v>1.2959915580477648</v>
      </c>
      <c r="Y2945">
        <f t="shared" si="690"/>
        <v>20.573228183001092</v>
      </c>
    </row>
    <row r="2946" spans="1:25" x14ac:dyDescent="0.3">
      <c r="A2946">
        <v>19750415</v>
      </c>
      <c r="B2946">
        <v>0.08</v>
      </c>
      <c r="C2946">
        <f t="shared" si="677"/>
        <v>0.28972005775300891</v>
      </c>
      <c r="D2946">
        <f t="shared" si="678"/>
        <v>4.5991633358503936</v>
      </c>
      <c r="E2946">
        <f t="shared" si="676"/>
        <v>197504</v>
      </c>
      <c r="F2946" s="1"/>
      <c r="G2946">
        <v>19750415</v>
      </c>
      <c r="H2946">
        <v>0.17760000000000001</v>
      </c>
      <c r="I2946">
        <f t="shared" si="679"/>
        <v>0.99195520826751016</v>
      </c>
      <c r="J2946">
        <f t="shared" si="680"/>
        <v>15.746800756746685</v>
      </c>
      <c r="K2946">
        <v>0.36730000000000002</v>
      </c>
      <c r="L2946">
        <f t="shared" si="681"/>
        <v>0.86140896621375285</v>
      </c>
      <c r="M2946">
        <f t="shared" si="682"/>
        <v>13.674443410336982</v>
      </c>
      <c r="N2946">
        <v>0.30049999999999999</v>
      </c>
      <c r="O2946">
        <f t="shared" si="683"/>
        <v>1.0299765163468479</v>
      </c>
      <c r="P2946">
        <f t="shared" si="684"/>
        <v>16.350370310942477</v>
      </c>
      <c r="Q2946">
        <v>0.68379999999999996</v>
      </c>
      <c r="R2946">
        <f t="shared" si="685"/>
        <v>1.0031245035354388</v>
      </c>
      <c r="S2946">
        <f t="shared" si="686"/>
        <v>15.924107822339423</v>
      </c>
      <c r="T2946">
        <v>0.73240000000000005</v>
      </c>
      <c r="U2946">
        <f t="shared" si="687"/>
        <v>0.94372878492112366</v>
      </c>
      <c r="V2946">
        <f t="shared" si="688"/>
        <v>14.981230019966736</v>
      </c>
      <c r="W2946">
        <v>0.72519999999999996</v>
      </c>
      <c r="X2946">
        <f t="shared" si="689"/>
        <v>1.2635352580782142</v>
      </c>
      <c r="Y2946">
        <f t="shared" si="690"/>
        <v>20.058000393820627</v>
      </c>
    </row>
    <row r="2947" spans="1:25" x14ac:dyDescent="0.3">
      <c r="A2947">
        <v>19750416</v>
      </c>
      <c r="B2947">
        <v>-0.11</v>
      </c>
      <c r="C2947">
        <f t="shared" si="677"/>
        <v>0.29023558519804959</v>
      </c>
      <c r="D2947">
        <f t="shared" si="678"/>
        <v>4.6073470803320307</v>
      </c>
      <c r="E2947">
        <f t="shared" si="676"/>
        <v>197504</v>
      </c>
      <c r="F2947" s="1"/>
      <c r="G2947">
        <v>19750416</v>
      </c>
      <c r="H2947">
        <v>0.28179999999999999</v>
      </c>
      <c r="I2947">
        <f t="shared" si="679"/>
        <v>0.9886202939401938</v>
      </c>
      <c r="J2947">
        <f t="shared" si="680"/>
        <v>15.693860633023972</v>
      </c>
      <c r="K2947">
        <v>0.35630000000000001</v>
      </c>
      <c r="L2947">
        <f t="shared" si="681"/>
        <v>0.85804501004475986</v>
      </c>
      <c r="M2947">
        <f t="shared" si="682"/>
        <v>13.621042261670119</v>
      </c>
      <c r="N2947">
        <v>0.4783</v>
      </c>
      <c r="O2947">
        <f t="shared" si="683"/>
        <v>1.0247607031940356</v>
      </c>
      <c r="P2947">
        <f t="shared" si="684"/>
        <v>16.267571844018548</v>
      </c>
      <c r="Q2947">
        <v>0.81310000000000004</v>
      </c>
      <c r="R2947">
        <f t="shared" si="685"/>
        <v>1.0028902272747884</v>
      </c>
      <c r="S2947">
        <f t="shared" si="686"/>
        <v>15.92038880199682</v>
      </c>
      <c r="T2947">
        <v>0.29360000000000003</v>
      </c>
      <c r="U2947">
        <f t="shared" si="687"/>
        <v>0.94228021989934563</v>
      </c>
      <c r="V2947">
        <f t="shared" si="688"/>
        <v>14.958234763133547</v>
      </c>
      <c r="W2947">
        <v>0.4042</v>
      </c>
      <c r="X2947">
        <f t="shared" si="689"/>
        <v>1.263483753497886</v>
      </c>
      <c r="Y2947">
        <f t="shared" si="690"/>
        <v>20.057182783955053</v>
      </c>
    </row>
    <row r="2948" spans="1:25" x14ac:dyDescent="0.3">
      <c r="A2948">
        <v>19750417</v>
      </c>
      <c r="B2948">
        <v>-0.11</v>
      </c>
      <c r="C2948">
        <f t="shared" si="677"/>
        <v>0.291299203549719</v>
      </c>
      <c r="D2948">
        <f t="shared" si="678"/>
        <v>4.6242314982224411</v>
      </c>
      <c r="E2948">
        <f t="shared" si="676"/>
        <v>197504</v>
      </c>
      <c r="F2948" s="1"/>
      <c r="G2948">
        <v>19750417</v>
      </c>
      <c r="H2948">
        <v>0.57150000000000001</v>
      </c>
      <c r="I2948">
        <f t="shared" si="679"/>
        <v>0.98741268591460007</v>
      </c>
      <c r="J2948">
        <f t="shared" si="680"/>
        <v>15.674690449922172</v>
      </c>
      <c r="K2948">
        <v>0.8518</v>
      </c>
      <c r="L2948">
        <f t="shared" si="681"/>
        <v>0.8594938922622769</v>
      </c>
      <c r="M2948">
        <f t="shared" si="682"/>
        <v>13.644042553829562</v>
      </c>
      <c r="N2948">
        <v>0.70909999999999995</v>
      </c>
      <c r="O2948">
        <f t="shared" si="683"/>
        <v>1.0249656377539058</v>
      </c>
      <c r="P2948">
        <f t="shared" si="684"/>
        <v>16.270825079301304</v>
      </c>
      <c r="Q2948">
        <v>0.86260000000000003</v>
      </c>
      <c r="R2948">
        <f t="shared" si="685"/>
        <v>1.0013974742602469</v>
      </c>
      <c r="S2948">
        <f t="shared" si="686"/>
        <v>15.896692082524909</v>
      </c>
      <c r="T2948">
        <v>1.0718000000000001</v>
      </c>
      <c r="U2948">
        <f t="shared" si="687"/>
        <v>0.94407532296090058</v>
      </c>
      <c r="V2948">
        <f t="shared" si="688"/>
        <v>14.986731140805178</v>
      </c>
      <c r="W2948">
        <v>0.49780000000000002</v>
      </c>
      <c r="X2948">
        <f t="shared" si="689"/>
        <v>1.2560989243492775</v>
      </c>
      <c r="Y2948">
        <f t="shared" si="690"/>
        <v>19.939952255543538</v>
      </c>
    </row>
    <row r="2949" spans="1:25" x14ac:dyDescent="0.3">
      <c r="A2949">
        <v>19750418</v>
      </c>
      <c r="B2949">
        <v>-0.38</v>
      </c>
      <c r="C2949">
        <f t="shared" si="677"/>
        <v>0.29082480602006805</v>
      </c>
      <c r="D2949">
        <f t="shared" si="678"/>
        <v>4.6167006709062015</v>
      </c>
      <c r="E2949">
        <f t="shared" si="676"/>
        <v>197504</v>
      </c>
      <c r="F2949" s="1"/>
      <c r="G2949">
        <v>19750418</v>
      </c>
      <c r="H2949">
        <v>-1.17E-2</v>
      </c>
      <c r="I2949">
        <f t="shared" si="679"/>
        <v>0.98794564707163746</v>
      </c>
      <c r="J2949">
        <f t="shared" si="680"/>
        <v>15.683150946002041</v>
      </c>
      <c r="K2949">
        <v>1.35E-2</v>
      </c>
      <c r="L2949">
        <f t="shared" si="681"/>
        <v>0.86079034149348754</v>
      </c>
      <c r="M2949">
        <f t="shared" si="682"/>
        <v>13.664623047348789</v>
      </c>
      <c r="N2949">
        <v>6.1400000000000003E-2</v>
      </c>
      <c r="O2949">
        <f t="shared" si="683"/>
        <v>1.026336634403471</v>
      </c>
      <c r="P2949">
        <f t="shared" si="684"/>
        <v>16.292588976399617</v>
      </c>
      <c r="Q2949">
        <v>-0.35759999999999997</v>
      </c>
      <c r="R2949">
        <f t="shared" si="685"/>
        <v>1.0049243041046554</v>
      </c>
      <c r="S2949">
        <f t="shared" si="686"/>
        <v>15.95267877063338</v>
      </c>
      <c r="T2949">
        <v>-1.0047999999999999</v>
      </c>
      <c r="U2949">
        <f t="shared" si="687"/>
        <v>0.95762192385071665</v>
      </c>
      <c r="V2949">
        <f t="shared" si="688"/>
        <v>15.201776763193376</v>
      </c>
      <c r="W2949">
        <v>-1.1896</v>
      </c>
      <c r="X2949">
        <f t="shared" si="689"/>
        <v>1.2602946265201613</v>
      </c>
      <c r="Y2949">
        <f t="shared" si="690"/>
        <v>20.006556962660252</v>
      </c>
    </row>
    <row r="2950" spans="1:25" x14ac:dyDescent="0.3">
      <c r="A2950">
        <v>19750421</v>
      </c>
      <c r="B2950">
        <v>0.09</v>
      </c>
      <c r="C2950">
        <f t="shared" si="677"/>
        <v>0.28947566079394382</v>
      </c>
      <c r="D2950">
        <f t="shared" si="678"/>
        <v>4.5952836544011939</v>
      </c>
      <c r="E2950">
        <f t="shared" si="676"/>
        <v>197504</v>
      </c>
      <c r="F2950" s="1"/>
      <c r="G2950">
        <v>19750421</v>
      </c>
      <c r="H2950">
        <v>1.3109</v>
      </c>
      <c r="I2950">
        <f t="shared" si="679"/>
        <v>0.99024380947491386</v>
      </c>
      <c r="J2950">
        <f t="shared" si="680"/>
        <v>15.719633143151089</v>
      </c>
      <c r="K2950">
        <v>1.1457999999999999</v>
      </c>
      <c r="L2950">
        <f t="shared" si="681"/>
        <v>0.86184594466046172</v>
      </c>
      <c r="M2950">
        <f t="shared" si="682"/>
        <v>13.681380228126704</v>
      </c>
      <c r="N2950">
        <v>1.4950000000000001</v>
      </c>
      <c r="O2950">
        <f t="shared" si="683"/>
        <v>1.0329530531100521</v>
      </c>
      <c r="P2950">
        <f t="shared" si="684"/>
        <v>16.397621367204554</v>
      </c>
      <c r="Q2950">
        <v>1.0697000000000001</v>
      </c>
      <c r="R2950">
        <f t="shared" si="685"/>
        <v>1.0096597814789683</v>
      </c>
      <c r="S2950">
        <f t="shared" si="686"/>
        <v>16.027852143463011</v>
      </c>
      <c r="T2950">
        <v>1.1535</v>
      </c>
      <c r="U2950">
        <f t="shared" si="687"/>
        <v>0.96246885451992881</v>
      </c>
      <c r="V2950">
        <f t="shared" si="688"/>
        <v>15.278719402229619</v>
      </c>
      <c r="W2950">
        <v>1.0626</v>
      </c>
      <c r="X2950">
        <f t="shared" si="689"/>
        <v>1.2632643150418648</v>
      </c>
      <c r="Y2950">
        <f t="shared" si="690"/>
        <v>20.053699306458753</v>
      </c>
    </row>
    <row r="2951" spans="1:25" x14ac:dyDescent="0.3">
      <c r="A2951">
        <v>19750422</v>
      </c>
      <c r="B2951">
        <v>0.2</v>
      </c>
      <c r="C2951">
        <f t="shared" si="677"/>
        <v>0.28536798525000967</v>
      </c>
      <c r="D2951">
        <f t="shared" si="678"/>
        <v>4.5300763266664434</v>
      </c>
      <c r="E2951">
        <f t="shared" si="676"/>
        <v>197504</v>
      </c>
      <c r="F2951" s="1"/>
      <c r="G2951">
        <v>19750422</v>
      </c>
      <c r="H2951">
        <v>-0.26690000000000003</v>
      </c>
      <c r="I2951">
        <f t="shared" si="679"/>
        <v>0.976437303709906</v>
      </c>
      <c r="J2951">
        <f t="shared" si="680"/>
        <v>15.500461658777146</v>
      </c>
      <c r="K2951">
        <v>7.1000000000000004E-3</v>
      </c>
      <c r="L2951">
        <f t="shared" si="681"/>
        <v>0.85492827345587152</v>
      </c>
      <c r="M2951">
        <f t="shared" si="682"/>
        <v>13.571565602172354</v>
      </c>
      <c r="N2951">
        <v>-0.4803</v>
      </c>
      <c r="O2951">
        <f t="shared" si="683"/>
        <v>1.0264434760829355</v>
      </c>
      <c r="P2951">
        <f t="shared" si="684"/>
        <v>16.294285035480733</v>
      </c>
      <c r="Q2951">
        <v>-0.58599999999999997</v>
      </c>
      <c r="R2951">
        <f t="shared" si="685"/>
        <v>0.99875208185863085</v>
      </c>
      <c r="S2951">
        <f t="shared" si="686"/>
        <v>15.854697780035773</v>
      </c>
      <c r="T2951">
        <v>-0.54410000000000003</v>
      </c>
      <c r="U2951">
        <f t="shared" si="687"/>
        <v>0.96081533640712713</v>
      </c>
      <c r="V2951">
        <f t="shared" si="688"/>
        <v>15.252470615940734</v>
      </c>
      <c r="W2951">
        <v>3.3700000000000001E-2</v>
      </c>
      <c r="X2951">
        <f t="shared" si="689"/>
        <v>1.2598862857439355</v>
      </c>
      <c r="Y2951">
        <f t="shared" si="690"/>
        <v>20.000074753795889</v>
      </c>
    </row>
    <row r="2952" spans="1:25" x14ac:dyDescent="0.3">
      <c r="A2952">
        <v>19750423</v>
      </c>
      <c r="B2952">
        <v>-0.04</v>
      </c>
      <c r="C2952">
        <f t="shared" si="677"/>
        <v>0.27891005576895139</v>
      </c>
      <c r="D2952">
        <f t="shared" si="678"/>
        <v>4.4275598743188072</v>
      </c>
      <c r="E2952">
        <f t="shared" si="676"/>
        <v>197504</v>
      </c>
      <c r="F2952" s="1"/>
      <c r="G2952">
        <v>19750423</v>
      </c>
      <c r="H2952">
        <v>-0.88870000000000005</v>
      </c>
      <c r="I2952">
        <f t="shared" si="679"/>
        <v>0.93385957928936414</v>
      </c>
      <c r="J2952">
        <f t="shared" si="680"/>
        <v>14.824561237530373</v>
      </c>
      <c r="K2952">
        <v>-0.93</v>
      </c>
      <c r="L2952">
        <f t="shared" si="681"/>
        <v>0.77998485910989213</v>
      </c>
      <c r="M2952">
        <f t="shared" si="682"/>
        <v>12.381875781603163</v>
      </c>
      <c r="N2952">
        <v>-0.89259999999999995</v>
      </c>
      <c r="O2952">
        <f t="shared" si="683"/>
        <v>0.96701217353241586</v>
      </c>
      <c r="P2952">
        <f t="shared" si="684"/>
        <v>15.350842355632853</v>
      </c>
      <c r="Q2952">
        <v>-0.95430000000000004</v>
      </c>
      <c r="R2952">
        <f t="shared" si="685"/>
        <v>0.94883008559515458</v>
      </c>
      <c r="S2952">
        <f t="shared" si="686"/>
        <v>15.062210657645448</v>
      </c>
      <c r="T2952">
        <v>-1.1061000000000001</v>
      </c>
      <c r="U2952">
        <f t="shared" si="687"/>
        <v>0.900122340153236</v>
      </c>
      <c r="V2952">
        <f t="shared" si="688"/>
        <v>14.28899916947371</v>
      </c>
      <c r="W2952">
        <v>-1.0329999999999999</v>
      </c>
      <c r="X2952">
        <f t="shared" si="689"/>
        <v>1.2025692951491789</v>
      </c>
      <c r="Y2952">
        <f t="shared" si="690"/>
        <v>19.090195735721764</v>
      </c>
    </row>
    <row r="2953" spans="1:25" x14ac:dyDescent="0.3">
      <c r="A2953">
        <v>19750424</v>
      </c>
      <c r="B2953">
        <v>-0.16</v>
      </c>
      <c r="C2953">
        <f t="shared" si="677"/>
        <v>0.2563870551215453</v>
      </c>
      <c r="D2953">
        <f t="shared" si="678"/>
        <v>4.0700183233669076</v>
      </c>
      <c r="E2953">
        <f t="shared" si="676"/>
        <v>197504</v>
      </c>
      <c r="F2953" s="1"/>
      <c r="G2953">
        <v>19750424</v>
      </c>
      <c r="H2953">
        <v>0.35339999999999999</v>
      </c>
      <c r="I2953">
        <f t="shared" si="679"/>
        <v>0.9303790613793429</v>
      </c>
      <c r="J2953">
        <f t="shared" si="680"/>
        <v>14.769309728588638</v>
      </c>
      <c r="K2953">
        <v>0.19939999999999999</v>
      </c>
      <c r="L2953">
        <f t="shared" si="681"/>
        <v>0.7685294819891042</v>
      </c>
      <c r="M2953">
        <f t="shared" si="682"/>
        <v>12.20002730738678</v>
      </c>
      <c r="N2953">
        <v>0.219</v>
      </c>
      <c r="O2953">
        <f t="shared" si="683"/>
        <v>0.95244485696957637</v>
      </c>
      <c r="P2953">
        <f t="shared" si="684"/>
        <v>15.1195933742639</v>
      </c>
      <c r="Q2953">
        <v>2.5000000000000001E-2</v>
      </c>
      <c r="R2953">
        <f t="shared" si="685"/>
        <v>0.94913430734907356</v>
      </c>
      <c r="S2953">
        <f t="shared" si="686"/>
        <v>15.067040028271162</v>
      </c>
      <c r="T2953">
        <v>0.16889999999999999</v>
      </c>
      <c r="U2953">
        <f t="shared" si="687"/>
        <v>0.89903540926225178</v>
      </c>
      <c r="V2953">
        <f t="shared" si="688"/>
        <v>14.271744676494562</v>
      </c>
      <c r="W2953">
        <v>-0.1671</v>
      </c>
      <c r="X2953">
        <f t="shared" si="689"/>
        <v>1.1959836876178631</v>
      </c>
      <c r="Y2953">
        <f t="shared" si="690"/>
        <v>18.985652457160953</v>
      </c>
    </row>
    <row r="2954" spans="1:25" x14ac:dyDescent="0.3">
      <c r="A2954">
        <v>19750425</v>
      </c>
      <c r="B2954">
        <v>0.06</v>
      </c>
      <c r="C2954">
        <f t="shared" si="677"/>
        <v>0.25031793342988867</v>
      </c>
      <c r="D2954">
        <f t="shared" si="678"/>
        <v>3.9736740033306415</v>
      </c>
      <c r="E2954">
        <f t="shared" si="676"/>
        <v>197504</v>
      </c>
      <c r="F2954" s="1"/>
      <c r="G2954">
        <v>19750425</v>
      </c>
      <c r="H2954">
        <v>0.89359999999999995</v>
      </c>
      <c r="I2954">
        <f t="shared" si="679"/>
        <v>0.91516241437596224</v>
      </c>
      <c r="J2954">
        <f t="shared" si="680"/>
        <v>14.527752946033431</v>
      </c>
      <c r="K2954">
        <v>0.71309999999999996</v>
      </c>
      <c r="L2954">
        <f t="shared" si="681"/>
        <v>0.75796871859040604</v>
      </c>
      <c r="M2954">
        <f t="shared" si="682"/>
        <v>12.032380385739087</v>
      </c>
      <c r="N2954">
        <v>0.97519999999999996</v>
      </c>
      <c r="O2954">
        <f t="shared" si="683"/>
        <v>0.93854043171623769</v>
      </c>
      <c r="P2954">
        <f t="shared" si="684"/>
        <v>14.898867466202177</v>
      </c>
      <c r="Q2954">
        <v>0.78910000000000002</v>
      </c>
      <c r="R2954">
        <f t="shared" si="685"/>
        <v>0.94495593000848022</v>
      </c>
      <c r="S2954">
        <f t="shared" si="686"/>
        <v>15.000710344309176</v>
      </c>
      <c r="T2954">
        <v>0.5554</v>
      </c>
      <c r="U2954">
        <f t="shared" si="687"/>
        <v>0.89056771995603101</v>
      </c>
      <c r="V2954">
        <f t="shared" si="688"/>
        <v>14.137324275992833</v>
      </c>
      <c r="W2954">
        <v>0.83279999999999998</v>
      </c>
      <c r="X2954">
        <f t="shared" si="689"/>
        <v>1.1759330727189043</v>
      </c>
      <c r="Y2954">
        <f t="shared" si="690"/>
        <v>18.667358813221522</v>
      </c>
    </row>
    <row r="2955" spans="1:25" x14ac:dyDescent="0.3">
      <c r="A2955">
        <v>19750428</v>
      </c>
      <c r="B2955">
        <v>-0.18</v>
      </c>
      <c r="C2955">
        <f t="shared" si="677"/>
        <v>0.25184382210898743</v>
      </c>
      <c r="D2955">
        <f t="shared" si="678"/>
        <v>3.9978967351702264</v>
      </c>
      <c r="E2955">
        <f t="shared" si="676"/>
        <v>197504</v>
      </c>
      <c r="F2955" s="1"/>
      <c r="G2955">
        <v>19750428</v>
      </c>
      <c r="H2955">
        <v>-0.13980000000000001</v>
      </c>
      <c r="I2955">
        <f t="shared" si="679"/>
        <v>0.91079826971964195</v>
      </c>
      <c r="J2955">
        <f t="shared" si="680"/>
        <v>14.45847429735662</v>
      </c>
      <c r="K2955">
        <v>-0.154</v>
      </c>
      <c r="L2955">
        <f t="shared" si="681"/>
        <v>0.75856193718270171</v>
      </c>
      <c r="M2955">
        <f t="shared" si="682"/>
        <v>12.041797438948972</v>
      </c>
      <c r="N2955">
        <v>-9.8299999999999998E-2</v>
      </c>
      <c r="O2955">
        <f t="shared" si="683"/>
        <v>0.93940193435417274</v>
      </c>
      <c r="P2955">
        <f t="shared" si="684"/>
        <v>14.91254339660499</v>
      </c>
      <c r="Q2955">
        <v>-8.7599999999999997E-2</v>
      </c>
      <c r="R2955">
        <f t="shared" si="685"/>
        <v>0.92867463881428136</v>
      </c>
      <c r="S2955">
        <f t="shared" si="686"/>
        <v>14.742252859171922</v>
      </c>
      <c r="T2955">
        <v>-0.32829999999999998</v>
      </c>
      <c r="U2955">
        <f t="shared" si="687"/>
        <v>0.87972601726605892</v>
      </c>
      <c r="V2955">
        <f t="shared" si="688"/>
        <v>13.965217581355837</v>
      </c>
      <c r="W2955">
        <v>-0.49459999999999998</v>
      </c>
      <c r="X2955">
        <f t="shared" si="689"/>
        <v>1.1588383103057147</v>
      </c>
      <c r="Y2955">
        <f t="shared" si="690"/>
        <v>18.395987872819319</v>
      </c>
    </row>
    <row r="2956" spans="1:25" x14ac:dyDescent="0.3">
      <c r="A2956">
        <v>19750429</v>
      </c>
      <c r="B2956">
        <v>0.47</v>
      </c>
      <c r="C2956">
        <f t="shared" si="677"/>
        <v>0.25748649243273086</v>
      </c>
      <c r="D2956">
        <f t="shared" si="678"/>
        <v>4.0874713496119233</v>
      </c>
      <c r="E2956">
        <f t="shared" si="676"/>
        <v>197504</v>
      </c>
      <c r="F2956" s="1"/>
      <c r="G2956">
        <v>19750429</v>
      </c>
      <c r="H2956">
        <v>-1.2733000000000001</v>
      </c>
      <c r="I2956">
        <f t="shared" si="679"/>
        <v>0.92700438777080629</v>
      </c>
      <c r="J2956">
        <f t="shared" si="680"/>
        <v>14.715738445843433</v>
      </c>
      <c r="K2956">
        <v>-0.69969999999999999</v>
      </c>
      <c r="L2956">
        <f t="shared" si="681"/>
        <v>0.76497919239823786</v>
      </c>
      <c r="M2956">
        <f t="shared" si="682"/>
        <v>12.143668207348618</v>
      </c>
      <c r="N2956">
        <v>-0.85670000000000002</v>
      </c>
      <c r="O2956">
        <f t="shared" si="683"/>
        <v>0.94079392416048702</v>
      </c>
      <c r="P2956">
        <f t="shared" si="684"/>
        <v>14.934640549735258</v>
      </c>
      <c r="Q2956">
        <v>-1.1569</v>
      </c>
      <c r="R2956">
        <f t="shared" si="685"/>
        <v>0.93389093002535128</v>
      </c>
      <c r="S2956">
        <f t="shared" si="686"/>
        <v>14.825058915035418</v>
      </c>
      <c r="T2956">
        <v>-0.72650000000000003</v>
      </c>
      <c r="U2956">
        <f t="shared" si="687"/>
        <v>0.88580713652501353</v>
      </c>
      <c r="V2956">
        <f t="shared" si="688"/>
        <v>14.061752356868553</v>
      </c>
      <c r="W2956">
        <v>-0.6411</v>
      </c>
      <c r="X2956">
        <f t="shared" si="689"/>
        <v>1.1572021584761762</v>
      </c>
      <c r="Y2956">
        <f t="shared" si="690"/>
        <v>18.370014767730705</v>
      </c>
    </row>
    <row r="2957" spans="1:25" x14ac:dyDescent="0.3">
      <c r="A2957">
        <v>19750430</v>
      </c>
      <c r="B2957">
        <v>0.53</v>
      </c>
      <c r="C2957">
        <f t="shared" si="677"/>
        <v>0.26399452142920082</v>
      </c>
      <c r="D2957">
        <f t="shared" si="678"/>
        <v>4.1907831071110637</v>
      </c>
      <c r="E2957">
        <f t="shared" si="676"/>
        <v>197504</v>
      </c>
      <c r="F2957" s="1"/>
      <c r="G2957">
        <v>19750430</v>
      </c>
      <c r="H2957">
        <v>0.68179999999999996</v>
      </c>
      <c r="I2957">
        <f t="shared" si="679"/>
        <v>0.90238040046851486</v>
      </c>
      <c r="J2957">
        <f t="shared" si="680"/>
        <v>14.324844765711381</v>
      </c>
      <c r="K2957">
        <v>0.34560000000000002</v>
      </c>
      <c r="L2957">
        <f t="shared" si="681"/>
        <v>0.7509216262395414</v>
      </c>
      <c r="M2957">
        <f t="shared" si="682"/>
        <v>11.920511262780128</v>
      </c>
      <c r="N2957">
        <v>0.57679999999999998</v>
      </c>
      <c r="O2957">
        <f t="shared" si="683"/>
        <v>0.92539363176077127</v>
      </c>
      <c r="P2957">
        <f t="shared" si="684"/>
        <v>14.690168486891302</v>
      </c>
      <c r="Q2957">
        <v>1.2611000000000001</v>
      </c>
      <c r="R2957">
        <f t="shared" si="685"/>
        <v>0.93082731786948014</v>
      </c>
      <c r="S2957">
        <f t="shared" si="686"/>
        <v>14.776425579767482</v>
      </c>
      <c r="T2957">
        <v>1.256</v>
      </c>
      <c r="U2957">
        <f t="shared" si="687"/>
        <v>0.89311252776060535</v>
      </c>
      <c r="V2957">
        <f t="shared" si="688"/>
        <v>14.177721847504994</v>
      </c>
      <c r="W2957">
        <v>2.4342000000000001</v>
      </c>
      <c r="X2957">
        <f t="shared" si="689"/>
        <v>1.1800062733051668</v>
      </c>
      <c r="Y2957">
        <f t="shared" si="690"/>
        <v>18.732018867969522</v>
      </c>
    </row>
    <row r="2958" spans="1:25" x14ac:dyDescent="0.3">
      <c r="A2958">
        <v>19750501</v>
      </c>
      <c r="B2958">
        <v>0.15</v>
      </c>
      <c r="C2958">
        <f t="shared" si="677"/>
        <v>0.26409530038154</v>
      </c>
      <c r="D2958">
        <f t="shared" si="678"/>
        <v>4.1923829233827385</v>
      </c>
      <c r="E2958">
        <f t="shared" si="676"/>
        <v>197505</v>
      </c>
      <c r="F2958" s="1"/>
      <c r="G2958">
        <v>19750501</v>
      </c>
      <c r="H2958">
        <v>0.44159999999999999</v>
      </c>
      <c r="I2958">
        <f t="shared" si="679"/>
        <v>0.8991842026177328</v>
      </c>
      <c r="J2958">
        <f t="shared" si="680"/>
        <v>14.27410669778661</v>
      </c>
      <c r="K2958">
        <v>0.58240000000000003</v>
      </c>
      <c r="L2958">
        <f t="shared" si="681"/>
        <v>0.74857253201816754</v>
      </c>
      <c r="M2958">
        <f t="shared" si="682"/>
        <v>11.883220548084042</v>
      </c>
      <c r="N2958">
        <v>0.64200000000000002</v>
      </c>
      <c r="O2958">
        <f t="shared" si="683"/>
        <v>0.92236859656045533</v>
      </c>
      <c r="P2958">
        <f t="shared" si="684"/>
        <v>14.642147541807788</v>
      </c>
      <c r="Q2958">
        <v>0.88019999999999998</v>
      </c>
      <c r="R2958">
        <f t="shared" si="685"/>
        <v>0.92621477448514933</v>
      </c>
      <c r="S2958">
        <f t="shared" si="686"/>
        <v>14.703203723528869</v>
      </c>
      <c r="T2958">
        <v>0.87260000000000004</v>
      </c>
      <c r="U2958">
        <f t="shared" si="687"/>
        <v>0.89784033686239295</v>
      </c>
      <c r="V2958">
        <f t="shared" si="688"/>
        <v>14.252773490282099</v>
      </c>
      <c r="W2958">
        <v>0.98050000000000004</v>
      </c>
      <c r="X2958">
        <f t="shared" si="689"/>
        <v>1.1790807992072989</v>
      </c>
      <c r="Y2958">
        <f t="shared" si="690"/>
        <v>18.717327422122779</v>
      </c>
    </row>
    <row r="2959" spans="1:25" x14ac:dyDescent="0.3">
      <c r="A2959">
        <v>19750502</v>
      </c>
      <c r="B2959">
        <v>-0.17</v>
      </c>
      <c r="C2959">
        <f t="shared" si="677"/>
        <v>0.25994322500497818</v>
      </c>
      <c r="D2959">
        <f t="shared" si="678"/>
        <v>4.1264707701556738</v>
      </c>
      <c r="E2959">
        <f t="shared" si="676"/>
        <v>197505</v>
      </c>
      <c r="F2959" s="1"/>
      <c r="G2959">
        <v>19750502</v>
      </c>
      <c r="H2959">
        <v>0.6129</v>
      </c>
      <c r="I2959">
        <f t="shared" si="679"/>
        <v>0.89077352093020556</v>
      </c>
      <c r="J2959">
        <f t="shared" si="680"/>
        <v>14.140591265176278</v>
      </c>
      <c r="K2959">
        <v>0.7218</v>
      </c>
      <c r="L2959">
        <f t="shared" si="681"/>
        <v>0.74685929875985868</v>
      </c>
      <c r="M2959">
        <f t="shared" si="682"/>
        <v>11.856023813248061</v>
      </c>
      <c r="N2959">
        <v>0.52159999999999995</v>
      </c>
      <c r="O2959">
        <f t="shared" si="683"/>
        <v>0.91900712043619637</v>
      </c>
      <c r="P2959">
        <f t="shared" si="684"/>
        <v>14.588785762630565</v>
      </c>
      <c r="Q2959">
        <v>1.4656</v>
      </c>
      <c r="R2959">
        <f t="shared" si="685"/>
        <v>0.93284187398744423</v>
      </c>
      <c r="S2959">
        <f t="shared" si="686"/>
        <v>14.808405666709382</v>
      </c>
      <c r="T2959">
        <v>1.3427</v>
      </c>
      <c r="U2959">
        <f t="shared" si="687"/>
        <v>0.90301359215452526</v>
      </c>
      <c r="V2959">
        <f t="shared" si="688"/>
        <v>14.334896372111885</v>
      </c>
      <c r="W2959">
        <v>1.2221</v>
      </c>
      <c r="X2959">
        <f t="shared" si="689"/>
        <v>1.1526414088952384</v>
      </c>
      <c r="Y2959">
        <f t="shared" si="690"/>
        <v>18.297615112631483</v>
      </c>
    </row>
    <row r="2960" spans="1:25" x14ac:dyDescent="0.3">
      <c r="A2960">
        <v>19750505</v>
      </c>
      <c r="B2960">
        <v>0</v>
      </c>
      <c r="C2960">
        <f t="shared" si="677"/>
        <v>0.24738970606447364</v>
      </c>
      <c r="D2960">
        <f t="shared" si="678"/>
        <v>3.927189834983789</v>
      </c>
      <c r="E2960">
        <f t="shared" si="676"/>
        <v>197505</v>
      </c>
      <c r="F2960" s="1"/>
      <c r="G2960">
        <v>19750505</v>
      </c>
      <c r="H2960">
        <v>0.82489999999999997</v>
      </c>
      <c r="I2960">
        <f t="shared" si="679"/>
        <v>0.89326783401627952</v>
      </c>
      <c r="J2960">
        <f t="shared" si="680"/>
        <v>14.180187257882393</v>
      </c>
      <c r="K2960">
        <v>0.84960000000000002</v>
      </c>
      <c r="L2960">
        <f t="shared" si="681"/>
        <v>0.75059699225139198</v>
      </c>
      <c r="M2960">
        <f t="shared" si="682"/>
        <v>11.915357857981553</v>
      </c>
      <c r="N2960">
        <v>0.60289999999999999</v>
      </c>
      <c r="O2960">
        <f t="shared" si="683"/>
        <v>0.9195828294167917</v>
      </c>
      <c r="P2960">
        <f t="shared" si="684"/>
        <v>14.597924859371775</v>
      </c>
      <c r="Q2960">
        <v>0.9788</v>
      </c>
      <c r="R2960">
        <f t="shared" si="685"/>
        <v>0.93796866140142787</v>
      </c>
      <c r="S2960">
        <f t="shared" si="686"/>
        <v>14.889790893841962</v>
      </c>
      <c r="T2960">
        <v>0.77810000000000001</v>
      </c>
      <c r="U2960">
        <f t="shared" si="687"/>
        <v>0.90543863468218599</v>
      </c>
      <c r="V2960">
        <f t="shared" si="688"/>
        <v>14.37339272879356</v>
      </c>
      <c r="W2960">
        <v>1.2023999999999999</v>
      </c>
      <c r="X2960">
        <f t="shared" si="689"/>
        <v>1.1558318661622711</v>
      </c>
      <c r="Y2960">
        <f t="shared" si="690"/>
        <v>18.348262051614366</v>
      </c>
    </row>
    <row r="2961" spans="1:25" x14ac:dyDescent="0.3">
      <c r="A2961">
        <v>19750506</v>
      </c>
      <c r="B2961">
        <v>-0.28000000000000003</v>
      </c>
      <c r="C2961">
        <f t="shared" si="677"/>
        <v>0.2491984891720849</v>
      </c>
      <c r="D2961">
        <f t="shared" si="678"/>
        <v>3.9559033766541529</v>
      </c>
      <c r="E2961">
        <f t="shared" si="676"/>
        <v>197505</v>
      </c>
      <c r="F2961" s="1"/>
      <c r="G2961">
        <v>19750506</v>
      </c>
      <c r="H2961">
        <v>-0.97409999999999997</v>
      </c>
      <c r="I2961">
        <f t="shared" si="679"/>
        <v>0.90697018120244477</v>
      </c>
      <c r="J2961">
        <f t="shared" si="680"/>
        <v>14.397705276077145</v>
      </c>
      <c r="K2961">
        <v>-0.71609999999999996</v>
      </c>
      <c r="L2961">
        <f t="shared" si="681"/>
        <v>0.75689702911719814</v>
      </c>
      <c r="M2961">
        <f t="shared" si="682"/>
        <v>12.015367842766324</v>
      </c>
      <c r="N2961">
        <v>-0.71950000000000003</v>
      </c>
      <c r="O2961">
        <f t="shared" si="683"/>
        <v>0.92515159096677868</v>
      </c>
      <c r="P2961">
        <f t="shared" si="684"/>
        <v>14.686326208403081</v>
      </c>
      <c r="Q2961">
        <v>-0.90869999999999995</v>
      </c>
      <c r="R2961">
        <f t="shared" si="685"/>
        <v>0.94901518863498013</v>
      </c>
      <c r="S2961">
        <f t="shared" si="686"/>
        <v>15.065149077307252</v>
      </c>
      <c r="T2961">
        <v>-1.0694999999999999</v>
      </c>
      <c r="U2961">
        <f t="shared" si="687"/>
        <v>0.91884260554851638</v>
      </c>
      <c r="V2961">
        <f t="shared" si="688"/>
        <v>14.586174169751951</v>
      </c>
      <c r="W2961">
        <v>-1.7255</v>
      </c>
      <c r="X2961">
        <f t="shared" si="689"/>
        <v>1.1847538444471084</v>
      </c>
      <c r="Y2961">
        <f t="shared" si="690"/>
        <v>18.807384223408508</v>
      </c>
    </row>
    <row r="2962" spans="1:25" x14ac:dyDescent="0.3">
      <c r="A2962">
        <v>19750507</v>
      </c>
      <c r="B2962">
        <v>-0.39</v>
      </c>
      <c r="C2962">
        <f t="shared" si="677"/>
        <v>0.24979426562922324</v>
      </c>
      <c r="D2962">
        <f t="shared" si="678"/>
        <v>3.9653610347096042</v>
      </c>
      <c r="E2962">
        <f t="shared" si="676"/>
        <v>197505</v>
      </c>
      <c r="F2962" s="1"/>
      <c r="G2962">
        <v>19750507</v>
      </c>
      <c r="H2962">
        <v>1.2176</v>
      </c>
      <c r="I2962">
        <f t="shared" si="679"/>
        <v>0.91594840788484344</v>
      </c>
      <c r="J2962">
        <f t="shared" si="680"/>
        <v>14.540230206173094</v>
      </c>
      <c r="K2962">
        <v>0.56389999999999996</v>
      </c>
      <c r="L2962">
        <f t="shared" si="681"/>
        <v>0.75530540090829668</v>
      </c>
      <c r="M2962">
        <f t="shared" si="682"/>
        <v>11.990101528243754</v>
      </c>
      <c r="N2962">
        <v>0.36180000000000001</v>
      </c>
      <c r="O2962">
        <f t="shared" si="683"/>
        <v>0.9200267267979767</v>
      </c>
      <c r="P2962">
        <f t="shared" si="684"/>
        <v>14.604971511841265</v>
      </c>
      <c r="Q2962">
        <v>0.47870000000000001</v>
      </c>
      <c r="R2962">
        <f t="shared" si="685"/>
        <v>0.94825962275321396</v>
      </c>
      <c r="S2962">
        <f t="shared" si="686"/>
        <v>15.05315484077358</v>
      </c>
      <c r="T2962">
        <v>0.3972</v>
      </c>
      <c r="U2962">
        <f t="shared" si="687"/>
        <v>0.91654190179795514</v>
      </c>
      <c r="V2962">
        <f t="shared" si="688"/>
        <v>14.549651629965439</v>
      </c>
      <c r="W2962">
        <v>0.55800000000000005</v>
      </c>
      <c r="X2962">
        <f t="shared" si="689"/>
        <v>1.18322863221732</v>
      </c>
      <c r="Y2962">
        <f t="shared" si="690"/>
        <v>18.783172229868821</v>
      </c>
    </row>
    <row r="2963" spans="1:25" x14ac:dyDescent="0.3">
      <c r="A2963">
        <v>19750508</v>
      </c>
      <c r="B2963">
        <v>-0.32</v>
      </c>
      <c r="C2963">
        <f t="shared" si="677"/>
        <v>0.25397183882323299</v>
      </c>
      <c r="D2963">
        <f t="shared" si="678"/>
        <v>4.0316779532403215</v>
      </c>
      <c r="E2963">
        <f t="shared" si="676"/>
        <v>197505</v>
      </c>
      <c r="F2963" s="1"/>
      <c r="G2963">
        <v>19750508</v>
      </c>
      <c r="H2963">
        <v>1.1274</v>
      </c>
      <c r="I2963">
        <f t="shared" si="679"/>
        <v>0.92151559182391285</v>
      </c>
      <c r="J2963">
        <f t="shared" si="680"/>
        <v>14.628606511407478</v>
      </c>
      <c r="K2963">
        <v>0.9032</v>
      </c>
      <c r="L2963">
        <f t="shared" si="681"/>
        <v>0.75803285123832009</v>
      </c>
      <c r="M2963">
        <f t="shared" si="682"/>
        <v>12.033398459962891</v>
      </c>
      <c r="N2963">
        <v>1.2955000000000001</v>
      </c>
      <c r="O2963">
        <f t="shared" si="683"/>
        <v>0.92715615834987675</v>
      </c>
      <c r="P2963">
        <f t="shared" si="684"/>
        <v>14.718147729094774</v>
      </c>
      <c r="Q2963">
        <v>1.2234</v>
      </c>
      <c r="R2963">
        <f t="shared" si="685"/>
        <v>0.95649998386891921</v>
      </c>
      <c r="S2963">
        <f t="shared" si="686"/>
        <v>15.183966518126716</v>
      </c>
      <c r="T2963">
        <v>0.90010000000000001</v>
      </c>
      <c r="U2963">
        <f t="shared" si="687"/>
        <v>0.92104392992270334</v>
      </c>
      <c r="V2963">
        <f t="shared" si="688"/>
        <v>14.621119110846452</v>
      </c>
      <c r="W2963">
        <v>0.41049999999999998</v>
      </c>
      <c r="X2963">
        <f t="shared" si="689"/>
        <v>1.1833590614347198</v>
      </c>
      <c r="Y2963">
        <f t="shared" si="690"/>
        <v>18.785242729506439</v>
      </c>
    </row>
    <row r="2964" spans="1:25" x14ac:dyDescent="0.3">
      <c r="A2964">
        <v>19750509</v>
      </c>
      <c r="B2964">
        <v>0.1</v>
      </c>
      <c r="C2964">
        <f t="shared" si="677"/>
        <v>0.24070112982349101</v>
      </c>
      <c r="D2964">
        <f t="shared" si="678"/>
        <v>3.8210119788313777</v>
      </c>
      <c r="E2964">
        <f t="shared" si="676"/>
        <v>197505</v>
      </c>
      <c r="F2964" s="1"/>
      <c r="G2964">
        <v>19750509</v>
      </c>
      <c r="H2964">
        <v>1.2012</v>
      </c>
      <c r="I2964">
        <f t="shared" si="679"/>
        <v>0.9244230422895241</v>
      </c>
      <c r="J2964">
        <f t="shared" si="680"/>
        <v>14.674760856694956</v>
      </c>
      <c r="K2964">
        <v>1.3939999999999999</v>
      </c>
      <c r="L2964">
        <f t="shared" si="681"/>
        <v>0.76960009899301363</v>
      </c>
      <c r="M2964">
        <f t="shared" si="682"/>
        <v>12.217022825437228</v>
      </c>
      <c r="N2964">
        <v>1.2817000000000001</v>
      </c>
      <c r="O2964">
        <f t="shared" si="683"/>
        <v>0.9250370311643874</v>
      </c>
      <c r="P2964">
        <f t="shared" si="684"/>
        <v>14.684507627918848</v>
      </c>
      <c r="Q2964">
        <v>1.0370999999999999</v>
      </c>
      <c r="R2964">
        <f t="shared" si="685"/>
        <v>0.95289695433997224</v>
      </c>
      <c r="S2964">
        <f t="shared" si="686"/>
        <v>15.126770197526621</v>
      </c>
      <c r="T2964">
        <v>1.28</v>
      </c>
      <c r="U2964">
        <f t="shared" si="687"/>
        <v>0.92362017785946648</v>
      </c>
      <c r="V2964">
        <f t="shared" si="688"/>
        <v>14.662015778984363</v>
      </c>
      <c r="W2964">
        <v>1.1620999999999999</v>
      </c>
      <c r="X2964">
        <f t="shared" si="689"/>
        <v>1.1614114431268485</v>
      </c>
      <c r="Y2964">
        <f t="shared" si="690"/>
        <v>18.436835090029668</v>
      </c>
    </row>
    <row r="2965" spans="1:25" x14ac:dyDescent="0.3">
      <c r="A2965">
        <v>19750512</v>
      </c>
      <c r="B2965">
        <v>0.71</v>
      </c>
      <c r="C2965">
        <f t="shared" si="677"/>
        <v>0.25186283371241919</v>
      </c>
      <c r="D2965">
        <f t="shared" si="678"/>
        <v>3.9981985350184566</v>
      </c>
      <c r="E2965">
        <f t="shared" si="676"/>
        <v>197505</v>
      </c>
      <c r="F2965" s="1"/>
      <c r="G2965">
        <v>19750512</v>
      </c>
      <c r="H2965">
        <v>-0.2999</v>
      </c>
      <c r="I2965">
        <f t="shared" si="679"/>
        <v>0.92438910891353865</v>
      </c>
      <c r="J2965">
        <f t="shared" si="680"/>
        <v>14.674222181050942</v>
      </c>
      <c r="K2965">
        <v>0.36130000000000001</v>
      </c>
      <c r="L2965">
        <f t="shared" si="681"/>
        <v>0.76340874958167271</v>
      </c>
      <c r="M2965">
        <f t="shared" si="682"/>
        <v>12.118738200503342</v>
      </c>
      <c r="N2965">
        <v>0.31090000000000001</v>
      </c>
      <c r="O2965">
        <f t="shared" si="683"/>
        <v>0.91758875953616537</v>
      </c>
      <c r="P2965">
        <f t="shared" si="684"/>
        <v>14.566269981365647</v>
      </c>
      <c r="Q2965">
        <v>-0.46050000000000002</v>
      </c>
      <c r="R2965">
        <f t="shared" si="685"/>
        <v>0.94479655535832097</v>
      </c>
      <c r="S2965">
        <f t="shared" si="686"/>
        <v>14.998180350171522</v>
      </c>
      <c r="T2965">
        <v>-0.1484</v>
      </c>
      <c r="U2965">
        <f t="shared" si="687"/>
        <v>0.92065395852790821</v>
      </c>
      <c r="V2965">
        <f t="shared" si="688"/>
        <v>14.614928506872111</v>
      </c>
      <c r="W2965">
        <v>0.35320000000000001</v>
      </c>
      <c r="X2965">
        <f t="shared" si="689"/>
        <v>1.1446612136533556</v>
      </c>
      <c r="Y2965">
        <f t="shared" si="690"/>
        <v>18.170933440488906</v>
      </c>
    </row>
    <row r="2966" spans="1:25" x14ac:dyDescent="0.3">
      <c r="A2966">
        <v>19750513</v>
      </c>
      <c r="B2966">
        <v>0.32</v>
      </c>
      <c r="C2966">
        <f t="shared" si="677"/>
        <v>0.25298422272772769</v>
      </c>
      <c r="D2966">
        <f t="shared" si="678"/>
        <v>4.0160000337632518</v>
      </c>
      <c r="E2966">
        <f t="shared" si="676"/>
        <v>197505</v>
      </c>
      <c r="F2966" s="1"/>
      <c r="G2966">
        <v>19750513</v>
      </c>
      <c r="H2966">
        <v>0.54990000000000006</v>
      </c>
      <c r="I2966">
        <f t="shared" si="679"/>
        <v>0.92486426467686123</v>
      </c>
      <c r="J2966">
        <f t="shared" si="680"/>
        <v>14.681765044953565</v>
      </c>
      <c r="K2966">
        <v>0.34470000000000001</v>
      </c>
      <c r="L2966">
        <f t="shared" si="681"/>
        <v>0.76337222928126813</v>
      </c>
      <c r="M2966">
        <f t="shared" si="682"/>
        <v>12.118158458707287</v>
      </c>
      <c r="N2966">
        <v>0.32279999999999998</v>
      </c>
      <c r="O2966">
        <f t="shared" si="683"/>
        <v>0.9174621615929468</v>
      </c>
      <c r="P2966">
        <f t="shared" si="684"/>
        <v>14.564260301320154</v>
      </c>
      <c r="Q2966">
        <v>0.28710000000000002</v>
      </c>
      <c r="R2966">
        <f t="shared" si="685"/>
        <v>0.94473364632428281</v>
      </c>
      <c r="S2966">
        <f t="shared" si="686"/>
        <v>14.997181700215815</v>
      </c>
      <c r="T2966">
        <v>0.79530000000000001</v>
      </c>
      <c r="U2966">
        <f t="shared" si="687"/>
        <v>0.92401094591279964</v>
      </c>
      <c r="V2966">
        <f t="shared" si="688"/>
        <v>14.668219029520934</v>
      </c>
      <c r="W2966">
        <v>1.1457999999999999</v>
      </c>
      <c r="X2966">
        <f t="shared" si="689"/>
        <v>1.1480555197540985</v>
      </c>
      <c r="Y2966">
        <f t="shared" si="690"/>
        <v>18.224816379386077</v>
      </c>
    </row>
    <row r="2967" spans="1:25" x14ac:dyDescent="0.3">
      <c r="A2967">
        <v>19750514</v>
      </c>
      <c r="B2967">
        <v>0.01</v>
      </c>
      <c r="C2967">
        <f t="shared" si="677"/>
        <v>0.24815841486852</v>
      </c>
      <c r="D2967">
        <f t="shared" si="678"/>
        <v>3.9393927089405847</v>
      </c>
      <c r="E2967">
        <f t="shared" si="676"/>
        <v>197505</v>
      </c>
      <c r="F2967" s="1"/>
      <c r="G2967">
        <v>19750514</v>
      </c>
      <c r="H2967">
        <v>0.65900000000000003</v>
      </c>
      <c r="I2967">
        <f t="shared" si="679"/>
        <v>0.92316775969613063</v>
      </c>
      <c r="J2967">
        <f t="shared" si="680"/>
        <v>14.654833863291591</v>
      </c>
      <c r="K2967">
        <v>0.47989999999999999</v>
      </c>
      <c r="L2967">
        <f t="shared" si="681"/>
        <v>0.76180127714620027</v>
      </c>
      <c r="M2967">
        <f t="shared" si="682"/>
        <v>12.093220366681434</v>
      </c>
      <c r="N2967">
        <v>0.79559999999999997</v>
      </c>
      <c r="O2967">
        <f t="shared" si="683"/>
        <v>0.9150457164091006</v>
      </c>
      <c r="P2967">
        <f t="shared" si="684"/>
        <v>14.525900423240493</v>
      </c>
      <c r="Q2967">
        <v>0.92369999999999997</v>
      </c>
      <c r="R2967">
        <f t="shared" si="685"/>
        <v>0.94527924097639204</v>
      </c>
      <c r="S2967">
        <f t="shared" si="686"/>
        <v>15.005842746812583</v>
      </c>
      <c r="T2967">
        <v>0.7258</v>
      </c>
      <c r="U2967">
        <f t="shared" si="687"/>
        <v>0.92381033696053727</v>
      </c>
      <c r="V2967">
        <f t="shared" si="688"/>
        <v>14.665034461130176</v>
      </c>
      <c r="W2967">
        <v>0.7974</v>
      </c>
      <c r="X2967">
        <f t="shared" si="689"/>
        <v>1.1375827681069126</v>
      </c>
      <c r="Y2967">
        <f t="shared" si="690"/>
        <v>18.0585666009801</v>
      </c>
    </row>
    <row r="2968" spans="1:25" x14ac:dyDescent="0.3">
      <c r="A2968">
        <v>19750515</v>
      </c>
      <c r="B2968">
        <v>-0.24</v>
      </c>
      <c r="C2968">
        <f t="shared" si="677"/>
        <v>0.25022340300705159</v>
      </c>
      <c r="D2968">
        <f t="shared" si="678"/>
        <v>3.9721733793897012</v>
      </c>
      <c r="E2968">
        <f t="shared" si="676"/>
        <v>197505</v>
      </c>
      <c r="F2968" s="1"/>
      <c r="G2968">
        <v>19750515</v>
      </c>
      <c r="H2968">
        <v>-0.16930000000000001</v>
      </c>
      <c r="I2968">
        <f t="shared" si="679"/>
        <v>0.92363500907943896</v>
      </c>
      <c r="J2968">
        <f t="shared" si="680"/>
        <v>14.662251217302485</v>
      </c>
      <c r="K2968">
        <v>-0.11210000000000001</v>
      </c>
      <c r="L2968">
        <f t="shared" si="681"/>
        <v>0.76276298219410821</v>
      </c>
      <c r="M2968">
        <f t="shared" si="682"/>
        <v>12.108486961029593</v>
      </c>
      <c r="N2968">
        <v>-4.8099999999999997E-2</v>
      </c>
      <c r="O2968">
        <f t="shared" si="683"/>
        <v>0.91502965821928639</v>
      </c>
      <c r="P2968">
        <f t="shared" si="684"/>
        <v>14.525645507379968</v>
      </c>
      <c r="Q2968">
        <v>-0.5887</v>
      </c>
      <c r="R2968">
        <f t="shared" si="685"/>
        <v>0.95099396182147444</v>
      </c>
      <c r="S2968">
        <f t="shared" si="686"/>
        <v>15.096561127822053</v>
      </c>
      <c r="T2968">
        <v>-0.3901</v>
      </c>
      <c r="U2968">
        <f t="shared" si="687"/>
        <v>0.92632936958601675</v>
      </c>
      <c r="V2968">
        <f t="shared" si="688"/>
        <v>14.705022864359037</v>
      </c>
      <c r="W2968">
        <v>-1.1839999999999999</v>
      </c>
      <c r="X2968">
        <f t="shared" si="689"/>
        <v>1.1516984825553689</v>
      </c>
      <c r="Y2968">
        <f t="shared" si="690"/>
        <v>18.282646621031802</v>
      </c>
    </row>
    <row r="2969" spans="1:25" x14ac:dyDescent="0.3">
      <c r="A2969">
        <v>19750516</v>
      </c>
      <c r="B2969">
        <v>-0.17</v>
      </c>
      <c r="C2969">
        <f t="shared" si="677"/>
        <v>0.2517610291907964</v>
      </c>
      <c r="D2969">
        <f t="shared" si="678"/>
        <v>3.9965824383391215</v>
      </c>
      <c r="E2969">
        <f t="shared" si="676"/>
        <v>197505</v>
      </c>
      <c r="F2969" s="1"/>
      <c r="G2969">
        <v>19750516</v>
      </c>
      <c r="H2969">
        <v>-0.30840000000000001</v>
      </c>
      <c r="I2969">
        <f t="shared" si="679"/>
        <v>0.92353836738441641</v>
      </c>
      <c r="J2969">
        <f t="shared" si="680"/>
        <v>14.660717077954628</v>
      </c>
      <c r="K2969">
        <v>-0.2989</v>
      </c>
      <c r="L2969">
        <f t="shared" si="681"/>
        <v>0.76616889501733898</v>
      </c>
      <c r="M2969">
        <f t="shared" si="682"/>
        <v>12.1625541509342</v>
      </c>
      <c r="N2969">
        <v>-0.247</v>
      </c>
      <c r="O2969">
        <f t="shared" si="683"/>
        <v>0.91786662899282057</v>
      </c>
      <c r="P2969">
        <f t="shared" si="684"/>
        <v>14.570681022241148</v>
      </c>
      <c r="Q2969">
        <v>-0.58899999999999997</v>
      </c>
      <c r="R2969">
        <f t="shared" si="685"/>
        <v>0.95363620605553767</v>
      </c>
      <c r="S2969">
        <f t="shared" si="686"/>
        <v>15.138505454700606</v>
      </c>
      <c r="T2969">
        <v>-1.145</v>
      </c>
      <c r="U2969">
        <f t="shared" si="687"/>
        <v>0.93884877486471263</v>
      </c>
      <c r="V2969">
        <f t="shared" si="688"/>
        <v>14.903762261938189</v>
      </c>
      <c r="W2969">
        <v>-0.98570000000000002</v>
      </c>
      <c r="X2969">
        <f t="shared" si="689"/>
        <v>1.154569663343934</v>
      </c>
      <c r="Y2969">
        <f t="shared" si="690"/>
        <v>18.328225203045697</v>
      </c>
    </row>
    <row r="2970" spans="1:25" x14ac:dyDescent="0.3">
      <c r="A2970">
        <v>19750519</v>
      </c>
      <c r="B2970">
        <v>0.25</v>
      </c>
      <c r="C2970">
        <f t="shared" si="677"/>
        <v>0.25161731098324824</v>
      </c>
      <c r="D2970">
        <f t="shared" si="678"/>
        <v>3.9943009825228555</v>
      </c>
      <c r="E2970">
        <f t="shared" si="676"/>
        <v>197505</v>
      </c>
      <c r="F2970" s="1"/>
      <c r="G2970">
        <v>19750519</v>
      </c>
      <c r="H2970">
        <v>9.7000000000000003E-2</v>
      </c>
      <c r="I2970">
        <f t="shared" si="679"/>
        <v>0.92324375528323588</v>
      </c>
      <c r="J2970">
        <f t="shared" si="680"/>
        <v>14.656040255836905</v>
      </c>
      <c r="K2970">
        <v>6.9800000000000001E-2</v>
      </c>
      <c r="L2970">
        <f t="shared" si="681"/>
        <v>0.76544916388821993</v>
      </c>
      <c r="M2970">
        <f t="shared" si="682"/>
        <v>12.151128773463316</v>
      </c>
      <c r="N2970">
        <v>0.19500000000000001</v>
      </c>
      <c r="O2970">
        <f t="shared" si="683"/>
        <v>0.91775630206972736</v>
      </c>
      <c r="P2970">
        <f t="shared" si="684"/>
        <v>14.56892963663263</v>
      </c>
      <c r="Q2970">
        <v>6.7299999999999999E-2</v>
      </c>
      <c r="R2970">
        <f t="shared" si="685"/>
        <v>0.95373959120279972</v>
      </c>
      <c r="S2970">
        <f t="shared" si="686"/>
        <v>15.140146643034084</v>
      </c>
      <c r="T2970">
        <v>-0.38619999999999999</v>
      </c>
      <c r="U2970">
        <f t="shared" si="687"/>
        <v>0.9412625836915155</v>
      </c>
      <c r="V2970">
        <f t="shared" si="688"/>
        <v>14.942080289147228</v>
      </c>
      <c r="W2970">
        <v>0.47439999999999999</v>
      </c>
      <c r="X2970">
        <f t="shared" si="689"/>
        <v>1.1535471662864323</v>
      </c>
      <c r="Y2970">
        <f t="shared" si="690"/>
        <v>18.31199356546303</v>
      </c>
    </row>
    <row r="2971" spans="1:25" x14ac:dyDescent="0.3">
      <c r="A2971">
        <v>19750520</v>
      </c>
      <c r="B2971">
        <v>-0.27</v>
      </c>
      <c r="C2971">
        <f t="shared" si="677"/>
        <v>0.25480246032036413</v>
      </c>
      <c r="D2971">
        <f t="shared" si="678"/>
        <v>4.0448636607305204</v>
      </c>
      <c r="E2971">
        <f t="shared" si="676"/>
        <v>197505</v>
      </c>
      <c r="F2971" s="1"/>
      <c r="G2971">
        <v>19750520</v>
      </c>
      <c r="H2971">
        <v>4.1000000000000002E-2</v>
      </c>
      <c r="I2971">
        <f t="shared" si="679"/>
        <v>0.91266862433914486</v>
      </c>
      <c r="J2971">
        <f t="shared" si="680"/>
        <v>14.488165256476854</v>
      </c>
      <c r="K2971">
        <v>0.1222</v>
      </c>
      <c r="L2971">
        <f t="shared" si="681"/>
        <v>0.75799544615748204</v>
      </c>
      <c r="M2971">
        <f t="shared" si="682"/>
        <v>12.032804672712885</v>
      </c>
      <c r="N2971">
        <v>-0.1172</v>
      </c>
      <c r="O2971">
        <f t="shared" si="683"/>
        <v>0.90980103588082961</v>
      </c>
      <c r="P2971">
        <f t="shared" si="684"/>
        <v>14.442643700937767</v>
      </c>
      <c r="Q2971">
        <v>-0.18260000000000001</v>
      </c>
      <c r="R2971">
        <f t="shared" si="685"/>
        <v>0.93420127723926838</v>
      </c>
      <c r="S2971">
        <f t="shared" si="686"/>
        <v>14.829985524324057</v>
      </c>
      <c r="T2971">
        <v>-0.38879999999999998</v>
      </c>
      <c r="U2971">
        <f t="shared" si="687"/>
        <v>0.92558369383529293</v>
      </c>
      <c r="V2971">
        <f t="shared" si="688"/>
        <v>14.693185628788399</v>
      </c>
      <c r="W2971">
        <v>-0.55479999999999996</v>
      </c>
      <c r="X2971">
        <f t="shared" si="689"/>
        <v>1.138262135441668</v>
      </c>
      <c r="Y2971">
        <f t="shared" si="690"/>
        <v>18.069351223079842</v>
      </c>
    </row>
    <row r="2972" spans="1:25" x14ac:dyDescent="0.3">
      <c r="A2972">
        <v>19750521</v>
      </c>
      <c r="B2972">
        <v>0</v>
      </c>
      <c r="C2972">
        <f t="shared" si="677"/>
        <v>0.253543475138507</v>
      </c>
      <c r="D2972">
        <f t="shared" si="678"/>
        <v>4.0248778905574643</v>
      </c>
      <c r="E2972">
        <f t="shared" si="676"/>
        <v>197505</v>
      </c>
      <c r="F2972" s="1"/>
      <c r="G2972">
        <v>19750521</v>
      </c>
      <c r="H2972">
        <v>-0.91959999999999997</v>
      </c>
      <c r="I2972">
        <f t="shared" si="679"/>
        <v>0.87645937987647005</v>
      </c>
      <c r="J2972">
        <f t="shared" si="680"/>
        <v>13.913361320418172</v>
      </c>
      <c r="K2972">
        <v>-0.82230000000000003</v>
      </c>
      <c r="L2972">
        <f t="shared" si="681"/>
        <v>0.72133134177905256</v>
      </c>
      <c r="M2972">
        <f t="shared" si="682"/>
        <v>11.450780059343453</v>
      </c>
      <c r="N2972">
        <v>-1.0993999999999999</v>
      </c>
      <c r="O2972">
        <f t="shared" si="683"/>
        <v>0.87769286984182948</v>
      </c>
      <c r="P2972">
        <f t="shared" si="684"/>
        <v>13.932942366576381</v>
      </c>
      <c r="Q2972">
        <v>-1.3093999999999999</v>
      </c>
      <c r="R2972">
        <f t="shared" si="685"/>
        <v>0.90559384196633352</v>
      </c>
      <c r="S2972">
        <f t="shared" si="686"/>
        <v>14.375856568046681</v>
      </c>
      <c r="T2972">
        <v>-1.07</v>
      </c>
      <c r="U2972">
        <f t="shared" si="687"/>
        <v>0.89016539862205102</v>
      </c>
      <c r="V2972">
        <f t="shared" si="688"/>
        <v>14.130937622811754</v>
      </c>
      <c r="W2972">
        <v>-1.1275999999999999</v>
      </c>
      <c r="X2972">
        <f t="shared" si="689"/>
        <v>1.0974033373850998</v>
      </c>
      <c r="Y2972">
        <f t="shared" si="690"/>
        <v>17.420737911919712</v>
      </c>
    </row>
    <row r="2973" spans="1:25" x14ac:dyDescent="0.3">
      <c r="A2973">
        <v>19750522</v>
      </c>
      <c r="B2973">
        <v>0.16</v>
      </c>
      <c r="C2973">
        <f t="shared" si="677"/>
        <v>0.25305472711501403</v>
      </c>
      <c r="D2973">
        <f t="shared" si="678"/>
        <v>4.017119256213844</v>
      </c>
      <c r="E2973">
        <f t="shared" si="676"/>
        <v>197505</v>
      </c>
      <c r="F2973" s="1"/>
      <c r="G2973">
        <v>19750522</v>
      </c>
      <c r="H2973">
        <v>0.48259999999999997</v>
      </c>
      <c r="I2973">
        <f t="shared" si="679"/>
        <v>0.87463332997707077</v>
      </c>
      <c r="J2973">
        <f t="shared" si="680"/>
        <v>13.884373676925742</v>
      </c>
      <c r="K2973">
        <v>0.28070000000000001</v>
      </c>
      <c r="L2973">
        <f t="shared" si="681"/>
        <v>0.72026985623013906</v>
      </c>
      <c r="M2973">
        <f t="shared" si="682"/>
        <v>11.433929498647169</v>
      </c>
      <c r="N2973">
        <v>0.62229999999999996</v>
      </c>
      <c r="O2973">
        <f t="shared" si="683"/>
        <v>0.87800445943522165</v>
      </c>
      <c r="P2973">
        <f t="shared" si="684"/>
        <v>13.93788869802777</v>
      </c>
      <c r="Q2973">
        <v>0.26200000000000001</v>
      </c>
      <c r="R2973">
        <f t="shared" si="685"/>
        <v>0.90444735908974083</v>
      </c>
      <c r="S2973">
        <f t="shared" si="686"/>
        <v>14.357656716603531</v>
      </c>
      <c r="T2973">
        <v>0.4496</v>
      </c>
      <c r="U2973">
        <f t="shared" si="687"/>
        <v>0.88740336121265939</v>
      </c>
      <c r="V2973">
        <f t="shared" si="688"/>
        <v>14.08709163822911</v>
      </c>
      <c r="W2973">
        <v>0.44840000000000002</v>
      </c>
      <c r="X2973">
        <f t="shared" si="689"/>
        <v>1.0908115480627281</v>
      </c>
      <c r="Y2973">
        <f t="shared" si="690"/>
        <v>17.316096500468152</v>
      </c>
    </row>
    <row r="2974" spans="1:25" x14ac:dyDescent="0.3">
      <c r="A2974">
        <v>19750523</v>
      </c>
      <c r="B2974">
        <v>0.21</v>
      </c>
      <c r="C2974">
        <f t="shared" si="677"/>
        <v>0.25396383033543191</v>
      </c>
      <c r="D2974">
        <f t="shared" si="678"/>
        <v>4.0315508224377252</v>
      </c>
      <c r="E2974">
        <f t="shared" si="676"/>
        <v>197505</v>
      </c>
      <c r="F2974" s="1"/>
      <c r="G2974">
        <v>19750523</v>
      </c>
      <c r="H2974">
        <v>1.349</v>
      </c>
      <c r="I2974">
        <f t="shared" si="679"/>
        <v>0.88228384395080606</v>
      </c>
      <c r="J2974">
        <f t="shared" si="680"/>
        <v>14.005821821183712</v>
      </c>
      <c r="K2974">
        <v>0.81010000000000004</v>
      </c>
      <c r="L2974">
        <f t="shared" si="681"/>
        <v>0.72183295900716493</v>
      </c>
      <c r="M2974">
        <f t="shared" si="682"/>
        <v>11.458742985977038</v>
      </c>
      <c r="N2974">
        <v>1.2256</v>
      </c>
      <c r="O2974">
        <f t="shared" si="683"/>
        <v>0.88515829577169214</v>
      </c>
      <c r="P2974">
        <f t="shared" si="684"/>
        <v>14.051452329225919</v>
      </c>
      <c r="Q2974">
        <v>0.93159999999999998</v>
      </c>
      <c r="R2974">
        <f t="shared" si="685"/>
        <v>0.90910975554346229</v>
      </c>
      <c r="S2974">
        <f t="shared" si="686"/>
        <v>14.43166996578435</v>
      </c>
      <c r="T2974">
        <v>1.2883</v>
      </c>
      <c r="U2974">
        <f t="shared" si="687"/>
        <v>0.89815398183269279</v>
      </c>
      <c r="V2974">
        <f t="shared" si="688"/>
        <v>14.257752449830377</v>
      </c>
      <c r="W2974">
        <v>1.4821</v>
      </c>
      <c r="X2974">
        <f t="shared" si="689"/>
        <v>1.1014486072151339</v>
      </c>
      <c r="Y2974">
        <f t="shared" si="690"/>
        <v>17.484954579658247</v>
      </c>
    </row>
    <row r="2975" spans="1:25" x14ac:dyDescent="0.3">
      <c r="A2975">
        <v>19750527</v>
      </c>
      <c r="B2975">
        <v>-0.18</v>
      </c>
      <c r="C2975">
        <f t="shared" si="677"/>
        <v>0.25541873230747841</v>
      </c>
      <c r="D2975">
        <f t="shared" si="678"/>
        <v>4.0546466752378008</v>
      </c>
      <c r="E2975">
        <f t="shared" si="676"/>
        <v>197505</v>
      </c>
      <c r="F2975" s="1"/>
      <c r="G2975">
        <v>19750527</v>
      </c>
      <c r="H2975">
        <v>0.4516</v>
      </c>
      <c r="I2975">
        <f t="shared" si="679"/>
        <v>0.87953363910288251</v>
      </c>
      <c r="J2975">
        <f t="shared" si="680"/>
        <v>13.962163672691172</v>
      </c>
      <c r="K2975">
        <v>7.5200000000000003E-2</v>
      </c>
      <c r="L2975">
        <f t="shared" si="681"/>
        <v>0.72111750385189077</v>
      </c>
      <c r="M2975">
        <f t="shared" si="682"/>
        <v>11.44738548748659</v>
      </c>
      <c r="N2975">
        <v>8.8999999999999999E-3</v>
      </c>
      <c r="O2975">
        <f t="shared" si="683"/>
        <v>0.88587004177545947</v>
      </c>
      <c r="P2975">
        <f t="shared" si="684"/>
        <v>14.062750946761593</v>
      </c>
      <c r="Q2975">
        <v>-0.21940000000000001</v>
      </c>
      <c r="R2975">
        <f t="shared" si="685"/>
        <v>0.90553348012490342</v>
      </c>
      <c r="S2975">
        <f t="shared" si="686"/>
        <v>14.374898353520068</v>
      </c>
      <c r="T2975">
        <v>-5.4899999999999997E-2</v>
      </c>
      <c r="U2975">
        <f t="shared" si="687"/>
        <v>0.89735988039711689</v>
      </c>
      <c r="V2975">
        <f t="shared" si="688"/>
        <v>14.245146480344618</v>
      </c>
      <c r="W2975">
        <v>-0.13650000000000001</v>
      </c>
      <c r="X2975">
        <f t="shared" si="689"/>
        <v>1.0949246193696143</v>
      </c>
      <c r="Y2975">
        <f t="shared" si="690"/>
        <v>17.38138948328433</v>
      </c>
    </row>
    <row r="2976" spans="1:25" x14ac:dyDescent="0.3">
      <c r="A2976">
        <v>19750528</v>
      </c>
      <c r="B2976">
        <v>-0.38</v>
      </c>
      <c r="C2976">
        <f t="shared" si="677"/>
        <v>0.26107399864475511</v>
      </c>
      <c r="D2976">
        <f t="shared" si="678"/>
        <v>4.1444212451954163</v>
      </c>
      <c r="E2976">
        <f t="shared" si="676"/>
        <v>197505</v>
      </c>
      <c r="F2976" s="1"/>
      <c r="G2976">
        <v>19750528</v>
      </c>
      <c r="H2976">
        <v>-0.1857</v>
      </c>
      <c r="I2976">
        <f t="shared" si="679"/>
        <v>0.86775798178197572</v>
      </c>
      <c r="J2976">
        <f t="shared" si="680"/>
        <v>13.775230907918553</v>
      </c>
      <c r="K2976">
        <v>-8.6800000000000002E-2</v>
      </c>
      <c r="L2976">
        <f t="shared" si="681"/>
        <v>0.71121929746964851</v>
      </c>
      <c r="M2976">
        <f t="shared" si="682"/>
        <v>11.290256332408559</v>
      </c>
      <c r="N2976">
        <v>-0.59099999999999997</v>
      </c>
      <c r="O2976">
        <f t="shared" si="683"/>
        <v>0.88097959193867226</v>
      </c>
      <c r="P2976">
        <f t="shared" si="684"/>
        <v>13.985117462357342</v>
      </c>
      <c r="Q2976">
        <v>-0.54369999999999996</v>
      </c>
      <c r="R2976">
        <f t="shared" si="685"/>
        <v>0.88117107564357089</v>
      </c>
      <c r="S2976">
        <f t="shared" si="686"/>
        <v>13.98815717193704</v>
      </c>
      <c r="T2976">
        <v>-0.39979999999999999</v>
      </c>
      <c r="U2976">
        <f t="shared" si="687"/>
        <v>0.88462701035313618</v>
      </c>
      <c r="V2976">
        <f t="shared" si="688"/>
        <v>14.043018434669756</v>
      </c>
      <c r="W2976">
        <v>-0.90290000000000004</v>
      </c>
      <c r="X2976">
        <f t="shared" si="689"/>
        <v>1.0777085863608116</v>
      </c>
      <c r="Y2976">
        <f t="shared" si="690"/>
        <v>17.108093431858105</v>
      </c>
    </row>
    <row r="2977" spans="1:25" x14ac:dyDescent="0.3">
      <c r="A2977">
        <v>19750529</v>
      </c>
      <c r="B2977">
        <v>-0.12</v>
      </c>
      <c r="C2977">
        <f t="shared" si="677"/>
        <v>0.2527456013129622</v>
      </c>
      <c r="D2977">
        <f t="shared" si="678"/>
        <v>4.012212036237468</v>
      </c>
      <c r="E2977">
        <f t="shared" si="676"/>
        <v>197505</v>
      </c>
      <c r="F2977" s="1"/>
      <c r="G2977">
        <v>19750529</v>
      </c>
      <c r="H2977">
        <v>0.5756</v>
      </c>
      <c r="I2977">
        <f t="shared" si="679"/>
        <v>0.86810938000330207</v>
      </c>
      <c r="J2977">
        <f t="shared" si="680"/>
        <v>13.780809181747232</v>
      </c>
      <c r="K2977">
        <v>7.2599999999999998E-2</v>
      </c>
      <c r="L2977">
        <f t="shared" si="681"/>
        <v>0.71011352241760539</v>
      </c>
      <c r="M2977">
        <f t="shared" si="682"/>
        <v>11.272702697646444</v>
      </c>
      <c r="N2977">
        <v>0.31040000000000001</v>
      </c>
      <c r="O2977">
        <f t="shared" si="683"/>
        <v>0.87604102546272644</v>
      </c>
      <c r="P2977">
        <f t="shared" si="684"/>
        <v>13.906720149986262</v>
      </c>
      <c r="Q2977">
        <v>-0.1406</v>
      </c>
      <c r="R2977">
        <f t="shared" si="685"/>
        <v>0.87998388769276348</v>
      </c>
      <c r="S2977">
        <f t="shared" si="686"/>
        <v>13.969311147473068</v>
      </c>
      <c r="T2977">
        <v>0.23089999999999999</v>
      </c>
      <c r="U2977">
        <f t="shared" si="687"/>
        <v>0.88036551002577224</v>
      </c>
      <c r="V2977">
        <f t="shared" si="688"/>
        <v>13.975369214200404</v>
      </c>
      <c r="W2977">
        <v>-0.1114</v>
      </c>
      <c r="X2977">
        <f t="shared" si="689"/>
        <v>1.0761161246276425</v>
      </c>
      <c r="Y2977">
        <f t="shared" si="690"/>
        <v>17.082813885547989</v>
      </c>
    </row>
    <row r="2978" spans="1:25" x14ac:dyDescent="0.3">
      <c r="A2978">
        <v>19750530</v>
      </c>
      <c r="B2978">
        <v>-0.47</v>
      </c>
      <c r="C2978">
        <f t="shared" si="677"/>
        <v>0.26026366465805967</v>
      </c>
      <c r="D2978">
        <f t="shared" si="678"/>
        <v>4.1315575919492185</v>
      </c>
      <c r="E2978">
        <f t="shared" si="676"/>
        <v>197505</v>
      </c>
      <c r="F2978" s="1"/>
      <c r="G2978">
        <v>19750530</v>
      </c>
      <c r="H2978">
        <v>2.0436000000000001</v>
      </c>
      <c r="I2978">
        <f t="shared" si="679"/>
        <v>0.89232108868429993</v>
      </c>
      <c r="J2978">
        <f t="shared" si="680"/>
        <v>14.165158141662417</v>
      </c>
      <c r="K2978">
        <v>1.4414</v>
      </c>
      <c r="L2978">
        <f t="shared" si="681"/>
        <v>0.72329758014687684</v>
      </c>
      <c r="M2978">
        <f t="shared" si="682"/>
        <v>11.481993125780672</v>
      </c>
      <c r="N2978">
        <v>1.7010000000000001</v>
      </c>
      <c r="O2978">
        <f t="shared" si="683"/>
        <v>0.8893367874957272</v>
      </c>
      <c r="P2978">
        <f t="shared" si="684"/>
        <v>14.117783828968749</v>
      </c>
      <c r="Q2978">
        <v>2.0678999999999998</v>
      </c>
      <c r="R2978">
        <f t="shared" si="685"/>
        <v>0.90434030614074401</v>
      </c>
      <c r="S2978">
        <f t="shared" si="686"/>
        <v>14.35595730372256</v>
      </c>
      <c r="T2978">
        <v>1.7519</v>
      </c>
      <c r="U2978">
        <f t="shared" si="687"/>
        <v>0.89499781859248739</v>
      </c>
      <c r="V2978">
        <f t="shared" si="688"/>
        <v>14.207649911646133</v>
      </c>
      <c r="W2978">
        <v>1.4801</v>
      </c>
      <c r="X2978">
        <f t="shared" si="689"/>
        <v>1.0835185010256962</v>
      </c>
      <c r="Y2978">
        <f t="shared" si="690"/>
        <v>17.200322967908857</v>
      </c>
    </row>
    <row r="2979" spans="1:25" x14ac:dyDescent="0.3">
      <c r="A2979">
        <v>19750602</v>
      </c>
      <c r="B2979">
        <v>-0.27</v>
      </c>
      <c r="C2979">
        <f t="shared" si="677"/>
        <v>0.26032633800652405</v>
      </c>
      <c r="D2979">
        <f t="shared" si="678"/>
        <v>4.1325525005124284</v>
      </c>
      <c r="E2979">
        <f t="shared" si="676"/>
        <v>197506</v>
      </c>
      <c r="F2979" s="1"/>
      <c r="G2979">
        <v>19750602</v>
      </c>
      <c r="H2979">
        <v>1.2278</v>
      </c>
      <c r="I2979">
        <f t="shared" si="679"/>
        <v>0.89534409566921114</v>
      </c>
      <c r="J2979">
        <f t="shared" si="680"/>
        <v>14.213146889824534</v>
      </c>
      <c r="K2979">
        <v>1.4347000000000001</v>
      </c>
      <c r="L2979">
        <f t="shared" si="681"/>
        <v>0.73467177093864477</v>
      </c>
      <c r="M2979">
        <f t="shared" si="682"/>
        <v>11.662552806978384</v>
      </c>
      <c r="N2979">
        <v>1.2423999999999999</v>
      </c>
      <c r="O2979">
        <f t="shared" si="683"/>
        <v>0.89189825685235591</v>
      </c>
      <c r="P2979">
        <f t="shared" si="684"/>
        <v>14.158445894420062</v>
      </c>
      <c r="Q2979">
        <v>1.9236</v>
      </c>
      <c r="R2979">
        <f t="shared" si="685"/>
        <v>0.92915017590189963</v>
      </c>
      <c r="S2979">
        <f t="shared" si="686"/>
        <v>14.749801776410076</v>
      </c>
      <c r="T2979">
        <v>1.4662999999999999</v>
      </c>
      <c r="U2979">
        <f t="shared" si="687"/>
        <v>0.90881658800484533</v>
      </c>
      <c r="V2979">
        <f t="shared" si="688"/>
        <v>14.427016075386405</v>
      </c>
      <c r="W2979">
        <v>1.3767</v>
      </c>
      <c r="X2979">
        <f t="shared" si="689"/>
        <v>1.0860551198204147</v>
      </c>
      <c r="Y2979">
        <f t="shared" si="690"/>
        <v>17.240590542919641</v>
      </c>
    </row>
    <row r="2980" spans="1:25" x14ac:dyDescent="0.3">
      <c r="A2980">
        <v>19750603</v>
      </c>
      <c r="B2980">
        <v>-0.4</v>
      </c>
      <c r="C2980">
        <f t="shared" si="677"/>
        <v>0.2626260257067663</v>
      </c>
      <c r="D2980">
        <f t="shared" si="678"/>
        <v>4.1690589110001586</v>
      </c>
      <c r="E2980">
        <f t="shared" si="676"/>
        <v>197506</v>
      </c>
      <c r="F2980" s="1"/>
      <c r="G2980">
        <v>19750603</v>
      </c>
      <c r="H2980">
        <v>0.22689999999999999</v>
      </c>
      <c r="I2980">
        <f t="shared" si="679"/>
        <v>0.88823105228637589</v>
      </c>
      <c r="J2980">
        <f t="shared" si="680"/>
        <v>14.10023082668976</v>
      </c>
      <c r="K2980">
        <v>0.54369999999999996</v>
      </c>
      <c r="L2980">
        <f t="shared" si="681"/>
        <v>0.71626473453060868</v>
      </c>
      <c r="M2980">
        <f t="shared" si="682"/>
        <v>11.370350162722133</v>
      </c>
      <c r="N2980">
        <v>8.5500000000000007E-2</v>
      </c>
      <c r="O2980">
        <f t="shared" si="683"/>
        <v>0.87720415292381027</v>
      </c>
      <c r="P2980">
        <f t="shared" si="684"/>
        <v>13.925184226016848</v>
      </c>
      <c r="Q2980">
        <v>0.73980000000000001</v>
      </c>
      <c r="R2980">
        <f t="shared" si="685"/>
        <v>0.93107443547520963</v>
      </c>
      <c r="S2980">
        <f t="shared" si="686"/>
        <v>14.780348450143558</v>
      </c>
      <c r="T2980">
        <v>0.54039999999999999</v>
      </c>
      <c r="U2980">
        <f t="shared" si="687"/>
        <v>0.90410917976638927</v>
      </c>
      <c r="V2980">
        <f t="shared" si="688"/>
        <v>14.352288286274737</v>
      </c>
      <c r="W2980">
        <v>8.8900000000000007E-2</v>
      </c>
      <c r="X2980">
        <f t="shared" si="689"/>
        <v>1.084659687601037</v>
      </c>
      <c r="Y2980">
        <f t="shared" si="690"/>
        <v>17.218438743176119</v>
      </c>
    </row>
    <row r="2981" spans="1:25" x14ac:dyDescent="0.3">
      <c r="A2981">
        <v>19750604</v>
      </c>
      <c r="B2981">
        <v>-0.17</v>
      </c>
      <c r="C2981">
        <f t="shared" si="677"/>
        <v>0.26197053140006782</v>
      </c>
      <c r="D2981">
        <f t="shared" si="678"/>
        <v>4.1586532614721019</v>
      </c>
      <c r="E2981">
        <f t="shared" si="676"/>
        <v>197506</v>
      </c>
      <c r="F2981" s="1"/>
      <c r="G2981">
        <v>19750604</v>
      </c>
      <c r="H2981">
        <v>0.54790000000000005</v>
      </c>
      <c r="I2981">
        <f t="shared" si="679"/>
        <v>0.8792932191177415</v>
      </c>
      <c r="J2981">
        <f t="shared" si="680"/>
        <v>13.958347123745813</v>
      </c>
      <c r="K2981">
        <v>0.3614</v>
      </c>
      <c r="L2981">
        <f t="shared" si="681"/>
        <v>0.7042131751331222</v>
      </c>
      <c r="M2981">
        <f t="shared" si="682"/>
        <v>11.179037588264498</v>
      </c>
      <c r="N2981">
        <v>0.28270000000000001</v>
      </c>
      <c r="O2981">
        <f t="shared" si="683"/>
        <v>0.86530293539151659</v>
      </c>
      <c r="P2981">
        <f t="shared" si="684"/>
        <v>13.736258254680862</v>
      </c>
      <c r="Q2981">
        <v>-0.35510000000000003</v>
      </c>
      <c r="R2981">
        <f t="shared" si="685"/>
        <v>0.93358979658073649</v>
      </c>
      <c r="S2981">
        <f t="shared" si="686"/>
        <v>14.820278569800049</v>
      </c>
      <c r="T2981">
        <v>-3.3000000000000002E-2</v>
      </c>
      <c r="U2981">
        <f t="shared" si="687"/>
        <v>0.90019056400599085</v>
      </c>
      <c r="V2981">
        <f t="shared" si="688"/>
        <v>14.290082189560941</v>
      </c>
      <c r="W2981">
        <v>-0.42180000000000001</v>
      </c>
      <c r="X2981">
        <f t="shared" si="689"/>
        <v>1.0850617406618033</v>
      </c>
      <c r="Y2981">
        <f t="shared" si="690"/>
        <v>17.224821137651958</v>
      </c>
    </row>
    <row r="2982" spans="1:25" x14ac:dyDescent="0.3">
      <c r="A2982">
        <v>19750605</v>
      </c>
      <c r="B2982">
        <v>-0.19</v>
      </c>
      <c r="C2982">
        <f t="shared" si="677"/>
        <v>0.26292229953585211</v>
      </c>
      <c r="D2982">
        <f t="shared" si="678"/>
        <v>4.1737621122305866</v>
      </c>
      <c r="E2982">
        <f t="shared" si="676"/>
        <v>197506</v>
      </c>
      <c r="F2982" s="1"/>
      <c r="G2982">
        <v>19750605</v>
      </c>
      <c r="H2982">
        <v>0.46920000000000001</v>
      </c>
      <c r="I2982">
        <f t="shared" si="679"/>
        <v>0.87956361649746606</v>
      </c>
      <c r="J2982">
        <f t="shared" si="680"/>
        <v>13.962639549077302</v>
      </c>
      <c r="K2982">
        <v>0.25480000000000003</v>
      </c>
      <c r="L2982">
        <f t="shared" si="681"/>
        <v>0.70419533205987328</v>
      </c>
      <c r="M2982">
        <f t="shared" si="682"/>
        <v>11.178754338257848</v>
      </c>
      <c r="N2982">
        <v>0.24440000000000001</v>
      </c>
      <c r="O2982">
        <f t="shared" si="683"/>
        <v>0.86470792013819175</v>
      </c>
      <c r="P2982">
        <f t="shared" si="684"/>
        <v>13.726812680361338</v>
      </c>
      <c r="Q2982">
        <v>0.28710000000000002</v>
      </c>
      <c r="R2982">
        <f t="shared" si="685"/>
        <v>0.92924669171591445</v>
      </c>
      <c r="S2982">
        <f t="shared" si="686"/>
        <v>14.751333917458885</v>
      </c>
      <c r="T2982">
        <v>1.15E-2</v>
      </c>
      <c r="U2982">
        <f t="shared" si="687"/>
        <v>0.89630867939244985</v>
      </c>
      <c r="V2982">
        <f t="shared" si="688"/>
        <v>14.228459181726876</v>
      </c>
      <c r="W2982">
        <v>0.12809999999999999</v>
      </c>
      <c r="X2982">
        <f t="shared" si="689"/>
        <v>1.0789464977271241</v>
      </c>
      <c r="Y2982">
        <f t="shared" si="690"/>
        <v>17.127744665580522</v>
      </c>
    </row>
    <row r="2983" spans="1:25" x14ac:dyDescent="0.3">
      <c r="A2983">
        <v>19750606</v>
      </c>
      <c r="B2983">
        <v>-0.67</v>
      </c>
      <c r="C2983">
        <f t="shared" si="677"/>
        <v>0.27575043986319542</v>
      </c>
      <c r="D2983">
        <f t="shared" si="678"/>
        <v>4.3774025267681207</v>
      </c>
      <c r="E2983">
        <f t="shared" si="676"/>
        <v>197506</v>
      </c>
      <c r="F2983" s="1"/>
      <c r="G2983">
        <v>19750606</v>
      </c>
      <c r="H2983">
        <v>0.1925</v>
      </c>
      <c r="I2983">
        <f t="shared" si="679"/>
        <v>0.87388697451928143</v>
      </c>
      <c r="J2983">
        <f t="shared" si="680"/>
        <v>13.872525651339945</v>
      </c>
      <c r="K2983">
        <v>0.1411</v>
      </c>
      <c r="L2983">
        <f t="shared" si="681"/>
        <v>0.69559363019861065</v>
      </c>
      <c r="M2983">
        <f t="shared" si="682"/>
        <v>11.042206554396913</v>
      </c>
      <c r="N2983">
        <v>-8.2799999999999999E-2</v>
      </c>
      <c r="O2983">
        <f t="shared" si="683"/>
        <v>0.85835163492802624</v>
      </c>
      <c r="P2983">
        <f t="shared" si="684"/>
        <v>13.625909780791563</v>
      </c>
      <c r="Q2983">
        <v>0.64800000000000002</v>
      </c>
      <c r="R2983">
        <f t="shared" si="685"/>
        <v>0.91922530992503659</v>
      </c>
      <c r="S2983">
        <f t="shared" si="686"/>
        <v>14.592249413387522</v>
      </c>
      <c r="T2983">
        <v>-5.8599999999999999E-2</v>
      </c>
      <c r="U2983">
        <f t="shared" si="687"/>
        <v>0.88822055432119129</v>
      </c>
      <c r="V2983">
        <f t="shared" si="688"/>
        <v>14.100064176658856</v>
      </c>
      <c r="W2983">
        <v>-0.40699999999999997</v>
      </c>
      <c r="X2983">
        <f t="shared" si="689"/>
        <v>1.0697640287665957</v>
      </c>
      <c r="Y2983">
        <f t="shared" si="690"/>
        <v>16.981977489833756</v>
      </c>
    </row>
    <row r="2984" spans="1:25" x14ac:dyDescent="0.3">
      <c r="A2984">
        <v>19750609</v>
      </c>
      <c r="B2984">
        <v>-0.26</v>
      </c>
      <c r="C2984">
        <f t="shared" si="677"/>
        <v>0.27557946140455136</v>
      </c>
      <c r="D2984">
        <f t="shared" si="678"/>
        <v>4.3746883278813931</v>
      </c>
      <c r="E2984">
        <f t="shared" si="676"/>
        <v>197506</v>
      </c>
      <c r="F2984" s="1"/>
      <c r="G2984">
        <v>19750609</v>
      </c>
      <c r="H2984">
        <v>-1.2059</v>
      </c>
      <c r="I2984">
        <f t="shared" si="679"/>
        <v>0.89303213774804735</v>
      </c>
      <c r="J2984">
        <f t="shared" si="680"/>
        <v>14.176445695618263</v>
      </c>
      <c r="K2984">
        <v>-0.51500000000000001</v>
      </c>
      <c r="L2984">
        <f t="shared" si="681"/>
        <v>0.70120226546497999</v>
      </c>
      <c r="M2984">
        <f t="shared" si="682"/>
        <v>11.131240879052593</v>
      </c>
      <c r="N2984">
        <v>-1.0483</v>
      </c>
      <c r="O2984">
        <f t="shared" si="683"/>
        <v>0.86849544211827956</v>
      </c>
      <c r="P2984">
        <f t="shared" si="684"/>
        <v>13.786937727828358</v>
      </c>
      <c r="Q2984">
        <v>-0.83199999999999996</v>
      </c>
      <c r="R2984">
        <f t="shared" si="685"/>
        <v>0.92971213199187697</v>
      </c>
      <c r="S2984">
        <f t="shared" si="686"/>
        <v>14.758722552780986</v>
      </c>
      <c r="T2984">
        <v>-1.1224000000000001</v>
      </c>
      <c r="U2984">
        <f t="shared" si="687"/>
        <v>0.90439145189452519</v>
      </c>
      <c r="V2984">
        <f t="shared" si="688"/>
        <v>14.356769217393293</v>
      </c>
      <c r="W2984">
        <v>-1.5068999999999999</v>
      </c>
      <c r="X2984">
        <f t="shared" si="689"/>
        <v>1.0917868890099955</v>
      </c>
      <c r="Y2984">
        <f t="shared" si="690"/>
        <v>17.331579558007959</v>
      </c>
    </row>
    <row r="2985" spans="1:25" x14ac:dyDescent="0.3">
      <c r="A2985">
        <v>19750610</v>
      </c>
      <c r="B2985">
        <v>-0.06</v>
      </c>
      <c r="C2985">
        <f t="shared" si="677"/>
        <v>0.27537396247474005</v>
      </c>
      <c r="D2985">
        <f t="shared" si="678"/>
        <v>4.3714261335035696</v>
      </c>
      <c r="E2985">
        <f t="shared" si="676"/>
        <v>197506</v>
      </c>
      <c r="F2985" s="1"/>
      <c r="G2985">
        <v>19750610</v>
      </c>
      <c r="H2985">
        <v>-0.78290000000000004</v>
      </c>
      <c r="I2985">
        <f t="shared" si="679"/>
        <v>0.86303512242523939</v>
      </c>
      <c r="J2985">
        <f t="shared" si="680"/>
        <v>13.7002578399082</v>
      </c>
      <c r="K2985">
        <v>-0.85</v>
      </c>
      <c r="L2985">
        <f t="shared" si="681"/>
        <v>0.6995531615208278</v>
      </c>
      <c r="M2985">
        <f t="shared" si="682"/>
        <v>11.105062165518657</v>
      </c>
      <c r="N2985">
        <v>-0.94789999999999996</v>
      </c>
      <c r="O2985">
        <f t="shared" si="683"/>
        <v>0.8327446429548836</v>
      </c>
      <c r="P2985">
        <f t="shared" si="684"/>
        <v>13.219411385279386</v>
      </c>
      <c r="Q2985">
        <v>-0.82469999999999999</v>
      </c>
      <c r="R2985">
        <f t="shared" si="685"/>
        <v>0.9217654553323571</v>
      </c>
      <c r="S2985">
        <f t="shared" si="686"/>
        <v>14.632572971637799</v>
      </c>
      <c r="T2985">
        <v>-0.87749999999999995</v>
      </c>
      <c r="U2985">
        <f t="shared" si="687"/>
        <v>0.89770181694372664</v>
      </c>
      <c r="V2985">
        <f t="shared" si="688"/>
        <v>14.250574554743579</v>
      </c>
      <c r="W2985">
        <v>-0.78900000000000003</v>
      </c>
      <c r="X2985">
        <f t="shared" si="689"/>
        <v>1.0903339079911505</v>
      </c>
      <c r="Y2985">
        <f t="shared" si="690"/>
        <v>17.30851419939459</v>
      </c>
    </row>
    <row r="2986" spans="1:25" x14ac:dyDescent="0.3">
      <c r="A2986">
        <v>19750611</v>
      </c>
      <c r="B2986">
        <v>0.02</v>
      </c>
      <c r="C2986">
        <f t="shared" si="677"/>
        <v>0.27131006716001688</v>
      </c>
      <c r="D2986">
        <f t="shared" si="678"/>
        <v>4.3069137953618206</v>
      </c>
      <c r="E2986">
        <f t="shared" si="676"/>
        <v>197506</v>
      </c>
      <c r="F2986" s="1"/>
      <c r="G2986">
        <v>19750611</v>
      </c>
      <c r="H2986">
        <v>6.3600000000000004E-2</v>
      </c>
      <c r="I2986">
        <f t="shared" si="679"/>
        <v>0.84691790486559004</v>
      </c>
      <c r="J2986">
        <f t="shared" si="680"/>
        <v>13.444404942973266</v>
      </c>
      <c r="K2986">
        <v>6.4299999999999996E-2</v>
      </c>
      <c r="L2986">
        <f t="shared" si="681"/>
        <v>0.68435619051158258</v>
      </c>
      <c r="M2986">
        <f t="shared" si="682"/>
        <v>10.863817729687131</v>
      </c>
      <c r="N2986">
        <v>8.6300000000000002E-2</v>
      </c>
      <c r="O2986">
        <f t="shared" si="683"/>
        <v>0.80563942270776689</v>
      </c>
      <c r="P2986">
        <f t="shared" si="684"/>
        <v>12.789129353246366</v>
      </c>
      <c r="Q2986">
        <v>0.20880000000000001</v>
      </c>
      <c r="R2986">
        <f t="shared" si="685"/>
        <v>0.90799883004105908</v>
      </c>
      <c r="S2986">
        <f t="shared" si="686"/>
        <v>14.414034570157479</v>
      </c>
      <c r="T2986">
        <v>-1.1000000000000001E-3</v>
      </c>
      <c r="U2986">
        <f t="shared" si="687"/>
        <v>0.89056874727733348</v>
      </c>
      <c r="V2986">
        <f t="shared" si="688"/>
        <v>14.13734058421293</v>
      </c>
      <c r="W2986">
        <v>0.21990000000000001</v>
      </c>
      <c r="X2986">
        <f t="shared" si="689"/>
        <v>1.0700734359125841</v>
      </c>
      <c r="Y2986">
        <f t="shared" si="690"/>
        <v>16.986889176006663</v>
      </c>
    </row>
    <row r="2987" spans="1:25" x14ac:dyDescent="0.3">
      <c r="A2987">
        <v>19750612</v>
      </c>
      <c r="B2987">
        <v>-0.11</v>
      </c>
      <c r="C2987">
        <f t="shared" si="677"/>
        <v>0.27092934847374284</v>
      </c>
      <c r="D2987">
        <f t="shared" si="678"/>
        <v>4.3008700735816827</v>
      </c>
      <c r="E2987">
        <f t="shared" si="676"/>
        <v>197506</v>
      </c>
      <c r="F2987" s="1"/>
      <c r="G2987">
        <v>19750612</v>
      </c>
      <c r="H2987">
        <v>-0.53459999999999996</v>
      </c>
      <c r="I2987">
        <f t="shared" si="679"/>
        <v>0.83108047522623196</v>
      </c>
      <c r="J2987">
        <f t="shared" si="680"/>
        <v>13.192993541579918</v>
      </c>
      <c r="K2987">
        <v>-0.2863</v>
      </c>
      <c r="L2987">
        <f t="shared" si="681"/>
        <v>0.67442970914206202</v>
      </c>
      <c r="M2987">
        <f t="shared" si="682"/>
        <v>10.706239723101127</v>
      </c>
      <c r="N2987">
        <v>-0.5968</v>
      </c>
      <c r="O2987">
        <f t="shared" si="683"/>
        <v>0.79513603195881444</v>
      </c>
      <c r="P2987">
        <f t="shared" si="684"/>
        <v>12.622393194178377</v>
      </c>
      <c r="Q2987">
        <v>-0.41660000000000003</v>
      </c>
      <c r="R2987">
        <f t="shared" si="685"/>
        <v>0.90311151074280849</v>
      </c>
      <c r="S2987">
        <f t="shared" si="686"/>
        <v>14.336450781511852</v>
      </c>
      <c r="T2987">
        <v>-0.44390000000000002</v>
      </c>
      <c r="U2987">
        <f t="shared" si="687"/>
        <v>0.89068107799625185</v>
      </c>
      <c r="V2987">
        <f t="shared" si="688"/>
        <v>14.139123779094037</v>
      </c>
      <c r="W2987">
        <v>-0.58030000000000004</v>
      </c>
      <c r="X2987">
        <f t="shared" si="689"/>
        <v>1.0586466077491914</v>
      </c>
      <c r="Y2987">
        <f t="shared" si="690"/>
        <v>16.805493902439029</v>
      </c>
    </row>
    <row r="2988" spans="1:25" x14ac:dyDescent="0.3">
      <c r="A2988">
        <v>19750613</v>
      </c>
      <c r="B2988">
        <v>-7.0000000000000007E-2</v>
      </c>
      <c r="C2988">
        <f t="shared" si="677"/>
        <v>0.27069464941209864</v>
      </c>
      <c r="D2988">
        <f t="shared" si="678"/>
        <v>4.2971443414813786</v>
      </c>
      <c r="E2988">
        <f t="shared" si="676"/>
        <v>197506</v>
      </c>
      <c r="F2988" s="1"/>
      <c r="G2988">
        <v>19750613</v>
      </c>
      <c r="H2988">
        <v>0.64159999999999995</v>
      </c>
      <c r="I2988">
        <f t="shared" si="679"/>
        <v>0.82606642169260358</v>
      </c>
      <c r="J2988">
        <f t="shared" si="680"/>
        <v>13.113397909317847</v>
      </c>
      <c r="K2988">
        <v>0.25330000000000003</v>
      </c>
      <c r="L2988">
        <f t="shared" si="681"/>
        <v>0.66458084694999187</v>
      </c>
      <c r="M2988">
        <f t="shared" si="682"/>
        <v>10.549893882758143</v>
      </c>
      <c r="N2988">
        <v>0.42120000000000002</v>
      </c>
      <c r="O2988">
        <f t="shared" si="683"/>
        <v>0.78873129427978894</v>
      </c>
      <c r="P2988">
        <f t="shared" si="684"/>
        <v>12.520721135510538</v>
      </c>
      <c r="Q2988">
        <v>0.48159999999999997</v>
      </c>
      <c r="R2988">
        <f t="shared" si="685"/>
        <v>0.8968743884031064</v>
      </c>
      <c r="S2988">
        <f t="shared" si="686"/>
        <v>14.237439533866631</v>
      </c>
      <c r="T2988">
        <v>0.51080000000000003</v>
      </c>
      <c r="U2988">
        <f t="shared" si="687"/>
        <v>0.88092707351098776</v>
      </c>
      <c r="V2988">
        <f t="shared" si="688"/>
        <v>13.984283758163933</v>
      </c>
      <c r="W2988">
        <v>0.56859999999999999</v>
      </c>
      <c r="X2988">
        <f t="shared" si="689"/>
        <v>1.0511446284547996</v>
      </c>
      <c r="Y2988">
        <f t="shared" si="690"/>
        <v>16.686403673116729</v>
      </c>
    </row>
    <row r="2989" spans="1:25" x14ac:dyDescent="0.3">
      <c r="A2989">
        <v>19750616</v>
      </c>
      <c r="B2989">
        <v>0.12</v>
      </c>
      <c r="C2989">
        <f t="shared" si="677"/>
        <v>0.27144492007176768</v>
      </c>
      <c r="D2989">
        <f t="shared" si="678"/>
        <v>4.3090545189702141</v>
      </c>
      <c r="E2989">
        <f t="shared" si="676"/>
        <v>197506</v>
      </c>
      <c r="F2989" s="1"/>
      <c r="G2989">
        <v>19750616</v>
      </c>
      <c r="H2989">
        <v>0.3659</v>
      </c>
      <c r="I2989">
        <f t="shared" si="679"/>
        <v>0.82547022785406754</v>
      </c>
      <c r="J2989">
        <f t="shared" si="680"/>
        <v>13.103933625538113</v>
      </c>
      <c r="K2989">
        <v>0.25180000000000002</v>
      </c>
      <c r="L2989">
        <f t="shared" si="681"/>
        <v>0.66452552038498702</v>
      </c>
      <c r="M2989">
        <f t="shared" si="682"/>
        <v>10.549015600766753</v>
      </c>
      <c r="N2989">
        <v>0.66839999999999999</v>
      </c>
      <c r="O2989">
        <f t="shared" si="683"/>
        <v>0.79086894015737497</v>
      </c>
      <c r="P2989">
        <f t="shared" si="684"/>
        <v>12.554655211809829</v>
      </c>
      <c r="Q2989">
        <v>1.0925</v>
      </c>
      <c r="R2989">
        <f t="shared" si="685"/>
        <v>0.90069397569491227</v>
      </c>
      <c r="S2989">
        <f t="shared" si="686"/>
        <v>14.298073602376757</v>
      </c>
      <c r="T2989">
        <v>1.0457000000000001</v>
      </c>
      <c r="U2989">
        <f t="shared" si="687"/>
        <v>0.87622701138473591</v>
      </c>
      <c r="V2989">
        <f t="shared" si="688"/>
        <v>13.909672584968238</v>
      </c>
      <c r="W2989">
        <v>1.0244</v>
      </c>
      <c r="X2989">
        <f t="shared" si="689"/>
        <v>1.0521218457288526</v>
      </c>
      <c r="Y2989">
        <f t="shared" si="690"/>
        <v>16.701916516420852</v>
      </c>
    </row>
    <row r="2990" spans="1:25" x14ac:dyDescent="0.3">
      <c r="A2990">
        <v>19750617</v>
      </c>
      <c r="B2990">
        <v>-0.31</v>
      </c>
      <c r="C2990">
        <f t="shared" si="677"/>
        <v>0.27361128557356751</v>
      </c>
      <c r="D2990">
        <f t="shared" si="678"/>
        <v>4.3434445051700061</v>
      </c>
      <c r="E2990">
        <f t="shared" si="676"/>
        <v>197506</v>
      </c>
      <c r="F2990" s="1"/>
      <c r="G2990">
        <v>19750617</v>
      </c>
      <c r="H2990">
        <v>-0.78920000000000001</v>
      </c>
      <c r="I2990">
        <f t="shared" si="679"/>
        <v>0.83442325627355873</v>
      </c>
      <c r="J2990">
        <f t="shared" si="680"/>
        <v>13.246058545611318</v>
      </c>
      <c r="K2990">
        <v>-0.36399999999999999</v>
      </c>
      <c r="L2990">
        <f t="shared" si="681"/>
        <v>0.66721687249823636</v>
      </c>
      <c r="M2990">
        <f t="shared" si="682"/>
        <v>10.591739491059748</v>
      </c>
      <c r="N2990">
        <v>-0.87909999999999999</v>
      </c>
      <c r="O2990">
        <f t="shared" si="683"/>
        <v>0.80171223344253173</v>
      </c>
      <c r="P2990">
        <f t="shared" si="684"/>
        <v>12.726787156362597</v>
      </c>
      <c r="Q2990">
        <v>-0.65780000000000005</v>
      </c>
      <c r="R2990">
        <f t="shared" si="685"/>
        <v>0.90693513738354181</v>
      </c>
      <c r="S2990">
        <f t="shared" si="686"/>
        <v>14.397148972698302</v>
      </c>
      <c r="T2990">
        <v>-0.49030000000000001</v>
      </c>
      <c r="U2990">
        <f t="shared" si="687"/>
        <v>0.87958074569199773</v>
      </c>
      <c r="V2990">
        <f t="shared" si="688"/>
        <v>13.96291146661064</v>
      </c>
      <c r="W2990">
        <v>-1.1953</v>
      </c>
      <c r="X2990">
        <f t="shared" si="689"/>
        <v>1.0653210759213676</v>
      </c>
      <c r="Y2990">
        <f t="shared" si="690"/>
        <v>16.911447799942191</v>
      </c>
    </row>
    <row r="2991" spans="1:25" x14ac:dyDescent="0.3">
      <c r="A2991">
        <v>19750618</v>
      </c>
      <c r="B2991">
        <v>-0.11</v>
      </c>
      <c r="C2991">
        <f t="shared" si="677"/>
        <v>0.27295122802683253</v>
      </c>
      <c r="D2991">
        <f t="shared" si="678"/>
        <v>4.3329664164520931</v>
      </c>
      <c r="E2991">
        <f t="shared" si="676"/>
        <v>197506</v>
      </c>
      <c r="F2991" s="1"/>
      <c r="G2991">
        <v>19750618</v>
      </c>
      <c r="H2991">
        <v>-0.32340000000000002</v>
      </c>
      <c r="I2991">
        <f t="shared" si="679"/>
        <v>0.75502974782379939</v>
      </c>
      <c r="J2991">
        <f t="shared" si="680"/>
        <v>11.985725671185508</v>
      </c>
      <c r="K2991">
        <v>-5.5399999999999998E-2</v>
      </c>
      <c r="L2991">
        <f t="shared" si="681"/>
        <v>0.59413075163836881</v>
      </c>
      <c r="M2991">
        <f t="shared" si="682"/>
        <v>9.4315332905460298</v>
      </c>
      <c r="N2991">
        <v>-0.2203</v>
      </c>
      <c r="O2991">
        <f t="shared" si="683"/>
        <v>0.72082173833004815</v>
      </c>
      <c r="P2991">
        <f t="shared" si="684"/>
        <v>11.442690355383494</v>
      </c>
      <c r="Q2991">
        <v>-5.1999999999999998E-3</v>
      </c>
      <c r="R2991">
        <f t="shared" si="685"/>
        <v>0.85521764625839625</v>
      </c>
      <c r="S2991">
        <f t="shared" si="686"/>
        <v>13.576159253002352</v>
      </c>
      <c r="T2991">
        <v>-0.1263</v>
      </c>
      <c r="U2991">
        <f t="shared" si="687"/>
        <v>0.83065862867355489</v>
      </c>
      <c r="V2991">
        <f t="shared" si="688"/>
        <v>13.186296935161037</v>
      </c>
      <c r="W2991">
        <v>-0.32840000000000003</v>
      </c>
      <c r="X2991">
        <f t="shared" si="689"/>
        <v>1.0073497008512409</v>
      </c>
      <c r="Y2991">
        <f t="shared" si="690"/>
        <v>15.991180750366162</v>
      </c>
    </row>
    <row r="2992" spans="1:25" x14ac:dyDescent="0.3">
      <c r="A2992">
        <v>19750619</v>
      </c>
      <c r="B2992">
        <v>-0.16</v>
      </c>
      <c r="C2992">
        <f t="shared" si="677"/>
        <v>0.26482912090031974</v>
      </c>
      <c r="D2992">
        <f t="shared" si="678"/>
        <v>4.2040319629806238</v>
      </c>
      <c r="E2992">
        <f t="shared" si="676"/>
        <v>197506</v>
      </c>
      <c r="F2992" s="1"/>
      <c r="G2992">
        <v>19750619</v>
      </c>
      <c r="H2992">
        <v>1.7466999999999999</v>
      </c>
      <c r="I2992">
        <f t="shared" si="679"/>
        <v>0.77947817422867582</v>
      </c>
      <c r="J2992">
        <f t="shared" si="680"/>
        <v>12.373832408470514</v>
      </c>
      <c r="K2992">
        <v>1.1405000000000001</v>
      </c>
      <c r="L2992">
        <f t="shared" si="681"/>
        <v>0.60488488779990257</v>
      </c>
      <c r="M2992">
        <f t="shared" si="682"/>
        <v>9.6022499096385001</v>
      </c>
      <c r="N2992">
        <v>1.4976</v>
      </c>
      <c r="O2992">
        <f t="shared" si="683"/>
        <v>0.73909007235879043</v>
      </c>
      <c r="P2992">
        <f t="shared" si="684"/>
        <v>11.732691167628557</v>
      </c>
      <c r="Q2992">
        <v>2.0009999999999999</v>
      </c>
      <c r="R2992">
        <f t="shared" si="685"/>
        <v>0.88420175446493554</v>
      </c>
      <c r="S2992">
        <f t="shared" si="686"/>
        <v>14.036267706727287</v>
      </c>
      <c r="T2992">
        <v>1.76</v>
      </c>
      <c r="U2992">
        <f t="shared" si="687"/>
        <v>0.85338700591325045</v>
      </c>
      <c r="V2992">
        <f t="shared" si="688"/>
        <v>13.547098738442807</v>
      </c>
      <c r="W2992">
        <v>1.9254</v>
      </c>
      <c r="X2992">
        <f t="shared" si="689"/>
        <v>1.0277458614450918</v>
      </c>
      <c r="Y2992">
        <f t="shared" si="690"/>
        <v>16.314959762157354</v>
      </c>
    </row>
    <row r="2993" spans="1:25" x14ac:dyDescent="0.3">
      <c r="A2993">
        <v>19750620</v>
      </c>
      <c r="B2993">
        <v>-0.03</v>
      </c>
      <c r="C2993">
        <f t="shared" si="677"/>
        <v>0.26290016579519543</v>
      </c>
      <c r="D2993">
        <f t="shared" si="678"/>
        <v>4.1734107499904196</v>
      </c>
      <c r="E2993">
        <f t="shared" ref="E2993:E3056" si="691">INT(A2993/100)</f>
        <v>197506</v>
      </c>
      <c r="F2993" s="1"/>
      <c r="G2993">
        <v>19750620</v>
      </c>
      <c r="H2993">
        <v>0.99819999999999998</v>
      </c>
      <c r="I2993">
        <f t="shared" si="679"/>
        <v>0.75607620108895601</v>
      </c>
      <c r="J2993">
        <f t="shared" si="680"/>
        <v>12.002337601775043</v>
      </c>
      <c r="K2993">
        <v>0.70469999999999999</v>
      </c>
      <c r="L2993">
        <f t="shared" si="681"/>
        <v>0.58949051667879881</v>
      </c>
      <c r="M2993">
        <f t="shared" si="682"/>
        <v>9.3578718441784492</v>
      </c>
      <c r="N2993">
        <v>1.0779000000000001</v>
      </c>
      <c r="O2993">
        <f t="shared" si="683"/>
        <v>0.72529131759488963</v>
      </c>
      <c r="P2993">
        <f t="shared" si="684"/>
        <v>11.513642726582662</v>
      </c>
      <c r="Q2993">
        <v>0.62690000000000001</v>
      </c>
      <c r="R2993">
        <f t="shared" si="685"/>
        <v>0.84914787023380034</v>
      </c>
      <c r="S2993">
        <f t="shared" si="686"/>
        <v>13.479804545752692</v>
      </c>
      <c r="T2993">
        <v>0.96799999999999997</v>
      </c>
      <c r="U2993">
        <f t="shared" si="687"/>
        <v>0.83933160339836899</v>
      </c>
      <c r="V2993">
        <f t="shared" si="688"/>
        <v>13.323976140655079</v>
      </c>
      <c r="W2993">
        <v>0.49419999999999997</v>
      </c>
      <c r="X2993">
        <f t="shared" si="689"/>
        <v>1.0043619744144625</v>
      </c>
      <c r="Y2993">
        <f t="shared" si="690"/>
        <v>15.943752063542911</v>
      </c>
    </row>
    <row r="2994" spans="1:25" x14ac:dyDescent="0.3">
      <c r="A2994">
        <v>19750623</v>
      </c>
      <c r="B2994">
        <v>0.14000000000000001</v>
      </c>
      <c r="C2994">
        <f t="shared" si="677"/>
        <v>0.26310832123018257</v>
      </c>
      <c r="D2994">
        <f t="shared" si="678"/>
        <v>4.1767151150805546</v>
      </c>
      <c r="E2994">
        <f t="shared" si="691"/>
        <v>197506</v>
      </c>
      <c r="F2994" s="1"/>
      <c r="G2994">
        <v>19750623</v>
      </c>
      <c r="H2994">
        <v>1.1676</v>
      </c>
      <c r="I2994">
        <f t="shared" si="679"/>
        <v>0.76490068650241416</v>
      </c>
      <c r="J2994">
        <f t="shared" si="680"/>
        <v>12.142421964887806</v>
      </c>
      <c r="K2994">
        <v>0.96740000000000004</v>
      </c>
      <c r="L2994">
        <f t="shared" si="681"/>
        <v>0.59627588432368173</v>
      </c>
      <c r="M2994">
        <f t="shared" si="682"/>
        <v>9.4655862162334756</v>
      </c>
      <c r="N2994">
        <v>0.99209999999999998</v>
      </c>
      <c r="O2994">
        <f t="shared" si="683"/>
        <v>0.73018204465472725</v>
      </c>
      <c r="P2994">
        <f t="shared" si="684"/>
        <v>11.591280611766409</v>
      </c>
      <c r="Q2994">
        <v>0.9405</v>
      </c>
      <c r="R2994">
        <f t="shared" si="685"/>
        <v>0.85226758656383539</v>
      </c>
      <c r="S2994">
        <f t="shared" si="686"/>
        <v>13.529328507174732</v>
      </c>
      <c r="T2994">
        <v>0.89800000000000002</v>
      </c>
      <c r="U2994">
        <f t="shared" si="687"/>
        <v>0.84252617006413388</v>
      </c>
      <c r="V2994">
        <f t="shared" si="688"/>
        <v>13.374688314320464</v>
      </c>
      <c r="W2994">
        <v>1.3993</v>
      </c>
      <c r="X2994">
        <f t="shared" si="689"/>
        <v>1.0164756986710013</v>
      </c>
      <c r="Y2994">
        <f t="shared" si="690"/>
        <v>16.136051474544587</v>
      </c>
    </row>
    <row r="2995" spans="1:25" x14ac:dyDescent="0.3">
      <c r="A2995">
        <v>19750624</v>
      </c>
      <c r="B2995">
        <v>-0.19</v>
      </c>
      <c r="C2995">
        <f t="shared" si="677"/>
        <v>0.26346260146912948</v>
      </c>
      <c r="D2995">
        <f t="shared" si="678"/>
        <v>4.1823391395206224</v>
      </c>
      <c r="E2995">
        <f t="shared" si="691"/>
        <v>197506</v>
      </c>
      <c r="F2995" s="1"/>
      <c r="G2995">
        <v>19750624</v>
      </c>
      <c r="H2995">
        <v>0.9032</v>
      </c>
      <c r="I2995">
        <f t="shared" si="679"/>
        <v>0.76287854328528915</v>
      </c>
      <c r="J2995">
        <f t="shared" si="680"/>
        <v>12.110321436480593</v>
      </c>
      <c r="K2995">
        <v>0.60209999999999997</v>
      </c>
      <c r="L2995">
        <f t="shared" si="681"/>
        <v>0.59682983410561097</v>
      </c>
      <c r="M2995">
        <f t="shared" si="682"/>
        <v>9.4743798964042938</v>
      </c>
      <c r="N2995">
        <v>0.79339999999999999</v>
      </c>
      <c r="O2995">
        <f t="shared" si="683"/>
        <v>0.73232611479229626</v>
      </c>
      <c r="P2995">
        <f t="shared" si="684"/>
        <v>11.625316670031335</v>
      </c>
      <c r="Q2995">
        <v>0.69940000000000002</v>
      </c>
      <c r="R2995">
        <f t="shared" si="685"/>
        <v>0.84904958117021101</v>
      </c>
      <c r="S2995">
        <f t="shared" si="686"/>
        <v>13.478244255239565</v>
      </c>
      <c r="T2995">
        <v>0.97199999999999998</v>
      </c>
      <c r="U2995">
        <f t="shared" si="687"/>
        <v>0.84314132259164121</v>
      </c>
      <c r="V2995">
        <f t="shared" si="688"/>
        <v>13.384453557957407</v>
      </c>
      <c r="W2995">
        <v>0.42830000000000001</v>
      </c>
      <c r="X2995">
        <f t="shared" si="689"/>
        <v>1.0094459986731772</v>
      </c>
      <c r="Y2995">
        <f t="shared" si="690"/>
        <v>16.024458446630781</v>
      </c>
    </row>
    <row r="2996" spans="1:25" x14ac:dyDescent="0.3">
      <c r="A2996">
        <v>19750625</v>
      </c>
      <c r="B2996">
        <v>0.16</v>
      </c>
      <c r="C2996">
        <f t="shared" si="677"/>
        <v>0.26471277473394561</v>
      </c>
      <c r="D2996">
        <f t="shared" si="678"/>
        <v>4.2021850248472932</v>
      </c>
      <c r="E2996">
        <f t="shared" si="691"/>
        <v>197506</v>
      </c>
      <c r="F2996" s="1"/>
      <c r="G2996">
        <v>19750625</v>
      </c>
      <c r="H2996">
        <v>0.71099999999999997</v>
      </c>
      <c r="I2996">
        <f t="shared" si="679"/>
        <v>0.75052963380369853</v>
      </c>
      <c r="J2996">
        <f t="shared" si="680"/>
        <v>11.914288575773774</v>
      </c>
      <c r="K2996">
        <v>0.57110000000000005</v>
      </c>
      <c r="L2996">
        <f t="shared" si="681"/>
        <v>0.58435628285382069</v>
      </c>
      <c r="M2996">
        <f t="shared" si="682"/>
        <v>9.2763684089359622</v>
      </c>
      <c r="N2996">
        <v>0.76219999999999999</v>
      </c>
      <c r="O2996">
        <f t="shared" si="683"/>
        <v>0.72089084608092824</v>
      </c>
      <c r="P2996">
        <f t="shared" si="684"/>
        <v>11.443787406918467</v>
      </c>
      <c r="Q2996">
        <v>0.30719999999999997</v>
      </c>
      <c r="R2996">
        <f t="shared" si="685"/>
        <v>0.83731002368291707</v>
      </c>
      <c r="S2996">
        <f t="shared" si="686"/>
        <v>13.291884557559609</v>
      </c>
      <c r="T2996">
        <v>0.30309999999999998</v>
      </c>
      <c r="U2996">
        <f t="shared" si="687"/>
        <v>0.83172596719451397</v>
      </c>
      <c r="V2996">
        <f t="shared" si="688"/>
        <v>13.203240408908101</v>
      </c>
      <c r="W2996">
        <v>0.56740000000000002</v>
      </c>
      <c r="X2996">
        <f t="shared" si="689"/>
        <v>1.0009983832030604</v>
      </c>
      <c r="Y2996">
        <f t="shared" si="690"/>
        <v>15.890356708398196</v>
      </c>
    </row>
    <row r="2997" spans="1:25" x14ac:dyDescent="0.3">
      <c r="A2997">
        <v>19750626</v>
      </c>
      <c r="B2997">
        <v>-0.06</v>
      </c>
      <c r="C2997">
        <f t="shared" si="677"/>
        <v>0.26397996842338922</v>
      </c>
      <c r="D2997">
        <f t="shared" si="678"/>
        <v>4.1905520853058276</v>
      </c>
      <c r="E2997">
        <f t="shared" si="691"/>
        <v>197506</v>
      </c>
      <c r="F2997" s="1"/>
      <c r="G2997">
        <v>19750626</v>
      </c>
      <c r="H2997">
        <v>0.62919999999999998</v>
      </c>
      <c r="I2997">
        <f t="shared" si="679"/>
        <v>0.75081133165215885</v>
      </c>
      <c r="J2997">
        <f t="shared" si="680"/>
        <v>11.918760390485103</v>
      </c>
      <c r="K2997">
        <v>0.3533</v>
      </c>
      <c r="L2997">
        <f t="shared" si="681"/>
        <v>0.58329824365244121</v>
      </c>
      <c r="M2997">
        <f t="shared" si="682"/>
        <v>9.259572557310717</v>
      </c>
      <c r="N2997">
        <v>0.25750000000000001</v>
      </c>
      <c r="O2997">
        <f t="shared" si="683"/>
        <v>0.71985294624101115</v>
      </c>
      <c r="P2997">
        <f t="shared" si="684"/>
        <v>11.427311257745181</v>
      </c>
      <c r="Q2997">
        <v>0.108</v>
      </c>
      <c r="R2997">
        <f t="shared" si="685"/>
        <v>0.8363633791448406</v>
      </c>
      <c r="S2997">
        <f t="shared" si="686"/>
        <v>13.276857041393241</v>
      </c>
      <c r="T2997">
        <v>8.3799999999999999E-2</v>
      </c>
      <c r="U2997">
        <f t="shared" si="687"/>
        <v>0.83037642157886715</v>
      </c>
      <c r="V2997">
        <f t="shared" si="688"/>
        <v>13.181817036416467</v>
      </c>
      <c r="W2997">
        <v>0.36259999999999998</v>
      </c>
      <c r="X2997">
        <f t="shared" si="689"/>
        <v>0.9978190260987374</v>
      </c>
      <c r="Y2997">
        <f t="shared" si="690"/>
        <v>15.839885979035566</v>
      </c>
    </row>
    <row r="2998" spans="1:25" x14ac:dyDescent="0.3">
      <c r="A2998">
        <v>19750627</v>
      </c>
      <c r="B2998">
        <v>-0.04</v>
      </c>
      <c r="C2998">
        <f t="shared" si="677"/>
        <v>0.26261957190587032</v>
      </c>
      <c r="D2998">
        <f t="shared" si="678"/>
        <v>4.1689564600870677</v>
      </c>
      <c r="E2998">
        <f t="shared" si="691"/>
        <v>197506</v>
      </c>
      <c r="F2998" s="1"/>
      <c r="G2998">
        <v>19750627</v>
      </c>
      <c r="H2998">
        <v>0.68240000000000001</v>
      </c>
      <c r="I2998">
        <f t="shared" si="679"/>
        <v>0.74972871731001611</v>
      </c>
      <c r="J2998">
        <f t="shared" si="680"/>
        <v>11.901574420594494</v>
      </c>
      <c r="K2998">
        <v>0.29759999999999998</v>
      </c>
      <c r="L2998">
        <f t="shared" si="681"/>
        <v>0.57593825877510851</v>
      </c>
      <c r="M2998">
        <f t="shared" si="682"/>
        <v>9.1427364194790055</v>
      </c>
      <c r="N2998">
        <v>0.56520000000000004</v>
      </c>
      <c r="O2998">
        <f t="shared" si="683"/>
        <v>0.7136423446649377</v>
      </c>
      <c r="P2998">
        <f t="shared" si="684"/>
        <v>11.328721014170805</v>
      </c>
      <c r="Q2998">
        <v>1.9199999999999998E-2</v>
      </c>
      <c r="R2998">
        <f t="shared" si="685"/>
        <v>0.81427912977284145</v>
      </c>
      <c r="S2998">
        <f t="shared" si="686"/>
        <v>12.926280451014176</v>
      </c>
      <c r="T2998">
        <v>-9.1700000000000004E-2</v>
      </c>
      <c r="U2998">
        <f t="shared" si="687"/>
        <v>0.82061423993229676</v>
      </c>
      <c r="V2998">
        <f t="shared" si="688"/>
        <v>13.02684720707488</v>
      </c>
      <c r="W2998">
        <v>4.7300000000000002E-2</v>
      </c>
      <c r="X2998">
        <f t="shared" si="689"/>
        <v>0.9763640130245369</v>
      </c>
      <c r="Y2998">
        <f t="shared" si="690"/>
        <v>15.499298205215721</v>
      </c>
    </row>
    <row r="2999" spans="1:25" x14ac:dyDescent="0.3">
      <c r="A2999">
        <v>19750630</v>
      </c>
      <c r="B2999">
        <v>0.01</v>
      </c>
      <c r="C2999">
        <f t="shared" si="677"/>
        <v>0.26221998786114353</v>
      </c>
      <c r="D2999">
        <f t="shared" si="678"/>
        <v>4.1626132600257693</v>
      </c>
      <c r="E2999">
        <f t="shared" si="691"/>
        <v>197506</v>
      </c>
      <c r="F2999" s="1"/>
      <c r="G2999">
        <v>19750630</v>
      </c>
      <c r="H2999">
        <v>1.1532</v>
      </c>
      <c r="I2999">
        <f t="shared" si="679"/>
        <v>0.75126639782248661</v>
      </c>
      <c r="J2999">
        <f t="shared" si="680"/>
        <v>11.925984341985698</v>
      </c>
      <c r="K2999">
        <v>0.75070000000000003</v>
      </c>
      <c r="L2999">
        <f t="shared" si="681"/>
        <v>0.57602904837642199</v>
      </c>
      <c r="M2999">
        <f t="shared" si="682"/>
        <v>9.1441776597192419</v>
      </c>
      <c r="N2999">
        <v>1.0920000000000001</v>
      </c>
      <c r="O2999">
        <f t="shared" si="683"/>
        <v>0.71646650090826203</v>
      </c>
      <c r="P2999">
        <f t="shared" si="684"/>
        <v>11.373553104671364</v>
      </c>
      <c r="Q2999">
        <v>0.3412</v>
      </c>
      <c r="R2999">
        <f t="shared" si="685"/>
        <v>0.81101535910797617</v>
      </c>
      <c r="S2999">
        <f t="shared" si="686"/>
        <v>12.874469697920686</v>
      </c>
      <c r="T2999">
        <v>0.5252</v>
      </c>
      <c r="U2999">
        <f t="shared" si="687"/>
        <v>0.81042974901615961</v>
      </c>
      <c r="V2999">
        <f t="shared" si="688"/>
        <v>12.865173425911509</v>
      </c>
      <c r="W2999">
        <v>0.41489999999999999</v>
      </c>
      <c r="X2999">
        <f t="shared" si="689"/>
        <v>0.96917708540726999</v>
      </c>
      <c r="Y2999">
        <f t="shared" si="690"/>
        <v>15.38520926622026</v>
      </c>
    </row>
    <row r="3000" spans="1:25" x14ac:dyDescent="0.3">
      <c r="A3000">
        <v>19750701</v>
      </c>
      <c r="B3000">
        <v>-0.1</v>
      </c>
      <c r="C3000">
        <f t="shared" si="677"/>
        <v>0.2623438464788353</v>
      </c>
      <c r="D3000">
        <f t="shared" si="678"/>
        <v>4.1645794546266375</v>
      </c>
      <c r="E3000">
        <f t="shared" si="691"/>
        <v>197507</v>
      </c>
      <c r="F3000" s="1"/>
      <c r="G3000">
        <v>19750701</v>
      </c>
      <c r="H3000">
        <v>9.0899999999999995E-2</v>
      </c>
      <c r="I3000">
        <f t="shared" si="679"/>
        <v>0.73945527178575921</v>
      </c>
      <c r="J3000">
        <f t="shared" si="680"/>
        <v>11.738488528804774</v>
      </c>
      <c r="K3000">
        <v>-0.14230000000000001</v>
      </c>
      <c r="L3000">
        <f t="shared" si="681"/>
        <v>0.56587910623211435</v>
      </c>
      <c r="M3000">
        <f t="shared" si="682"/>
        <v>8.9830523233060529</v>
      </c>
      <c r="N3000">
        <v>-0.22919999999999999</v>
      </c>
      <c r="O3000">
        <f t="shared" si="683"/>
        <v>0.70804706453059696</v>
      </c>
      <c r="P3000">
        <f t="shared" si="684"/>
        <v>11.239898695663571</v>
      </c>
      <c r="Q3000">
        <v>-0.58630000000000004</v>
      </c>
      <c r="R3000">
        <f t="shared" si="685"/>
        <v>0.81029658101774038</v>
      </c>
      <c r="S3000">
        <f t="shared" si="686"/>
        <v>12.863059449473052</v>
      </c>
      <c r="T3000">
        <v>-0.32969999999999999</v>
      </c>
      <c r="U3000">
        <f t="shared" si="687"/>
        <v>0.80463381002620582</v>
      </c>
      <c r="V3000">
        <f t="shared" si="688"/>
        <v>12.773165746822386</v>
      </c>
      <c r="W3000">
        <v>-0.46339999999999998</v>
      </c>
      <c r="X3000">
        <f t="shared" si="689"/>
        <v>0.96653228453478079</v>
      </c>
      <c r="Y3000">
        <f t="shared" si="690"/>
        <v>15.343224353964901</v>
      </c>
    </row>
    <row r="3001" spans="1:25" x14ac:dyDescent="0.3">
      <c r="A3001">
        <v>19750702</v>
      </c>
      <c r="B3001">
        <v>0.44</v>
      </c>
      <c r="C3001">
        <f t="shared" si="677"/>
        <v>0.26172051336997654</v>
      </c>
      <c r="D3001">
        <f t="shared" si="678"/>
        <v>4.1546843482866791</v>
      </c>
      <c r="E3001">
        <f t="shared" si="691"/>
        <v>197507</v>
      </c>
      <c r="F3001" s="1"/>
      <c r="G3001">
        <v>19750702</v>
      </c>
      <c r="H3001">
        <v>-0.76759999999999995</v>
      </c>
      <c r="I3001">
        <f t="shared" si="679"/>
        <v>0.74850152945848725</v>
      </c>
      <c r="J3001">
        <f t="shared" si="680"/>
        <v>11.882093417391864</v>
      </c>
      <c r="K3001">
        <v>-0.62039999999999995</v>
      </c>
      <c r="L3001">
        <f t="shared" si="681"/>
        <v>0.57827566231609528</v>
      </c>
      <c r="M3001">
        <f t="shared" si="682"/>
        <v>9.1798415503773221</v>
      </c>
      <c r="N3001">
        <v>-0.69469999999999998</v>
      </c>
      <c r="O3001">
        <f t="shared" si="683"/>
        <v>0.72019052189520194</v>
      </c>
      <c r="P3001">
        <f t="shared" si="684"/>
        <v>11.432670105123135</v>
      </c>
      <c r="Q3001">
        <v>-1.3306</v>
      </c>
      <c r="R3001">
        <f t="shared" si="685"/>
        <v>0.8380175176812702</v>
      </c>
      <c r="S3001">
        <f t="shared" si="686"/>
        <v>13.303115676601887</v>
      </c>
      <c r="T3001">
        <v>-0.85440000000000005</v>
      </c>
      <c r="U3001">
        <f t="shared" si="687"/>
        <v>0.81772464972529801</v>
      </c>
      <c r="V3001">
        <f t="shared" si="688"/>
        <v>12.980976384603242</v>
      </c>
      <c r="W3001">
        <v>-0.52329999999999999</v>
      </c>
      <c r="X3001">
        <f t="shared" si="689"/>
        <v>0.96967317453481683</v>
      </c>
      <c r="Y3001">
        <f t="shared" si="690"/>
        <v>15.393084436977931</v>
      </c>
    </row>
    <row r="3002" spans="1:25" x14ac:dyDescent="0.3">
      <c r="A3002">
        <v>19750703</v>
      </c>
      <c r="B3002">
        <v>0.01</v>
      </c>
      <c r="C3002">
        <f t="shared" si="677"/>
        <v>0.25614807467203832</v>
      </c>
      <c r="D3002">
        <f t="shared" si="678"/>
        <v>4.0662246263412962</v>
      </c>
      <c r="E3002">
        <f t="shared" si="691"/>
        <v>197507</v>
      </c>
      <c r="F3002" s="1"/>
      <c r="G3002">
        <v>19750703</v>
      </c>
      <c r="H3002">
        <v>0.77339999999999998</v>
      </c>
      <c r="I3002">
        <f t="shared" si="679"/>
        <v>0.73772332346801972</v>
      </c>
      <c r="J3002">
        <f t="shared" si="680"/>
        <v>11.710994701610641</v>
      </c>
      <c r="K3002">
        <v>0.77159999999999995</v>
      </c>
      <c r="L3002">
        <f t="shared" si="681"/>
        <v>0.57202227712338594</v>
      </c>
      <c r="M3002">
        <f t="shared" si="682"/>
        <v>9.080572137944106</v>
      </c>
      <c r="N3002">
        <v>0.92310000000000003</v>
      </c>
      <c r="O3002">
        <f t="shared" si="683"/>
        <v>0.71444771181131872</v>
      </c>
      <c r="P3002">
        <f t="shared" si="684"/>
        <v>11.34150582127136</v>
      </c>
      <c r="Q3002">
        <v>0.43209999999999998</v>
      </c>
      <c r="R3002">
        <f t="shared" si="685"/>
        <v>0.81986094390733899</v>
      </c>
      <c r="S3002">
        <f t="shared" si="686"/>
        <v>13.01488900340097</v>
      </c>
      <c r="T3002">
        <v>0.3135</v>
      </c>
      <c r="U3002">
        <f t="shared" si="687"/>
        <v>0.7932610949829566</v>
      </c>
      <c r="V3002">
        <f t="shared" si="688"/>
        <v>12.592629492406141</v>
      </c>
      <c r="W3002">
        <v>0.30420000000000003</v>
      </c>
      <c r="X3002">
        <f t="shared" si="689"/>
        <v>0.92210655919393325</v>
      </c>
      <c r="Y3002">
        <f t="shared" si="690"/>
        <v>14.637987827571646</v>
      </c>
    </row>
    <row r="3003" spans="1:25" x14ac:dyDescent="0.3">
      <c r="A3003">
        <v>19750707</v>
      </c>
      <c r="B3003">
        <v>-0.09</v>
      </c>
      <c r="C3003">
        <f t="shared" si="677"/>
        <v>0.25596891363164148</v>
      </c>
      <c r="D3003">
        <f t="shared" si="678"/>
        <v>4.0633805329961667</v>
      </c>
      <c r="E3003">
        <f t="shared" si="691"/>
        <v>197507</v>
      </c>
      <c r="F3003" s="1"/>
      <c r="G3003">
        <v>19750707</v>
      </c>
      <c r="H3003">
        <v>-0.47199999999999998</v>
      </c>
      <c r="I3003">
        <f t="shared" si="679"/>
        <v>0.74415353213556024</v>
      </c>
      <c r="J3003">
        <f t="shared" si="680"/>
        <v>11.813071099686027</v>
      </c>
      <c r="K3003">
        <v>-0.47620000000000001</v>
      </c>
      <c r="L3003">
        <f t="shared" si="681"/>
        <v>0.57898743167179223</v>
      </c>
      <c r="M3003">
        <f t="shared" si="682"/>
        <v>9.1911405386133858</v>
      </c>
      <c r="N3003">
        <v>-0.3448</v>
      </c>
      <c r="O3003">
        <f t="shared" si="683"/>
        <v>0.71759209346178687</v>
      </c>
      <c r="P3003">
        <f t="shared" si="684"/>
        <v>11.391421332516641</v>
      </c>
      <c r="Q3003">
        <v>-0.68659999999999999</v>
      </c>
      <c r="R3003">
        <f t="shared" si="685"/>
        <v>0.82163090452021836</v>
      </c>
      <c r="S3003">
        <f t="shared" si="686"/>
        <v>13.04298625707332</v>
      </c>
      <c r="T3003">
        <v>-0.76539999999999997</v>
      </c>
      <c r="U3003">
        <f t="shared" si="687"/>
        <v>0.79807944893396077</v>
      </c>
      <c r="V3003">
        <f t="shared" si="688"/>
        <v>12.669118490104397</v>
      </c>
      <c r="W3003">
        <v>-0.98880000000000001</v>
      </c>
      <c r="X3003">
        <f t="shared" si="689"/>
        <v>0.92696359282842311</v>
      </c>
      <c r="Y3003">
        <f t="shared" si="690"/>
        <v>14.715090846209664</v>
      </c>
    </row>
    <row r="3004" spans="1:25" x14ac:dyDescent="0.3">
      <c r="A3004">
        <v>19750708</v>
      </c>
      <c r="B3004">
        <v>0.13</v>
      </c>
      <c r="C3004">
        <f t="shared" si="677"/>
        <v>0.25484785535399568</v>
      </c>
      <c r="D3004">
        <f t="shared" si="678"/>
        <v>4.0455842845489993</v>
      </c>
      <c r="E3004">
        <f t="shared" si="691"/>
        <v>197507</v>
      </c>
      <c r="F3004" s="1"/>
      <c r="G3004">
        <v>19750708</v>
      </c>
      <c r="H3004">
        <v>-0.34399999999999997</v>
      </c>
      <c r="I3004">
        <f t="shared" si="679"/>
        <v>0.74478738339995487</v>
      </c>
      <c r="J3004">
        <f t="shared" si="680"/>
        <v>11.823133176568779</v>
      </c>
      <c r="K3004">
        <v>2.46E-2</v>
      </c>
      <c r="L3004">
        <f t="shared" si="681"/>
        <v>0.57642376365893733</v>
      </c>
      <c r="M3004">
        <f t="shared" si="682"/>
        <v>9.150443570576515</v>
      </c>
      <c r="N3004">
        <v>-0.17100000000000001</v>
      </c>
      <c r="O3004">
        <f t="shared" si="683"/>
        <v>0.71010327692208286</v>
      </c>
      <c r="P3004">
        <f t="shared" si="684"/>
        <v>11.272540055447177</v>
      </c>
      <c r="Q3004">
        <v>-0.18859999999999999</v>
      </c>
      <c r="R3004">
        <f t="shared" si="685"/>
        <v>0.8230298141725787</v>
      </c>
      <c r="S3004">
        <f t="shared" si="686"/>
        <v>13.065193259354078</v>
      </c>
      <c r="T3004">
        <v>-0.2215</v>
      </c>
      <c r="U3004">
        <f t="shared" si="687"/>
        <v>0.79906047715938999</v>
      </c>
      <c r="V3004">
        <f t="shared" si="688"/>
        <v>12.684691830386122</v>
      </c>
      <c r="W3004">
        <v>-9.4E-2</v>
      </c>
      <c r="X3004">
        <f t="shared" si="689"/>
        <v>0.92594423935541625</v>
      </c>
      <c r="Y3004">
        <f t="shared" si="690"/>
        <v>14.698909111483786</v>
      </c>
    </row>
    <row r="3005" spans="1:25" x14ac:dyDescent="0.3">
      <c r="A3005">
        <v>19750709</v>
      </c>
      <c r="B3005">
        <v>-0.14000000000000001</v>
      </c>
      <c r="C3005">
        <f t="shared" si="677"/>
        <v>0.24903491689019933</v>
      </c>
      <c r="D3005">
        <f t="shared" si="678"/>
        <v>3.9533067471786376</v>
      </c>
      <c r="E3005">
        <f t="shared" si="691"/>
        <v>197507</v>
      </c>
      <c r="F3005" s="1"/>
      <c r="G3005">
        <v>19750709</v>
      </c>
      <c r="H3005">
        <v>1.9481999999999999</v>
      </c>
      <c r="I3005">
        <f t="shared" si="679"/>
        <v>0.764665617365758</v>
      </c>
      <c r="J3005">
        <f t="shared" si="680"/>
        <v>12.138690358028814</v>
      </c>
      <c r="K3005">
        <v>1.5546</v>
      </c>
      <c r="L3005">
        <f t="shared" si="681"/>
        <v>0.59042861802272595</v>
      </c>
      <c r="M3005">
        <f t="shared" si="682"/>
        <v>9.372763741342089</v>
      </c>
      <c r="N3005">
        <v>1.8797999999999999</v>
      </c>
      <c r="O3005">
        <f t="shared" si="683"/>
        <v>0.72721384470608319</v>
      </c>
      <c r="P3005">
        <f t="shared" si="684"/>
        <v>11.544161898332648</v>
      </c>
      <c r="Q3005">
        <v>1.7937000000000001</v>
      </c>
      <c r="R3005">
        <f t="shared" si="685"/>
        <v>0.83699854068918145</v>
      </c>
      <c r="S3005">
        <f t="shared" si="686"/>
        <v>13.286939918325306</v>
      </c>
      <c r="T3005">
        <v>1.3963000000000001</v>
      </c>
      <c r="U3005">
        <f t="shared" si="687"/>
        <v>0.79874197290291193</v>
      </c>
      <c r="V3005">
        <f t="shared" si="688"/>
        <v>12.679635732061183</v>
      </c>
      <c r="W3005">
        <v>1.5828</v>
      </c>
      <c r="X3005">
        <f t="shared" si="689"/>
        <v>0.91541904274910268</v>
      </c>
      <c r="Y3005">
        <f t="shared" si="690"/>
        <v>14.531826795161587</v>
      </c>
    </row>
    <row r="3006" spans="1:25" x14ac:dyDescent="0.3">
      <c r="A3006">
        <v>19750710</v>
      </c>
      <c r="B3006">
        <v>-0.17</v>
      </c>
      <c r="C3006">
        <f t="shared" ref="C3006:C3069" si="692">_xlfn.STDEV.S(B2947:B3006)</f>
        <v>0.24890585427784806</v>
      </c>
      <c r="D3006">
        <f t="shared" ref="D3006:D3069" si="693">C3006*SQRT(252)</f>
        <v>3.9512579417236107</v>
      </c>
      <c r="E3006">
        <f t="shared" si="691"/>
        <v>197507</v>
      </c>
      <c r="F3006" s="1"/>
      <c r="G3006">
        <v>19750710</v>
      </c>
      <c r="H3006">
        <v>0.47470000000000001</v>
      </c>
      <c r="I3006">
        <f t="shared" ref="I3006:I3069" si="694">_xlfn.STDEV.S(H2947:H3006)</f>
        <v>0.7646208960215306</v>
      </c>
      <c r="J3006">
        <f t="shared" ref="J3006:J3069" si="695">I3006*SQRT(252)</f>
        <v>12.13798042869808</v>
      </c>
      <c r="K3006">
        <v>0.60609999999999997</v>
      </c>
      <c r="L3006">
        <f t="shared" ref="L3006:L3069" si="696">_xlfn.STDEV.S(K2947:K3006)</f>
        <v>0.59180900752439169</v>
      </c>
      <c r="M3006">
        <f t="shared" ref="M3006:M3069" si="697">L3006*SQRT(252)</f>
        <v>9.3946767453449613</v>
      </c>
      <c r="N3006">
        <v>0.7278</v>
      </c>
      <c r="O3006">
        <f t="shared" ref="O3006:O3069" si="698">_xlfn.STDEV.S(N2947:N3006)</f>
        <v>0.72938754063793354</v>
      </c>
      <c r="P3006">
        <f t="shared" ref="P3006:P3069" si="699">O3006*SQRT(252)</f>
        <v>11.578668251501941</v>
      </c>
      <c r="Q3006">
        <v>0.32940000000000003</v>
      </c>
      <c r="R3006">
        <f t="shared" ref="R3006:R3069" si="700">_xlfn.STDEV.S(Q2947:Q3006)</f>
        <v>0.83510857394015647</v>
      </c>
      <c r="S3006">
        <f t="shared" ref="S3006:S3069" si="701">R3006*SQRT(252)</f>
        <v>13.256937626300697</v>
      </c>
      <c r="T3006">
        <v>0.22550000000000001</v>
      </c>
      <c r="U3006">
        <f t="shared" ref="U3006:U3069" si="702">_xlfn.STDEV.S(T2947:T3006)</f>
        <v>0.7958090671042336</v>
      </c>
      <c r="V3006">
        <f t="shared" ref="V3006:V3069" si="703">U3006*SQRT(252)</f>
        <v>12.63307729588869</v>
      </c>
      <c r="W3006">
        <v>-0.2631</v>
      </c>
      <c r="X3006">
        <f t="shared" ref="X3006:X3069" si="704">_xlfn.STDEV.S(W2947:W3006)</f>
        <v>0.91442163974992285</v>
      </c>
      <c r="Y3006">
        <f t="shared" ref="Y3006:Y3069" si="705">X3006*SQRT(252)</f>
        <v>14.515993513405148</v>
      </c>
    </row>
    <row r="3007" spans="1:25" x14ac:dyDescent="0.3">
      <c r="A3007">
        <v>19750711</v>
      </c>
      <c r="B3007">
        <v>7.0000000000000007E-2</v>
      </c>
      <c r="C3007">
        <f t="shared" si="692"/>
        <v>0.24931204779380653</v>
      </c>
      <c r="D3007">
        <f t="shared" si="693"/>
        <v>3.9577060638879691</v>
      </c>
      <c r="E3007">
        <f t="shared" si="691"/>
        <v>197507</v>
      </c>
      <c r="F3007" s="1"/>
      <c r="G3007">
        <v>19750711</v>
      </c>
      <c r="H3007">
        <v>0.56499999999999995</v>
      </c>
      <c r="I3007">
        <f t="shared" si="694"/>
        <v>0.76515821803909823</v>
      </c>
      <c r="J3007">
        <f t="shared" si="695"/>
        <v>12.146510151292741</v>
      </c>
      <c r="K3007">
        <v>0.6492</v>
      </c>
      <c r="L3007">
        <f t="shared" si="696"/>
        <v>0.59359492188540119</v>
      </c>
      <c r="M3007">
        <f t="shared" si="697"/>
        <v>9.4230272569175018</v>
      </c>
      <c r="N3007">
        <v>0.6008</v>
      </c>
      <c r="O3007">
        <f t="shared" si="698"/>
        <v>0.7300687188381576</v>
      </c>
      <c r="P3007">
        <f t="shared" si="699"/>
        <v>11.589481620199809</v>
      </c>
      <c r="Q3007">
        <v>-0.13370000000000001</v>
      </c>
      <c r="R3007">
        <f t="shared" si="700"/>
        <v>0.83304995518137059</v>
      </c>
      <c r="S3007">
        <f t="shared" si="701"/>
        <v>13.224258066620459</v>
      </c>
      <c r="T3007">
        <v>-0.1135</v>
      </c>
      <c r="U3007">
        <f t="shared" si="702"/>
        <v>0.79675458566945856</v>
      </c>
      <c r="V3007">
        <f t="shared" si="703"/>
        <v>12.648086937790168</v>
      </c>
      <c r="W3007">
        <v>-3.49E-2</v>
      </c>
      <c r="X3007">
        <f t="shared" si="704"/>
        <v>0.91425907141148555</v>
      </c>
      <c r="Y3007">
        <f t="shared" si="705"/>
        <v>14.513412821037798</v>
      </c>
    </row>
    <row r="3008" spans="1:25" x14ac:dyDescent="0.3">
      <c r="A3008">
        <v>19750714</v>
      </c>
      <c r="B3008">
        <v>0.2</v>
      </c>
      <c r="C3008">
        <f t="shared" si="692"/>
        <v>0.25128702611063197</v>
      </c>
      <c r="D3008">
        <f t="shared" si="693"/>
        <v>3.9890578727143593</v>
      </c>
      <c r="E3008">
        <f t="shared" si="691"/>
        <v>197507</v>
      </c>
      <c r="F3008" s="1"/>
      <c r="G3008">
        <v>19750714</v>
      </c>
      <c r="H3008">
        <v>1.113</v>
      </c>
      <c r="I3008">
        <f t="shared" si="694"/>
        <v>0.77110377109296091</v>
      </c>
      <c r="J3008">
        <f t="shared" si="695"/>
        <v>12.240892880016307</v>
      </c>
      <c r="K3008">
        <v>0.9274</v>
      </c>
      <c r="L3008">
        <f t="shared" si="696"/>
        <v>0.59488223227054471</v>
      </c>
      <c r="M3008">
        <f t="shared" si="697"/>
        <v>9.4434626757529436</v>
      </c>
      <c r="N3008">
        <v>1.0163</v>
      </c>
      <c r="O3008">
        <f t="shared" si="698"/>
        <v>0.73404446112204591</v>
      </c>
      <c r="P3008">
        <f t="shared" si="699"/>
        <v>11.652594572360124</v>
      </c>
      <c r="Q3008">
        <v>0.16919999999999999</v>
      </c>
      <c r="R3008">
        <f t="shared" si="700"/>
        <v>0.82885122408638057</v>
      </c>
      <c r="S3008">
        <f t="shared" si="701"/>
        <v>13.157605276824194</v>
      </c>
      <c r="T3008">
        <v>0.55589999999999995</v>
      </c>
      <c r="U3008">
        <f t="shared" si="702"/>
        <v>0.78989472515141768</v>
      </c>
      <c r="V3008">
        <f t="shared" si="703"/>
        <v>12.539190028034207</v>
      </c>
      <c r="W3008">
        <v>0.65620000000000001</v>
      </c>
      <c r="X3008">
        <f t="shared" si="704"/>
        <v>0.9154759264793787</v>
      </c>
      <c r="Y3008">
        <f t="shared" si="705"/>
        <v>14.532729796385322</v>
      </c>
    </row>
    <row r="3009" spans="1:25" x14ac:dyDescent="0.3">
      <c r="A3009">
        <v>19750715</v>
      </c>
      <c r="B3009">
        <v>-0.18</v>
      </c>
      <c r="C3009">
        <f t="shared" si="692"/>
        <v>0.24809437560944339</v>
      </c>
      <c r="D3009">
        <f t="shared" si="693"/>
        <v>3.9383761172186151</v>
      </c>
      <c r="E3009">
        <f t="shared" si="691"/>
        <v>197507</v>
      </c>
      <c r="F3009" s="1"/>
      <c r="G3009">
        <v>19750715</v>
      </c>
      <c r="H3009">
        <v>1.0101</v>
      </c>
      <c r="I3009">
        <f t="shared" si="694"/>
        <v>0.77427579728954565</v>
      </c>
      <c r="J3009">
        <f t="shared" si="695"/>
        <v>12.291247234826381</v>
      </c>
      <c r="K3009">
        <v>1.0242</v>
      </c>
      <c r="L3009">
        <f t="shared" si="696"/>
        <v>0.60110421517404111</v>
      </c>
      <c r="M3009">
        <f t="shared" si="697"/>
        <v>9.5422335922990271</v>
      </c>
      <c r="N3009">
        <v>0.89380000000000004</v>
      </c>
      <c r="O3009">
        <f t="shared" si="698"/>
        <v>0.73719710593955112</v>
      </c>
      <c r="P3009">
        <f t="shared" si="699"/>
        <v>11.702641257315536</v>
      </c>
      <c r="Q3009">
        <v>0.4662</v>
      </c>
      <c r="R3009">
        <f t="shared" si="700"/>
        <v>0.82605312051149571</v>
      </c>
      <c r="S3009">
        <f t="shared" si="701"/>
        <v>13.113186759613717</v>
      </c>
      <c r="T3009">
        <v>0.59460000000000002</v>
      </c>
      <c r="U3009">
        <f t="shared" si="702"/>
        <v>0.77584992203556913</v>
      </c>
      <c r="V3009">
        <f t="shared" si="703"/>
        <v>12.316235690489805</v>
      </c>
      <c r="W3009">
        <v>0.23089999999999999</v>
      </c>
      <c r="X3009">
        <f t="shared" si="704"/>
        <v>0.89808890441091005</v>
      </c>
      <c r="Y3009">
        <f t="shared" si="705"/>
        <v>14.256719377786363</v>
      </c>
    </row>
    <row r="3010" spans="1:25" x14ac:dyDescent="0.3">
      <c r="A3010">
        <v>19750716</v>
      </c>
      <c r="B3010">
        <v>-0.1</v>
      </c>
      <c r="C3010">
        <f t="shared" si="692"/>
        <v>0.24757787110298654</v>
      </c>
      <c r="D3010">
        <f t="shared" si="693"/>
        <v>3.9301768623678415</v>
      </c>
      <c r="E3010">
        <f t="shared" si="691"/>
        <v>197507</v>
      </c>
      <c r="F3010" s="1"/>
      <c r="G3010">
        <v>19750716</v>
      </c>
      <c r="H3010">
        <v>-0.6865</v>
      </c>
      <c r="I3010">
        <f t="shared" si="694"/>
        <v>0.77590701511126314</v>
      </c>
      <c r="J3010">
        <f t="shared" si="695"/>
        <v>12.317142014969026</v>
      </c>
      <c r="K3010">
        <v>-0.59689999999999999</v>
      </c>
      <c r="L3010">
        <f t="shared" si="696"/>
        <v>0.60214026500954299</v>
      </c>
      <c r="M3010">
        <f t="shared" si="697"/>
        <v>9.5586803735626713</v>
      </c>
      <c r="N3010">
        <v>-0.76759999999999995</v>
      </c>
      <c r="O3010">
        <f t="shared" si="698"/>
        <v>0.73394395330901818</v>
      </c>
      <c r="P3010">
        <f t="shared" si="699"/>
        <v>11.650999060291582</v>
      </c>
      <c r="Q3010">
        <v>-1.0072000000000001</v>
      </c>
      <c r="R3010">
        <f t="shared" si="700"/>
        <v>0.83362201191293095</v>
      </c>
      <c r="S3010">
        <f t="shared" si="701"/>
        <v>13.233339185705633</v>
      </c>
      <c r="T3010">
        <v>-0.90839999999999999</v>
      </c>
      <c r="U3010">
        <f t="shared" si="702"/>
        <v>0.77918050315519005</v>
      </c>
      <c r="V3010">
        <f t="shared" si="703"/>
        <v>12.36910702667287</v>
      </c>
      <c r="W3010">
        <v>-1.1188</v>
      </c>
      <c r="X3010">
        <f t="shared" si="704"/>
        <v>0.90617319075865266</v>
      </c>
      <c r="Y3010">
        <f t="shared" si="705"/>
        <v>14.385053445007733</v>
      </c>
    </row>
    <row r="3011" spans="1:25" x14ac:dyDescent="0.3">
      <c r="A3011">
        <v>19750717</v>
      </c>
      <c r="B3011">
        <v>-7.0000000000000007E-2</v>
      </c>
      <c r="C3011">
        <f t="shared" si="692"/>
        <v>0.24546939929184775</v>
      </c>
      <c r="D3011">
        <f t="shared" si="693"/>
        <v>3.8967059100158621</v>
      </c>
      <c r="E3011">
        <f t="shared" si="691"/>
        <v>197507</v>
      </c>
      <c r="F3011" s="1"/>
      <c r="G3011">
        <v>19750717</v>
      </c>
      <c r="H3011">
        <v>-0.41930000000000001</v>
      </c>
      <c r="I3011">
        <f t="shared" si="694"/>
        <v>0.77815000385892796</v>
      </c>
      <c r="J3011">
        <f t="shared" si="695"/>
        <v>12.35274835748805</v>
      </c>
      <c r="K3011">
        <v>-0.253</v>
      </c>
      <c r="L3011">
        <f t="shared" si="696"/>
        <v>0.60507492025956466</v>
      </c>
      <c r="M3011">
        <f t="shared" si="697"/>
        <v>9.6052665814142753</v>
      </c>
      <c r="N3011">
        <v>-7.17E-2</v>
      </c>
      <c r="O3011">
        <f t="shared" si="698"/>
        <v>0.72862308834544687</v>
      </c>
      <c r="P3011">
        <f t="shared" si="699"/>
        <v>11.566532947571384</v>
      </c>
      <c r="Q3011">
        <v>-0.66779999999999995</v>
      </c>
      <c r="R3011">
        <f t="shared" si="700"/>
        <v>0.83498233937817301</v>
      </c>
      <c r="S3011">
        <f t="shared" si="701"/>
        <v>13.254933714753482</v>
      </c>
      <c r="T3011">
        <v>-0.85719999999999996</v>
      </c>
      <c r="U3011">
        <f t="shared" si="702"/>
        <v>0.78513421426145658</v>
      </c>
      <c r="V3011">
        <f t="shared" si="703"/>
        <v>12.463619260463496</v>
      </c>
      <c r="W3011">
        <v>-1.1576</v>
      </c>
      <c r="X3011">
        <f t="shared" si="704"/>
        <v>0.92170445520401922</v>
      </c>
      <c r="Y3011">
        <f t="shared" si="705"/>
        <v>14.63160462462065</v>
      </c>
    </row>
    <row r="3012" spans="1:25" x14ac:dyDescent="0.3">
      <c r="A3012">
        <v>19750718</v>
      </c>
      <c r="B3012">
        <v>0.02</v>
      </c>
      <c r="C3012">
        <f t="shared" si="692"/>
        <v>0.24563643843494734</v>
      </c>
      <c r="D3012">
        <f t="shared" si="693"/>
        <v>3.8993575742069915</v>
      </c>
      <c r="E3012">
        <f t="shared" si="691"/>
        <v>197507</v>
      </c>
      <c r="F3012" s="1"/>
      <c r="G3012">
        <v>19750718</v>
      </c>
      <c r="H3012">
        <v>-8.0000000000000004E-4</v>
      </c>
      <c r="I3012">
        <f t="shared" si="694"/>
        <v>0.7628664225877716</v>
      </c>
      <c r="J3012">
        <f t="shared" si="695"/>
        <v>12.110129026372505</v>
      </c>
      <c r="K3012">
        <v>0.19670000000000001</v>
      </c>
      <c r="L3012">
        <f t="shared" si="696"/>
        <v>0.58411098198616007</v>
      </c>
      <c r="M3012">
        <f t="shared" si="697"/>
        <v>9.2724743783826504</v>
      </c>
      <c r="N3012">
        <v>0.2215</v>
      </c>
      <c r="O3012">
        <f t="shared" si="698"/>
        <v>0.71200032722926221</v>
      </c>
      <c r="P3012">
        <f t="shared" si="699"/>
        <v>11.302654795471428</v>
      </c>
      <c r="Q3012">
        <v>-0.3155</v>
      </c>
      <c r="R3012">
        <f t="shared" si="700"/>
        <v>0.82413339661272633</v>
      </c>
      <c r="S3012">
        <f t="shared" si="701"/>
        <v>13.08271208748141</v>
      </c>
      <c r="T3012">
        <v>-0.27610000000000001</v>
      </c>
      <c r="U3012">
        <f t="shared" si="702"/>
        <v>0.76934650267848481</v>
      </c>
      <c r="V3012">
        <f t="shared" si="703"/>
        <v>12.212997108747354</v>
      </c>
      <c r="W3012">
        <v>-0.50019999999999998</v>
      </c>
      <c r="X3012">
        <f t="shared" si="704"/>
        <v>0.91282262548120241</v>
      </c>
      <c r="Y3012">
        <f t="shared" si="705"/>
        <v>14.490609948817879</v>
      </c>
    </row>
    <row r="3013" spans="1:25" x14ac:dyDescent="0.3">
      <c r="A3013">
        <v>19750721</v>
      </c>
      <c r="B3013">
        <v>0.01</v>
      </c>
      <c r="C3013">
        <f t="shared" si="692"/>
        <v>0.24532441337259975</v>
      </c>
      <c r="D3013">
        <f t="shared" si="693"/>
        <v>3.8944043299002442</v>
      </c>
      <c r="E3013">
        <f t="shared" si="691"/>
        <v>197507</v>
      </c>
      <c r="F3013" s="1"/>
      <c r="G3013">
        <v>19750721</v>
      </c>
      <c r="H3013">
        <v>-0.49220000000000003</v>
      </c>
      <c r="I3013">
        <f t="shared" si="694"/>
        <v>0.77048446231359324</v>
      </c>
      <c r="J3013">
        <f t="shared" si="695"/>
        <v>12.231061657926514</v>
      </c>
      <c r="K3013">
        <v>-0.30909999999999999</v>
      </c>
      <c r="L3013">
        <f t="shared" si="696"/>
        <v>0.58919540095425882</v>
      </c>
      <c r="M3013">
        <f t="shared" si="697"/>
        <v>9.3531870272877455</v>
      </c>
      <c r="N3013">
        <v>-0.36930000000000002</v>
      </c>
      <c r="O3013">
        <f t="shared" si="698"/>
        <v>0.71727549013315861</v>
      </c>
      <c r="P3013">
        <f t="shared" si="699"/>
        <v>11.386395410485807</v>
      </c>
      <c r="Q3013">
        <v>-0.65029999999999999</v>
      </c>
      <c r="R3013">
        <f t="shared" si="700"/>
        <v>0.83116798613975496</v>
      </c>
      <c r="S3013">
        <f t="shared" si="701"/>
        <v>13.194382734265034</v>
      </c>
      <c r="T3013">
        <v>-0.78459999999999996</v>
      </c>
      <c r="U3013">
        <f t="shared" si="702"/>
        <v>0.779529817152948</v>
      </c>
      <c r="V3013">
        <f t="shared" si="703"/>
        <v>12.374652214478116</v>
      </c>
      <c r="W3013">
        <v>-0.75390000000000001</v>
      </c>
      <c r="X3013">
        <f t="shared" si="704"/>
        <v>0.91928927449446773</v>
      </c>
      <c r="Y3013">
        <f t="shared" si="705"/>
        <v>14.593264819448127</v>
      </c>
    </row>
    <row r="3014" spans="1:25" x14ac:dyDescent="0.3">
      <c r="A3014">
        <v>19750722</v>
      </c>
      <c r="B3014">
        <v>0.22</v>
      </c>
      <c r="C3014">
        <f t="shared" si="692"/>
        <v>0.24736829515183978</v>
      </c>
      <c r="D3014">
        <f t="shared" si="693"/>
        <v>3.9268499472827565</v>
      </c>
      <c r="E3014">
        <f t="shared" si="691"/>
        <v>197507</v>
      </c>
      <c r="F3014" s="1"/>
      <c r="G3014">
        <v>19750722</v>
      </c>
      <c r="H3014">
        <v>-1.4581999999999999</v>
      </c>
      <c r="I3014">
        <f t="shared" si="694"/>
        <v>0.80061396806726204</v>
      </c>
      <c r="J3014">
        <f t="shared" si="695"/>
        <v>12.709352734023497</v>
      </c>
      <c r="K3014">
        <v>-1.1089</v>
      </c>
      <c r="L3014">
        <f t="shared" si="696"/>
        <v>0.61332054645922274</v>
      </c>
      <c r="M3014">
        <f t="shared" si="697"/>
        <v>9.7361618393840388</v>
      </c>
      <c r="N3014">
        <v>-1.2716000000000001</v>
      </c>
      <c r="O3014">
        <f t="shared" si="698"/>
        <v>0.73962384641930701</v>
      </c>
      <c r="P3014">
        <f t="shared" si="699"/>
        <v>11.741164568151103</v>
      </c>
      <c r="Q3014">
        <v>-1.3900999999999999</v>
      </c>
      <c r="R3014">
        <f t="shared" si="700"/>
        <v>0.85191664072427764</v>
      </c>
      <c r="S3014">
        <f t="shared" si="701"/>
        <v>13.523757414683997</v>
      </c>
      <c r="T3014">
        <v>-0.97650000000000003</v>
      </c>
      <c r="U3014">
        <f t="shared" si="702"/>
        <v>0.79175694209341008</v>
      </c>
      <c r="V3014">
        <f t="shared" si="703"/>
        <v>12.568751805528786</v>
      </c>
      <c r="W3014">
        <v>-1.1271</v>
      </c>
      <c r="X3014">
        <f t="shared" si="704"/>
        <v>0.92867405720794938</v>
      </c>
      <c r="Y3014">
        <f t="shared" si="705"/>
        <v>14.742243626457629</v>
      </c>
    </row>
    <row r="3015" spans="1:25" x14ac:dyDescent="0.3">
      <c r="A3015">
        <v>19750723</v>
      </c>
      <c r="B3015">
        <v>0.09</v>
      </c>
      <c r="C3015">
        <f t="shared" si="692"/>
        <v>0.24731433143081999</v>
      </c>
      <c r="D3015">
        <f t="shared" si="693"/>
        <v>3.9259932997689284</v>
      </c>
      <c r="E3015">
        <f t="shared" si="691"/>
        <v>197507</v>
      </c>
      <c r="F3015" s="1"/>
      <c r="G3015">
        <v>19750723</v>
      </c>
      <c r="H3015">
        <v>-1.8120000000000001</v>
      </c>
      <c r="I3015">
        <f t="shared" si="694"/>
        <v>0.84383413303077326</v>
      </c>
      <c r="J3015">
        <f t="shared" si="695"/>
        <v>13.395451582723323</v>
      </c>
      <c r="K3015">
        <v>-1.5450999999999999</v>
      </c>
      <c r="L3015">
        <f t="shared" si="696"/>
        <v>0.65404775455844044</v>
      </c>
      <c r="M3015">
        <f t="shared" si="697"/>
        <v>10.382686224731072</v>
      </c>
      <c r="N3015">
        <v>-1.7808999999999999</v>
      </c>
      <c r="O3015">
        <f t="shared" si="698"/>
        <v>0.78402698204607169</v>
      </c>
      <c r="P3015">
        <f t="shared" si="699"/>
        <v>12.446042493950451</v>
      </c>
      <c r="Q3015">
        <v>-1.6720999999999999</v>
      </c>
      <c r="R3015">
        <f t="shared" si="700"/>
        <v>0.88350832524637879</v>
      </c>
      <c r="S3015">
        <f t="shared" si="701"/>
        <v>14.025259859142524</v>
      </c>
      <c r="T3015">
        <v>-1.1780999999999999</v>
      </c>
      <c r="U3015">
        <f t="shared" si="702"/>
        <v>0.80783480741812019</v>
      </c>
      <c r="V3015">
        <f t="shared" si="703"/>
        <v>12.823980005100616</v>
      </c>
      <c r="W3015">
        <v>-1.5279</v>
      </c>
      <c r="X3015">
        <f t="shared" si="704"/>
        <v>0.94919555125219024</v>
      </c>
      <c r="Y3015">
        <f t="shared" si="705"/>
        <v>15.068012245092955</v>
      </c>
    </row>
    <row r="3016" spans="1:25" x14ac:dyDescent="0.3">
      <c r="A3016">
        <v>19750724</v>
      </c>
      <c r="B3016">
        <v>0.42</v>
      </c>
      <c r="C3016">
        <f t="shared" si="692"/>
        <v>0.24564592588511383</v>
      </c>
      <c r="D3016">
        <f t="shared" si="693"/>
        <v>3.8995081828092912</v>
      </c>
      <c r="E3016">
        <f t="shared" si="691"/>
        <v>197507</v>
      </c>
      <c r="F3016" s="1"/>
      <c r="G3016">
        <v>19750724</v>
      </c>
      <c r="H3016">
        <v>-1.0914999999999999</v>
      </c>
      <c r="I3016">
        <f t="shared" si="694"/>
        <v>0.83853023864297471</v>
      </c>
      <c r="J3016">
        <f t="shared" si="695"/>
        <v>13.311254869541727</v>
      </c>
      <c r="K3016">
        <v>-1.1171</v>
      </c>
      <c r="L3016">
        <f t="shared" si="696"/>
        <v>0.66624726073784202</v>
      </c>
      <c r="M3016">
        <f t="shared" si="697"/>
        <v>10.576347381542027</v>
      </c>
      <c r="N3016">
        <v>-1.2054</v>
      </c>
      <c r="O3016">
        <f t="shared" si="698"/>
        <v>0.79347331686292155</v>
      </c>
      <c r="P3016">
        <f t="shared" si="699"/>
        <v>12.595998410309065</v>
      </c>
      <c r="Q3016">
        <v>-0.82020000000000004</v>
      </c>
      <c r="R3016">
        <f t="shared" si="700"/>
        <v>0.87625047392171074</v>
      </c>
      <c r="S3016">
        <f t="shared" si="701"/>
        <v>13.91004504119601</v>
      </c>
      <c r="T3016">
        <v>-0.4602</v>
      </c>
      <c r="U3016">
        <f t="shared" si="702"/>
        <v>0.80375665127156293</v>
      </c>
      <c r="V3016">
        <f t="shared" si="703"/>
        <v>12.759241283271736</v>
      </c>
      <c r="W3016">
        <v>0.12859999999999999</v>
      </c>
      <c r="X3016">
        <f t="shared" si="704"/>
        <v>0.94446959879053194</v>
      </c>
      <c r="Y3016">
        <f t="shared" si="705"/>
        <v>14.992990075564187</v>
      </c>
    </row>
    <row r="3017" spans="1:25" x14ac:dyDescent="0.3">
      <c r="A3017">
        <v>19750725</v>
      </c>
      <c r="B3017">
        <v>-0.09</v>
      </c>
      <c r="C3017">
        <f t="shared" si="692"/>
        <v>0.23399768215569425</v>
      </c>
      <c r="D3017">
        <f t="shared" si="693"/>
        <v>3.7145980460970205</v>
      </c>
      <c r="E3017">
        <f t="shared" si="691"/>
        <v>197507</v>
      </c>
      <c r="F3017" s="1"/>
      <c r="G3017">
        <v>19750725</v>
      </c>
      <c r="H3017">
        <v>-0.60340000000000005</v>
      </c>
      <c r="I3017">
        <f t="shared" si="694"/>
        <v>0.84415166476092685</v>
      </c>
      <c r="J3017">
        <f t="shared" si="695"/>
        <v>13.400492242671474</v>
      </c>
      <c r="K3017">
        <v>-0.32679999999999998</v>
      </c>
      <c r="L3017">
        <f t="shared" si="696"/>
        <v>0.66985511465746717</v>
      </c>
      <c r="M3017">
        <f t="shared" si="697"/>
        <v>10.633620286969894</v>
      </c>
      <c r="N3017">
        <v>-0.54649999999999999</v>
      </c>
      <c r="O3017">
        <f t="shared" si="698"/>
        <v>0.79831043767694454</v>
      </c>
      <c r="P3017">
        <f t="shared" si="699"/>
        <v>12.672785322721939</v>
      </c>
      <c r="Q3017">
        <v>-0.66979999999999995</v>
      </c>
      <c r="R3017">
        <f t="shared" si="700"/>
        <v>0.86955964971172606</v>
      </c>
      <c r="S3017">
        <f t="shared" si="701"/>
        <v>13.803831499641992</v>
      </c>
      <c r="T3017">
        <v>-0.83489999999999998</v>
      </c>
      <c r="U3017">
        <f t="shared" si="702"/>
        <v>0.79973243360789537</v>
      </c>
      <c r="V3017">
        <f t="shared" si="703"/>
        <v>12.69535880831379</v>
      </c>
      <c r="W3017">
        <v>-0.90680000000000005</v>
      </c>
      <c r="X3017">
        <f t="shared" si="704"/>
        <v>0.90162548630754791</v>
      </c>
      <c r="Y3017">
        <f t="shared" si="705"/>
        <v>14.312860874924665</v>
      </c>
    </row>
    <row r="3018" spans="1:25" x14ac:dyDescent="0.3">
      <c r="A3018">
        <v>19750728</v>
      </c>
      <c r="B3018">
        <v>-0.01</v>
      </c>
      <c r="C3018">
        <f t="shared" si="692"/>
        <v>0.23257560583470177</v>
      </c>
      <c r="D3018">
        <f t="shared" si="693"/>
        <v>3.692023284352822</v>
      </c>
      <c r="E3018">
        <f t="shared" si="691"/>
        <v>197507</v>
      </c>
      <c r="F3018" s="1"/>
      <c r="G3018">
        <v>19750728</v>
      </c>
      <c r="H3018">
        <v>-1.1040000000000001</v>
      </c>
      <c r="I3018">
        <f t="shared" si="694"/>
        <v>0.86147440000525077</v>
      </c>
      <c r="J3018">
        <f t="shared" si="695"/>
        <v>13.675482139574843</v>
      </c>
      <c r="K3018">
        <v>-0.91590000000000005</v>
      </c>
      <c r="L3018">
        <f t="shared" si="696"/>
        <v>0.68372152922267915</v>
      </c>
      <c r="M3018">
        <f t="shared" si="697"/>
        <v>10.853742794063942</v>
      </c>
      <c r="N3018">
        <v>-1.1605000000000001</v>
      </c>
      <c r="O3018">
        <f t="shared" si="698"/>
        <v>0.81543320989832446</v>
      </c>
      <c r="P3018">
        <f t="shared" si="699"/>
        <v>12.944600905044597</v>
      </c>
      <c r="Q3018">
        <v>-0.66379999999999995</v>
      </c>
      <c r="R3018">
        <f t="shared" si="700"/>
        <v>0.86895854295733299</v>
      </c>
      <c r="S3018">
        <f t="shared" si="701"/>
        <v>13.794289225740842</v>
      </c>
      <c r="T3018">
        <v>-0.74560000000000004</v>
      </c>
      <c r="U3018">
        <f t="shared" si="702"/>
        <v>0.80059278457923844</v>
      </c>
      <c r="V3018">
        <f t="shared" si="703"/>
        <v>12.709016456576229</v>
      </c>
      <c r="W3018">
        <v>-0.62380000000000002</v>
      </c>
      <c r="X3018">
        <f t="shared" si="704"/>
        <v>0.89696182812638092</v>
      </c>
      <c r="Y3018">
        <f t="shared" si="705"/>
        <v>14.238827596441586</v>
      </c>
    </row>
    <row r="3019" spans="1:25" x14ac:dyDescent="0.3">
      <c r="A3019">
        <v>19750729</v>
      </c>
      <c r="B3019">
        <v>-0.08</v>
      </c>
      <c r="C3019">
        <f t="shared" si="692"/>
        <v>0.23210234202855701</v>
      </c>
      <c r="D3019">
        <f t="shared" si="693"/>
        <v>3.6845104543393004</v>
      </c>
      <c r="E3019">
        <f t="shared" si="691"/>
        <v>197507</v>
      </c>
      <c r="F3019" s="1"/>
      <c r="G3019">
        <v>19750729</v>
      </c>
      <c r="H3019">
        <v>-0.81620000000000004</v>
      </c>
      <c r="I3019">
        <f t="shared" si="694"/>
        <v>0.8701356108007624</v>
      </c>
      <c r="J3019">
        <f t="shared" si="695"/>
        <v>13.812974598480633</v>
      </c>
      <c r="K3019">
        <v>-0.8851</v>
      </c>
      <c r="L3019">
        <f t="shared" si="696"/>
        <v>0.69394509119469994</v>
      </c>
      <c r="M3019">
        <f t="shared" si="697"/>
        <v>11.016036809011286</v>
      </c>
      <c r="N3019">
        <v>-1.0142</v>
      </c>
      <c r="O3019">
        <f t="shared" si="698"/>
        <v>0.82846374229791131</v>
      </c>
      <c r="P3019">
        <f t="shared" si="699"/>
        <v>13.151454194125057</v>
      </c>
      <c r="Q3019">
        <v>-0.60640000000000005</v>
      </c>
      <c r="R3019">
        <f t="shared" si="700"/>
        <v>0.85381250683985543</v>
      </c>
      <c r="S3019">
        <f t="shared" si="701"/>
        <v>13.553853356249354</v>
      </c>
      <c r="T3019">
        <v>-0.6462</v>
      </c>
      <c r="U3019">
        <f t="shared" si="702"/>
        <v>0.78829976309597805</v>
      </c>
      <c r="V3019">
        <f t="shared" si="703"/>
        <v>12.51387079033854</v>
      </c>
      <c r="W3019">
        <v>-0.56320000000000003</v>
      </c>
      <c r="X3019">
        <f t="shared" si="704"/>
        <v>0.88563669684711011</v>
      </c>
      <c r="Y3019">
        <f t="shared" si="705"/>
        <v>14.05904671086093</v>
      </c>
    </row>
    <row r="3020" spans="1:25" x14ac:dyDescent="0.3">
      <c r="A3020">
        <v>19750730</v>
      </c>
      <c r="B3020">
        <v>-7.0000000000000007E-2</v>
      </c>
      <c r="C3020">
        <f t="shared" si="692"/>
        <v>0.23201159137222752</v>
      </c>
      <c r="D3020">
        <f t="shared" si="693"/>
        <v>3.6830698323315181</v>
      </c>
      <c r="E3020">
        <f t="shared" si="691"/>
        <v>197507</v>
      </c>
      <c r="F3020" s="1"/>
      <c r="G3020">
        <v>19750730</v>
      </c>
      <c r="H3020">
        <v>0.4824</v>
      </c>
      <c r="I3020">
        <f t="shared" si="694"/>
        <v>0.86705813958028755</v>
      </c>
      <c r="J3020">
        <f t="shared" si="695"/>
        <v>13.764121257382625</v>
      </c>
      <c r="K3020">
        <v>0.41249999999999998</v>
      </c>
      <c r="L3020">
        <f t="shared" si="696"/>
        <v>0.68889665319853</v>
      </c>
      <c r="M3020">
        <f t="shared" si="697"/>
        <v>10.935895340328116</v>
      </c>
      <c r="N3020">
        <v>0.47639999999999999</v>
      </c>
      <c r="O3020">
        <f t="shared" si="698"/>
        <v>0.82745809121179337</v>
      </c>
      <c r="P3020">
        <f t="shared" si="699"/>
        <v>13.135489978047636</v>
      </c>
      <c r="Q3020">
        <v>0.9446</v>
      </c>
      <c r="R3020">
        <f t="shared" si="700"/>
        <v>0.8531868994613252</v>
      </c>
      <c r="S3020">
        <f t="shared" si="701"/>
        <v>13.543922146997605</v>
      </c>
      <c r="T3020">
        <v>0.64659999999999995</v>
      </c>
      <c r="U3020">
        <f t="shared" si="702"/>
        <v>0.78639895266603532</v>
      </c>
      <c r="V3020">
        <f t="shared" si="703"/>
        <v>12.483696360215903</v>
      </c>
      <c r="W3020">
        <v>0.81989999999999996</v>
      </c>
      <c r="X3020">
        <f t="shared" si="704"/>
        <v>0.8780397637981634</v>
      </c>
      <c r="Y3020">
        <f t="shared" si="705"/>
        <v>13.938449137415006</v>
      </c>
    </row>
    <row r="3021" spans="1:25" x14ac:dyDescent="0.3">
      <c r="A3021">
        <v>19750731</v>
      </c>
      <c r="B3021">
        <v>-0.05</v>
      </c>
      <c r="C3021">
        <f t="shared" si="692"/>
        <v>0.23009522715458935</v>
      </c>
      <c r="D3021">
        <f t="shared" si="693"/>
        <v>3.6526484934837575</v>
      </c>
      <c r="E3021">
        <f t="shared" si="691"/>
        <v>197507</v>
      </c>
      <c r="F3021" s="1"/>
      <c r="G3021">
        <v>19750731</v>
      </c>
      <c r="H3021">
        <v>0.28470000000000001</v>
      </c>
      <c r="I3021">
        <f t="shared" si="694"/>
        <v>0.85352921230610901</v>
      </c>
      <c r="J3021">
        <f t="shared" si="695"/>
        <v>13.549356194944892</v>
      </c>
      <c r="K3021">
        <v>0.22409999999999999</v>
      </c>
      <c r="L3021">
        <f t="shared" si="696"/>
        <v>0.67934443594729066</v>
      </c>
      <c r="M3021">
        <f t="shared" si="697"/>
        <v>10.784258592431875</v>
      </c>
      <c r="N3021">
        <v>0.42509999999999998</v>
      </c>
      <c r="O3021">
        <f t="shared" si="698"/>
        <v>0.82022908103683523</v>
      </c>
      <c r="P3021">
        <f t="shared" si="699"/>
        <v>13.020732999159067</v>
      </c>
      <c r="Q3021">
        <v>1.23E-2</v>
      </c>
      <c r="R3021">
        <f t="shared" si="700"/>
        <v>0.84406058933187766</v>
      </c>
      <c r="S3021">
        <f t="shared" si="701"/>
        <v>13.399046465056598</v>
      </c>
      <c r="T3021">
        <v>0.20610000000000001</v>
      </c>
      <c r="U3021">
        <f t="shared" si="702"/>
        <v>0.77303089569783034</v>
      </c>
      <c r="V3021">
        <f t="shared" si="703"/>
        <v>12.271485034715816</v>
      </c>
      <c r="W3021">
        <v>-0.22040000000000001</v>
      </c>
      <c r="X3021">
        <f t="shared" si="704"/>
        <v>0.84968758186074578</v>
      </c>
      <c r="Y3021">
        <f t="shared" si="705"/>
        <v>13.488372202220219</v>
      </c>
    </row>
    <row r="3022" spans="1:25" x14ac:dyDescent="0.3">
      <c r="A3022">
        <v>19750801</v>
      </c>
      <c r="B3022">
        <v>0.01</v>
      </c>
      <c r="C3022">
        <f t="shared" si="692"/>
        <v>0.2258174729144013</v>
      </c>
      <c r="D3022">
        <f t="shared" si="693"/>
        <v>3.5847412501474194</v>
      </c>
      <c r="E3022">
        <f t="shared" si="691"/>
        <v>197508</v>
      </c>
      <c r="F3022" s="1"/>
      <c r="G3022">
        <v>19750801</v>
      </c>
      <c r="H3022">
        <v>-0.78610000000000002</v>
      </c>
      <c r="I3022">
        <f t="shared" si="694"/>
        <v>0.85268749343168049</v>
      </c>
      <c r="J3022">
        <f t="shared" si="695"/>
        <v>13.53599432205149</v>
      </c>
      <c r="K3022">
        <v>-0.70960000000000001</v>
      </c>
      <c r="L3022">
        <f t="shared" si="696"/>
        <v>0.68674384381437981</v>
      </c>
      <c r="M3022">
        <f t="shared" si="697"/>
        <v>10.90172055082459</v>
      </c>
      <c r="N3022">
        <v>-0.91039999999999999</v>
      </c>
      <c r="O3022">
        <f t="shared" si="698"/>
        <v>0.83153480503746835</v>
      </c>
      <c r="P3022">
        <f t="shared" si="699"/>
        <v>13.200205803742325</v>
      </c>
      <c r="Q3022">
        <v>-1.1654</v>
      </c>
      <c r="R3022">
        <f t="shared" si="700"/>
        <v>0.85668536025296438</v>
      </c>
      <c r="S3022">
        <f t="shared" si="701"/>
        <v>13.59945849035473</v>
      </c>
      <c r="T3022">
        <v>-0.88</v>
      </c>
      <c r="U3022">
        <f t="shared" si="702"/>
        <v>0.78115930589324467</v>
      </c>
      <c r="V3022">
        <f t="shared" si="703"/>
        <v>12.400519546304146</v>
      </c>
      <c r="W3022">
        <v>-1.0222</v>
      </c>
      <c r="X3022">
        <f t="shared" si="704"/>
        <v>0.85655125608750637</v>
      </c>
      <c r="Y3022">
        <f t="shared" si="705"/>
        <v>13.597329652725252</v>
      </c>
    </row>
    <row r="3023" spans="1:25" x14ac:dyDescent="0.3">
      <c r="A3023">
        <v>19750804</v>
      </c>
      <c r="B3023">
        <v>0.05</v>
      </c>
      <c r="C3023">
        <f t="shared" si="692"/>
        <v>0.22315660433089857</v>
      </c>
      <c r="D3023">
        <f t="shared" si="693"/>
        <v>3.5425012708871821</v>
      </c>
      <c r="E3023">
        <f t="shared" si="691"/>
        <v>197508</v>
      </c>
      <c r="F3023" s="1"/>
      <c r="G3023">
        <v>19750804</v>
      </c>
      <c r="H3023">
        <v>-1.2464</v>
      </c>
      <c r="I3023">
        <f t="shared" si="694"/>
        <v>0.86289506882649691</v>
      </c>
      <c r="J3023">
        <f t="shared" si="695"/>
        <v>13.698034557953246</v>
      </c>
      <c r="K3023">
        <v>-0.94530000000000003</v>
      </c>
      <c r="L3023">
        <f t="shared" si="696"/>
        <v>0.69383951265347321</v>
      </c>
      <c r="M3023">
        <f t="shared" si="697"/>
        <v>11.01436080162806</v>
      </c>
      <c r="N3023">
        <v>-1.0396000000000001</v>
      </c>
      <c r="O3023">
        <f t="shared" si="698"/>
        <v>0.83156879602168166</v>
      </c>
      <c r="P3023">
        <f t="shared" si="699"/>
        <v>13.200745393888605</v>
      </c>
      <c r="Q3023">
        <v>-0.92730000000000001</v>
      </c>
      <c r="R3023">
        <f t="shared" si="700"/>
        <v>0.8508033505122895</v>
      </c>
      <c r="S3023">
        <f t="shared" si="701"/>
        <v>13.506084480456218</v>
      </c>
      <c r="T3023">
        <v>-0.90990000000000004</v>
      </c>
      <c r="U3023">
        <f t="shared" si="702"/>
        <v>0.78231953146985211</v>
      </c>
      <c r="V3023">
        <f t="shared" si="703"/>
        <v>12.418937556346785</v>
      </c>
      <c r="W3023">
        <v>-1.0283</v>
      </c>
      <c r="X3023">
        <f t="shared" si="704"/>
        <v>0.86421172229330046</v>
      </c>
      <c r="Y3023">
        <f t="shared" si="705"/>
        <v>13.718935783769325</v>
      </c>
    </row>
    <row r="3024" spans="1:25" x14ac:dyDescent="0.3">
      <c r="A3024">
        <v>19750805</v>
      </c>
      <c r="B3024">
        <v>0.17</v>
      </c>
      <c r="C3024">
        <f t="shared" si="692"/>
        <v>0.22406434457198809</v>
      </c>
      <c r="D3024">
        <f t="shared" si="693"/>
        <v>3.5569112004849943</v>
      </c>
      <c r="E3024">
        <f t="shared" si="691"/>
        <v>197508</v>
      </c>
      <c r="F3024" s="1"/>
      <c r="G3024">
        <v>19750805</v>
      </c>
      <c r="H3024">
        <v>-1.5421</v>
      </c>
      <c r="I3024">
        <f t="shared" si="694"/>
        <v>0.87816731820784688</v>
      </c>
      <c r="J3024">
        <f t="shared" si="695"/>
        <v>13.94047400089492</v>
      </c>
      <c r="K3024">
        <v>-1.2782</v>
      </c>
      <c r="L3024">
        <f t="shared" si="696"/>
        <v>0.69642704155702095</v>
      </c>
      <c r="M3024">
        <f t="shared" si="697"/>
        <v>11.055436549561934</v>
      </c>
      <c r="N3024">
        <v>-1.4978</v>
      </c>
      <c r="O3024">
        <f t="shared" si="698"/>
        <v>0.84249280332891685</v>
      </c>
      <c r="P3024">
        <f t="shared" si="699"/>
        <v>13.374158633819786</v>
      </c>
      <c r="Q3024">
        <v>-1.3854</v>
      </c>
      <c r="R3024">
        <f t="shared" si="700"/>
        <v>0.85783605309941069</v>
      </c>
      <c r="S3024">
        <f t="shared" si="701"/>
        <v>13.617725172997439</v>
      </c>
      <c r="T3024">
        <v>-0.91359999999999997</v>
      </c>
      <c r="U3024">
        <f t="shared" si="702"/>
        <v>0.77314579437070441</v>
      </c>
      <c r="V3024">
        <f t="shared" si="703"/>
        <v>12.273308994602194</v>
      </c>
      <c r="W3024">
        <v>-1.0968</v>
      </c>
      <c r="X3024">
        <f t="shared" si="704"/>
        <v>0.85967683255852212</v>
      </c>
      <c r="Y3024">
        <f t="shared" si="705"/>
        <v>13.646946641001387</v>
      </c>
    </row>
    <row r="3025" spans="1:25" x14ac:dyDescent="0.3">
      <c r="A3025">
        <v>19750806</v>
      </c>
      <c r="B3025">
        <v>0.3</v>
      </c>
      <c r="C3025">
        <f t="shared" si="692"/>
        <v>0.2065074108463503</v>
      </c>
      <c r="D3025">
        <f t="shared" si="693"/>
        <v>3.2782035179477123</v>
      </c>
      <c r="E3025">
        <f t="shared" si="691"/>
        <v>197508</v>
      </c>
      <c r="F3025" s="1"/>
      <c r="G3025">
        <v>19750806</v>
      </c>
      <c r="H3025">
        <v>-0.7077</v>
      </c>
      <c r="I3025">
        <f t="shared" si="694"/>
        <v>0.88282255043016578</v>
      </c>
      <c r="J3025">
        <f t="shared" si="695"/>
        <v>14.014373521427981</v>
      </c>
      <c r="K3025">
        <v>-0.33300000000000002</v>
      </c>
      <c r="L3025">
        <f t="shared" si="696"/>
        <v>0.69736268312780347</v>
      </c>
      <c r="M3025">
        <f t="shared" si="697"/>
        <v>11.07028939903744</v>
      </c>
      <c r="N3025">
        <v>-0.46339999999999998</v>
      </c>
      <c r="O3025">
        <f t="shared" si="698"/>
        <v>0.84455702632820406</v>
      </c>
      <c r="P3025">
        <f t="shared" si="699"/>
        <v>13.406927158059947</v>
      </c>
      <c r="Q3025">
        <v>-0.20069999999999999</v>
      </c>
      <c r="R3025">
        <f t="shared" si="700"/>
        <v>0.8563731107273489</v>
      </c>
      <c r="S3025">
        <f t="shared" si="701"/>
        <v>13.594501682804072</v>
      </c>
      <c r="T3025">
        <v>5.1400000000000001E-2</v>
      </c>
      <c r="U3025">
        <f t="shared" si="702"/>
        <v>0.77304422823712637</v>
      </c>
      <c r="V3025">
        <f t="shared" si="703"/>
        <v>12.271696682215751</v>
      </c>
      <c r="W3025">
        <v>0.15859999999999999</v>
      </c>
      <c r="X3025">
        <f t="shared" si="704"/>
        <v>0.85834912163253518</v>
      </c>
      <c r="Y3025">
        <f t="shared" si="705"/>
        <v>13.625869883462519</v>
      </c>
    </row>
    <row r="3026" spans="1:25" x14ac:dyDescent="0.3">
      <c r="A3026">
        <v>19750807</v>
      </c>
      <c r="B3026">
        <v>0.13</v>
      </c>
      <c r="C3026">
        <f t="shared" si="692"/>
        <v>0.20227037619173452</v>
      </c>
      <c r="D3026">
        <f t="shared" si="693"/>
        <v>3.2109426779928576</v>
      </c>
      <c r="E3026">
        <f t="shared" si="691"/>
        <v>197508</v>
      </c>
      <c r="F3026" s="1"/>
      <c r="G3026">
        <v>19750807</v>
      </c>
      <c r="H3026">
        <v>-0.18290000000000001</v>
      </c>
      <c r="I3026">
        <f t="shared" si="694"/>
        <v>0.88136127098296113</v>
      </c>
      <c r="J3026">
        <f t="shared" si="695"/>
        <v>13.991176429348341</v>
      </c>
      <c r="K3026">
        <v>-0.14080000000000001</v>
      </c>
      <c r="L3026">
        <f t="shared" si="696"/>
        <v>0.69686428352886065</v>
      </c>
      <c r="M3026">
        <f t="shared" si="697"/>
        <v>11.062377550683419</v>
      </c>
      <c r="N3026">
        <v>-0.4803</v>
      </c>
      <c r="O3026">
        <f t="shared" si="698"/>
        <v>0.84652155932780571</v>
      </c>
      <c r="P3026">
        <f t="shared" si="699"/>
        <v>13.438113152615902</v>
      </c>
      <c r="Q3026">
        <v>-0.38080000000000003</v>
      </c>
      <c r="R3026">
        <f t="shared" si="700"/>
        <v>0.85634146181318282</v>
      </c>
      <c r="S3026">
        <f t="shared" si="701"/>
        <v>13.59399927186718</v>
      </c>
      <c r="T3026">
        <v>-5.5999999999999999E-3</v>
      </c>
      <c r="U3026">
        <f t="shared" si="702"/>
        <v>0.76554183801501818</v>
      </c>
      <c r="V3026">
        <f t="shared" si="703"/>
        <v>12.152599929618185</v>
      </c>
      <c r="W3026">
        <v>0.17080000000000001</v>
      </c>
      <c r="X3026">
        <f t="shared" si="704"/>
        <v>0.84363070442866306</v>
      </c>
      <c r="Y3026">
        <f t="shared" si="705"/>
        <v>13.392222253778877</v>
      </c>
    </row>
    <row r="3027" spans="1:25" x14ac:dyDescent="0.3">
      <c r="A3027">
        <v>19750808</v>
      </c>
      <c r="B3027">
        <v>-0.03</v>
      </c>
      <c r="C3027">
        <f t="shared" si="692"/>
        <v>0.20215023500882784</v>
      </c>
      <c r="D3027">
        <f t="shared" si="693"/>
        <v>3.2090354958397285</v>
      </c>
      <c r="E3027">
        <f t="shared" si="691"/>
        <v>197508</v>
      </c>
      <c r="F3027" s="1"/>
      <c r="G3027">
        <v>19750808</v>
      </c>
      <c r="H3027">
        <v>-0.65590000000000004</v>
      </c>
      <c r="I3027">
        <f t="shared" si="694"/>
        <v>0.88290506457264284</v>
      </c>
      <c r="J3027">
        <f t="shared" si="695"/>
        <v>14.015683392831821</v>
      </c>
      <c r="K3027">
        <v>-0.47699999999999998</v>
      </c>
      <c r="L3027">
        <f t="shared" si="696"/>
        <v>0.69794003862375198</v>
      </c>
      <c r="M3027">
        <f t="shared" si="697"/>
        <v>11.079454633399576</v>
      </c>
      <c r="N3027">
        <v>-0.69379999999999997</v>
      </c>
      <c r="O3027">
        <f t="shared" si="698"/>
        <v>0.8457243187214355</v>
      </c>
      <c r="P3027">
        <f t="shared" si="699"/>
        <v>13.425457350338675</v>
      </c>
      <c r="Q3027">
        <v>-0.33069999999999999</v>
      </c>
      <c r="R3027">
        <f t="shared" si="700"/>
        <v>0.84731209509670946</v>
      </c>
      <c r="S3027">
        <f t="shared" si="701"/>
        <v>13.450662518898026</v>
      </c>
      <c r="T3027">
        <v>-0.2175</v>
      </c>
      <c r="U3027">
        <f t="shared" si="702"/>
        <v>0.75927146716087834</v>
      </c>
      <c r="V3027">
        <f t="shared" si="703"/>
        <v>12.053060878168976</v>
      </c>
      <c r="W3027">
        <v>-0.36259999999999998</v>
      </c>
      <c r="X3027">
        <f t="shared" si="704"/>
        <v>0.83579102315193354</v>
      </c>
      <c r="Y3027">
        <f t="shared" si="705"/>
        <v>13.267771171681463</v>
      </c>
    </row>
    <row r="3028" spans="1:25" x14ac:dyDescent="0.3">
      <c r="A3028">
        <v>19750811</v>
      </c>
      <c r="B3028">
        <v>0.62</v>
      </c>
      <c r="C3028">
        <f t="shared" si="692"/>
        <v>0.21803818408139927</v>
      </c>
      <c r="D3028">
        <f t="shared" si="693"/>
        <v>3.461248868373028</v>
      </c>
      <c r="E3028">
        <f t="shared" si="691"/>
        <v>197508</v>
      </c>
      <c r="F3028" s="1"/>
      <c r="G3028">
        <v>19750811</v>
      </c>
      <c r="H3028">
        <v>-0.61939999999999995</v>
      </c>
      <c r="I3028">
        <f t="shared" si="694"/>
        <v>0.88671853672883783</v>
      </c>
      <c r="J3028">
        <f t="shared" si="695"/>
        <v>14.076220386573588</v>
      </c>
      <c r="K3028">
        <v>-0.25890000000000002</v>
      </c>
      <c r="L3028">
        <f t="shared" si="696"/>
        <v>0.69873817129351035</v>
      </c>
      <c r="M3028">
        <f t="shared" si="697"/>
        <v>11.092124596744078</v>
      </c>
      <c r="N3028">
        <v>-0.43559999999999999</v>
      </c>
      <c r="O3028">
        <f t="shared" si="698"/>
        <v>0.84766656866028034</v>
      </c>
      <c r="P3028">
        <f t="shared" si="699"/>
        <v>13.456289612271357</v>
      </c>
      <c r="Q3028">
        <v>-0.13</v>
      </c>
      <c r="R3028">
        <f t="shared" si="700"/>
        <v>0.84467040429713192</v>
      </c>
      <c r="S3028">
        <f t="shared" si="701"/>
        <v>13.408726977519567</v>
      </c>
      <c r="T3028">
        <v>0.4985</v>
      </c>
      <c r="U3028">
        <f t="shared" si="702"/>
        <v>0.76124286850165812</v>
      </c>
      <c r="V3028">
        <f t="shared" si="703"/>
        <v>12.08435590426099</v>
      </c>
      <c r="W3028">
        <v>0.9264</v>
      </c>
      <c r="X3028">
        <f t="shared" si="704"/>
        <v>0.83496498619203585</v>
      </c>
      <c r="Y3028">
        <f t="shared" si="705"/>
        <v>13.254658241463641</v>
      </c>
    </row>
    <row r="3029" spans="1:25" x14ac:dyDescent="0.3">
      <c r="A3029">
        <v>19750812</v>
      </c>
      <c r="B3029">
        <v>-7.0000000000000007E-2</v>
      </c>
      <c r="C3029">
        <f t="shared" si="692"/>
        <v>0.2173452433393929</v>
      </c>
      <c r="D3029">
        <f t="shared" si="693"/>
        <v>3.4502487751131077</v>
      </c>
      <c r="E3029">
        <f t="shared" si="691"/>
        <v>197508</v>
      </c>
      <c r="F3029" s="1"/>
      <c r="G3029">
        <v>19750812</v>
      </c>
      <c r="H3029">
        <v>0.66259999999999997</v>
      </c>
      <c r="I3029">
        <f t="shared" si="694"/>
        <v>0.88903204167152727</v>
      </c>
      <c r="J3029">
        <f t="shared" si="695"/>
        <v>14.112946138985238</v>
      </c>
      <c r="K3029">
        <v>0.69079999999999997</v>
      </c>
      <c r="L3029">
        <f t="shared" si="696"/>
        <v>0.7023399146851097</v>
      </c>
      <c r="M3029">
        <f t="shared" si="697"/>
        <v>11.149300500546731</v>
      </c>
      <c r="N3029">
        <v>0.60580000000000001</v>
      </c>
      <c r="O3029">
        <f t="shared" si="698"/>
        <v>0.85050919645316747</v>
      </c>
      <c r="P3029">
        <f t="shared" si="699"/>
        <v>13.501414929530757</v>
      </c>
      <c r="Q3029">
        <v>0.79269999999999996</v>
      </c>
      <c r="R3029">
        <f t="shared" si="700"/>
        <v>0.84905092286376993</v>
      </c>
      <c r="S3029">
        <f t="shared" si="701"/>
        <v>13.478265553964519</v>
      </c>
      <c r="T3029">
        <v>0.60150000000000003</v>
      </c>
      <c r="U3029">
        <f t="shared" si="702"/>
        <v>0.75152167599579278</v>
      </c>
      <c r="V3029">
        <f t="shared" si="703"/>
        <v>11.930036757355964</v>
      </c>
      <c r="W3029">
        <v>0.71460000000000001</v>
      </c>
      <c r="X3029">
        <f t="shared" si="704"/>
        <v>0.83296772866999458</v>
      </c>
      <c r="Y3029">
        <f t="shared" si="705"/>
        <v>13.222952761218794</v>
      </c>
    </row>
    <row r="3030" spans="1:25" x14ac:dyDescent="0.3">
      <c r="A3030">
        <v>19750813</v>
      </c>
      <c r="B3030">
        <v>-0.28000000000000003</v>
      </c>
      <c r="C3030">
        <f t="shared" si="692"/>
        <v>0.21653433594713753</v>
      </c>
      <c r="D3030">
        <f t="shared" si="693"/>
        <v>3.4373760193358378</v>
      </c>
      <c r="E3030">
        <f t="shared" si="691"/>
        <v>197508</v>
      </c>
      <c r="F3030" s="1"/>
      <c r="G3030">
        <v>19750813</v>
      </c>
      <c r="H3030">
        <v>-0.83089999999999997</v>
      </c>
      <c r="I3030">
        <f t="shared" si="694"/>
        <v>0.89642405726818419</v>
      </c>
      <c r="J3030">
        <f t="shared" si="695"/>
        <v>14.230290748722828</v>
      </c>
      <c r="K3030">
        <v>-0.67279999999999995</v>
      </c>
      <c r="L3030">
        <f t="shared" si="696"/>
        <v>0.70856830356856504</v>
      </c>
      <c r="M3030">
        <f t="shared" si="697"/>
        <v>11.248173108872063</v>
      </c>
      <c r="N3030">
        <v>-0.84009999999999996</v>
      </c>
      <c r="O3030">
        <f t="shared" si="698"/>
        <v>0.85735983452947384</v>
      </c>
      <c r="P3030">
        <f t="shared" si="699"/>
        <v>13.610165437562856</v>
      </c>
      <c r="Q3030">
        <v>-0.88770000000000004</v>
      </c>
      <c r="R3030">
        <f t="shared" si="700"/>
        <v>0.85583351703550159</v>
      </c>
      <c r="S3030">
        <f t="shared" si="701"/>
        <v>13.585935898498189</v>
      </c>
      <c r="T3030">
        <v>-1.1688000000000001</v>
      </c>
      <c r="U3030">
        <f t="shared" si="702"/>
        <v>0.76485587949330702</v>
      </c>
      <c r="V3030">
        <f t="shared" si="703"/>
        <v>12.141710675669266</v>
      </c>
      <c r="W3030">
        <v>-1.4319999999999999</v>
      </c>
      <c r="X3030">
        <f t="shared" si="704"/>
        <v>0.84831682208522086</v>
      </c>
      <c r="Y3030">
        <f t="shared" si="705"/>
        <v>13.466612065380721</v>
      </c>
    </row>
    <row r="3031" spans="1:25" x14ac:dyDescent="0.3">
      <c r="A3031">
        <v>19750814</v>
      </c>
      <c r="B3031">
        <v>0.33</v>
      </c>
      <c r="C3031">
        <f t="shared" si="692"/>
        <v>0.21951950610212764</v>
      </c>
      <c r="D3031">
        <f t="shared" si="693"/>
        <v>3.4847641264437339</v>
      </c>
      <c r="E3031">
        <f t="shared" si="691"/>
        <v>197508</v>
      </c>
      <c r="F3031" s="1"/>
      <c r="G3031">
        <v>19750814</v>
      </c>
      <c r="H3031">
        <v>-0.75229999999999997</v>
      </c>
      <c r="I3031">
        <f t="shared" si="694"/>
        <v>0.90231375858836005</v>
      </c>
      <c r="J3031">
        <f t="shared" si="695"/>
        <v>14.323786858660633</v>
      </c>
      <c r="K3031">
        <v>-0.51070000000000004</v>
      </c>
      <c r="L3031">
        <f t="shared" si="696"/>
        <v>0.71204753063753112</v>
      </c>
      <c r="M3031">
        <f t="shared" si="697"/>
        <v>11.303404126347314</v>
      </c>
      <c r="N3031">
        <v>-0.48699999999999999</v>
      </c>
      <c r="O3031">
        <f t="shared" si="698"/>
        <v>0.85955960459592762</v>
      </c>
      <c r="P3031">
        <f t="shared" si="699"/>
        <v>13.64508570478702</v>
      </c>
      <c r="Q3031">
        <v>-0.70850000000000002</v>
      </c>
      <c r="R3031">
        <f t="shared" si="700"/>
        <v>0.85978428288334074</v>
      </c>
      <c r="S3031">
        <f t="shared" si="701"/>
        <v>13.648652362027967</v>
      </c>
      <c r="T3031">
        <v>-0.75619999999999998</v>
      </c>
      <c r="U3031">
        <f t="shared" si="702"/>
        <v>0.76930123778873305</v>
      </c>
      <c r="V3031">
        <f t="shared" si="703"/>
        <v>12.212278550898917</v>
      </c>
      <c r="W3031">
        <v>-0.31440000000000001</v>
      </c>
      <c r="X3031">
        <f t="shared" si="704"/>
        <v>0.84667618337326889</v>
      </c>
      <c r="Y3031">
        <f t="shared" si="705"/>
        <v>13.44056773324194</v>
      </c>
    </row>
    <row r="3032" spans="1:25" x14ac:dyDescent="0.3">
      <c r="A3032">
        <v>19750815</v>
      </c>
      <c r="B3032">
        <v>0.46</v>
      </c>
      <c r="C3032">
        <f t="shared" si="692"/>
        <v>0.22840245974117535</v>
      </c>
      <c r="D3032">
        <f t="shared" si="693"/>
        <v>3.6257766438635524</v>
      </c>
      <c r="E3032">
        <f t="shared" si="691"/>
        <v>197508</v>
      </c>
      <c r="F3032" s="1"/>
      <c r="G3032">
        <v>19750815</v>
      </c>
      <c r="H3032">
        <v>0.52390000000000003</v>
      </c>
      <c r="I3032">
        <f t="shared" si="694"/>
        <v>0.89573960738289526</v>
      </c>
      <c r="J3032">
        <f t="shared" si="695"/>
        <v>14.219425443634661</v>
      </c>
      <c r="K3032">
        <v>0.32179999999999997</v>
      </c>
      <c r="L3032">
        <f t="shared" si="696"/>
        <v>0.70408788348436424</v>
      </c>
      <c r="M3032">
        <f t="shared" si="697"/>
        <v>11.177048645000697</v>
      </c>
      <c r="N3032">
        <v>0.62809999999999999</v>
      </c>
      <c r="O3032">
        <f t="shared" si="698"/>
        <v>0.85113347386655991</v>
      </c>
      <c r="P3032">
        <f t="shared" si="699"/>
        <v>13.511325026240463</v>
      </c>
      <c r="Q3032">
        <v>0.29239999999999999</v>
      </c>
      <c r="R3032">
        <f t="shared" si="700"/>
        <v>0.84538717899194271</v>
      </c>
      <c r="S3032">
        <f t="shared" si="701"/>
        <v>13.420105423050769</v>
      </c>
      <c r="T3032">
        <v>0.65610000000000002</v>
      </c>
      <c r="U3032">
        <f t="shared" si="702"/>
        <v>0.76191213504091071</v>
      </c>
      <c r="V3032">
        <f t="shared" si="703"/>
        <v>12.094980181203066</v>
      </c>
      <c r="W3032">
        <v>1.1155999999999999</v>
      </c>
      <c r="X3032">
        <f t="shared" si="704"/>
        <v>0.84966415577910492</v>
      </c>
      <c r="Y3032">
        <f t="shared" si="705"/>
        <v>13.488000324702933</v>
      </c>
    </row>
    <row r="3033" spans="1:25" x14ac:dyDescent="0.3">
      <c r="A3033">
        <v>19750818</v>
      </c>
      <c r="B3033">
        <v>0.16</v>
      </c>
      <c r="C3033">
        <f t="shared" si="692"/>
        <v>0.22840245974117535</v>
      </c>
      <c r="D3033">
        <f t="shared" si="693"/>
        <v>3.6257766438635524</v>
      </c>
      <c r="E3033">
        <f t="shared" si="691"/>
        <v>197508</v>
      </c>
      <c r="F3033" s="1"/>
      <c r="G3033">
        <v>19750818</v>
      </c>
      <c r="H3033">
        <v>-8.1000000000000003E-2</v>
      </c>
      <c r="I3033">
        <f t="shared" si="694"/>
        <v>0.89414123790327948</v>
      </c>
      <c r="J3033">
        <f t="shared" si="695"/>
        <v>14.194052114757106</v>
      </c>
      <c r="K3033">
        <v>-8.6499999999999994E-2</v>
      </c>
      <c r="L3033">
        <f t="shared" si="696"/>
        <v>0.70364369508693347</v>
      </c>
      <c r="M3033">
        <f t="shared" si="697"/>
        <v>11.169997372791524</v>
      </c>
      <c r="N3033">
        <v>-8.4500000000000006E-2</v>
      </c>
      <c r="O3033">
        <f t="shared" si="698"/>
        <v>0.84760896374501837</v>
      </c>
      <c r="P3033">
        <f t="shared" si="699"/>
        <v>13.455375162590888</v>
      </c>
      <c r="Q3033">
        <v>-0.4778</v>
      </c>
      <c r="R3033">
        <f t="shared" si="700"/>
        <v>0.84625748221245589</v>
      </c>
      <c r="S3033">
        <f t="shared" si="701"/>
        <v>13.433921058370949</v>
      </c>
      <c r="T3033">
        <v>-0.15409999999999999</v>
      </c>
      <c r="U3033">
        <f t="shared" si="702"/>
        <v>0.75986836888628173</v>
      </c>
      <c r="V3033">
        <f t="shared" si="703"/>
        <v>12.062536399304351</v>
      </c>
      <c r="W3033">
        <v>-0.15359999999999999</v>
      </c>
      <c r="X3033">
        <f t="shared" si="704"/>
        <v>0.84718216838492211</v>
      </c>
      <c r="Y3033">
        <f t="shared" si="705"/>
        <v>13.448599996289703</v>
      </c>
    </row>
    <row r="3034" spans="1:25" x14ac:dyDescent="0.3">
      <c r="A3034">
        <v>19750819</v>
      </c>
      <c r="B3034">
        <v>-0.08</v>
      </c>
      <c r="C3034">
        <f t="shared" si="692"/>
        <v>0.22648449392552369</v>
      </c>
      <c r="D3034">
        <f t="shared" si="693"/>
        <v>3.595329880435528</v>
      </c>
      <c r="E3034">
        <f t="shared" si="691"/>
        <v>197508</v>
      </c>
      <c r="F3034" s="1"/>
      <c r="G3034">
        <v>19750819</v>
      </c>
      <c r="H3034">
        <v>-1.3001</v>
      </c>
      <c r="I3034">
        <f t="shared" si="694"/>
        <v>0.89413282672050987</v>
      </c>
      <c r="J3034">
        <f t="shared" si="695"/>
        <v>14.193918591370064</v>
      </c>
      <c r="K3034">
        <v>-1.2495000000000001</v>
      </c>
      <c r="L3034">
        <f t="shared" si="696"/>
        <v>0.71576062566434362</v>
      </c>
      <c r="M3034">
        <f t="shared" si="697"/>
        <v>11.362347682559093</v>
      </c>
      <c r="N3034">
        <v>-1.5321</v>
      </c>
      <c r="O3034">
        <f t="shared" si="698"/>
        <v>0.85547940556429103</v>
      </c>
      <c r="P3034">
        <f t="shared" si="699"/>
        <v>13.580314553162879</v>
      </c>
      <c r="Q3034">
        <v>-1.7039</v>
      </c>
      <c r="R3034">
        <f t="shared" si="700"/>
        <v>0.86240489903931195</v>
      </c>
      <c r="S3034">
        <f t="shared" si="701"/>
        <v>13.690253353810714</v>
      </c>
      <c r="T3034">
        <v>-1.4770000000000001</v>
      </c>
      <c r="U3034">
        <f t="shared" si="702"/>
        <v>0.76368583288752157</v>
      </c>
      <c r="V3034">
        <f t="shared" si="703"/>
        <v>12.123136761621685</v>
      </c>
      <c r="W3034">
        <v>-1.6321000000000001</v>
      </c>
      <c r="X3034">
        <f t="shared" si="704"/>
        <v>0.8462503111683578</v>
      </c>
      <c r="Y3034">
        <f t="shared" si="705"/>
        <v>13.433807221575004</v>
      </c>
    </row>
    <row r="3035" spans="1:25" x14ac:dyDescent="0.3">
      <c r="A3035">
        <v>19750820</v>
      </c>
      <c r="B3035">
        <v>-0.41</v>
      </c>
      <c r="C3035">
        <f t="shared" si="692"/>
        <v>0.23103305215150644</v>
      </c>
      <c r="D3035">
        <f t="shared" si="693"/>
        <v>3.6675360037746128</v>
      </c>
      <c r="E3035">
        <f t="shared" si="691"/>
        <v>197508</v>
      </c>
      <c r="F3035" s="1"/>
      <c r="G3035">
        <v>19750820</v>
      </c>
      <c r="H3035">
        <v>-1.7868999999999999</v>
      </c>
      <c r="I3035">
        <f t="shared" si="694"/>
        <v>0.92135098659829417</v>
      </c>
      <c r="J3035">
        <f t="shared" si="695"/>
        <v>14.625993484458546</v>
      </c>
      <c r="K3035">
        <v>-1.7494000000000001</v>
      </c>
      <c r="L3035">
        <f t="shared" si="696"/>
        <v>0.75082249464953543</v>
      </c>
      <c r="M3035">
        <f t="shared" si="697"/>
        <v>11.91893759757477</v>
      </c>
      <c r="N3035">
        <v>-2.1114999999999999</v>
      </c>
      <c r="O3035">
        <f t="shared" si="698"/>
        <v>0.89653751926304104</v>
      </c>
      <c r="P3035">
        <f t="shared" si="699"/>
        <v>14.232091902052719</v>
      </c>
      <c r="Q3035">
        <v>-1.4994000000000001</v>
      </c>
      <c r="R3035">
        <f t="shared" si="700"/>
        <v>0.88105659203117148</v>
      </c>
      <c r="S3035">
        <f t="shared" si="701"/>
        <v>13.986339800931432</v>
      </c>
      <c r="T3035">
        <v>-2.3132999999999999</v>
      </c>
      <c r="U3035">
        <f t="shared" si="702"/>
        <v>0.81742761439581679</v>
      </c>
      <c r="V3035">
        <f t="shared" si="703"/>
        <v>12.976261094928798</v>
      </c>
      <c r="W3035">
        <v>-1.9975000000000001</v>
      </c>
      <c r="X3035">
        <f t="shared" si="704"/>
        <v>0.88043236627348087</v>
      </c>
      <c r="Y3035">
        <f t="shared" si="705"/>
        <v>13.976430524230572</v>
      </c>
    </row>
    <row r="3036" spans="1:25" x14ac:dyDescent="0.3">
      <c r="A3036">
        <v>19750821</v>
      </c>
      <c r="B3036">
        <v>-0.12</v>
      </c>
      <c r="C3036">
        <f t="shared" si="692"/>
        <v>0.22675579836113446</v>
      </c>
      <c r="D3036">
        <f t="shared" si="693"/>
        <v>3.5996367048328168</v>
      </c>
      <c r="E3036">
        <f t="shared" si="691"/>
        <v>197508</v>
      </c>
      <c r="F3036" s="1"/>
      <c r="G3036">
        <v>19750821</v>
      </c>
      <c r="H3036">
        <v>-0.78669999999999995</v>
      </c>
      <c r="I3036">
        <f t="shared" si="694"/>
        <v>0.92626981984177692</v>
      </c>
      <c r="J3036">
        <f t="shared" si="695"/>
        <v>14.704077541475661</v>
      </c>
      <c r="K3036">
        <v>-0.6835</v>
      </c>
      <c r="L3036">
        <f t="shared" si="696"/>
        <v>0.75564603258732976</v>
      </c>
      <c r="M3036">
        <f t="shared" si="697"/>
        <v>11.995508888512106</v>
      </c>
      <c r="N3036">
        <v>-0.64649999999999996</v>
      </c>
      <c r="O3036">
        <f t="shared" si="698"/>
        <v>0.89711452177724538</v>
      </c>
      <c r="P3036">
        <f t="shared" si="699"/>
        <v>14.241251533003382</v>
      </c>
      <c r="Q3036">
        <v>0.2823</v>
      </c>
      <c r="R3036">
        <f t="shared" si="700"/>
        <v>0.88078695022968823</v>
      </c>
      <c r="S3036">
        <f t="shared" si="701"/>
        <v>13.98205937003268</v>
      </c>
      <c r="T3036">
        <v>-8.1500000000000003E-2</v>
      </c>
      <c r="U3036">
        <f t="shared" si="702"/>
        <v>0.81643495784751907</v>
      </c>
      <c r="V3036">
        <f t="shared" si="703"/>
        <v>12.960503160744224</v>
      </c>
      <c r="W3036">
        <v>-8.8099999999999998E-2</v>
      </c>
      <c r="X3036">
        <f t="shared" si="704"/>
        <v>0.87484033951899898</v>
      </c>
      <c r="Y3036">
        <f t="shared" si="705"/>
        <v>13.887659851527498</v>
      </c>
    </row>
    <row r="3037" spans="1:25" x14ac:dyDescent="0.3">
      <c r="A3037">
        <v>19750822</v>
      </c>
      <c r="B3037">
        <v>-0.05</v>
      </c>
      <c r="C3037">
        <f t="shared" si="692"/>
        <v>0.22644208299066793</v>
      </c>
      <c r="D3037">
        <f t="shared" si="693"/>
        <v>3.5946566277165393</v>
      </c>
      <c r="E3037">
        <f t="shared" si="691"/>
        <v>197508</v>
      </c>
      <c r="F3037" s="1"/>
      <c r="G3037">
        <v>19750822</v>
      </c>
      <c r="H3037">
        <v>1.159</v>
      </c>
      <c r="I3037">
        <f t="shared" si="694"/>
        <v>0.9359080435100342</v>
      </c>
      <c r="J3037">
        <f t="shared" si="695"/>
        <v>14.857079598915414</v>
      </c>
      <c r="K3037">
        <v>0.77059999999999995</v>
      </c>
      <c r="L3037">
        <f t="shared" si="696"/>
        <v>0.76260694751325231</v>
      </c>
      <c r="M3037">
        <f t="shared" si="697"/>
        <v>12.106009987260917</v>
      </c>
      <c r="N3037">
        <v>1.0448</v>
      </c>
      <c r="O3037">
        <f t="shared" si="698"/>
        <v>0.90733199490606853</v>
      </c>
      <c r="P3037">
        <f t="shared" si="699"/>
        <v>14.403448890561489</v>
      </c>
      <c r="Q3037">
        <v>1.5666</v>
      </c>
      <c r="R3037">
        <f t="shared" si="700"/>
        <v>0.90686715114133953</v>
      </c>
      <c r="S3037">
        <f t="shared" si="701"/>
        <v>14.396069724561656</v>
      </c>
      <c r="T3037">
        <v>1.3771</v>
      </c>
      <c r="U3037">
        <f t="shared" si="702"/>
        <v>0.83716222650781702</v>
      </c>
      <c r="V3037">
        <f t="shared" si="703"/>
        <v>13.289538350140852</v>
      </c>
      <c r="W3037">
        <v>1.585</v>
      </c>
      <c r="X3037">
        <f t="shared" si="704"/>
        <v>0.90253530246306179</v>
      </c>
      <c r="Y3037">
        <f t="shared" si="705"/>
        <v>14.327303758642335</v>
      </c>
    </row>
    <row r="3038" spans="1:25" x14ac:dyDescent="0.3">
      <c r="A3038">
        <v>19750825</v>
      </c>
      <c r="B3038">
        <v>0.03</v>
      </c>
      <c r="C3038">
        <f t="shared" si="692"/>
        <v>0.21884203471497901</v>
      </c>
      <c r="D3038">
        <f t="shared" si="693"/>
        <v>3.4740096015791906</v>
      </c>
      <c r="E3038">
        <f t="shared" si="691"/>
        <v>197508</v>
      </c>
      <c r="F3038" s="1"/>
      <c r="G3038">
        <v>19750825</v>
      </c>
      <c r="H3038">
        <v>0.72719999999999996</v>
      </c>
      <c r="I3038">
        <f t="shared" si="694"/>
        <v>0.90112883253285936</v>
      </c>
      <c r="J3038">
        <f t="shared" si="695"/>
        <v>14.304976740671499</v>
      </c>
      <c r="K3038">
        <v>0.63700000000000001</v>
      </c>
      <c r="L3038">
        <f t="shared" si="696"/>
        <v>0.74332035740238789</v>
      </c>
      <c r="M3038">
        <f t="shared" si="697"/>
        <v>11.799844860830207</v>
      </c>
      <c r="N3038">
        <v>0.8609</v>
      </c>
      <c r="O3038">
        <f t="shared" si="698"/>
        <v>0.88597609129083321</v>
      </c>
      <c r="P3038">
        <f t="shared" si="699"/>
        <v>14.064434430627621</v>
      </c>
      <c r="Q3038">
        <v>0.9667</v>
      </c>
      <c r="R3038">
        <f t="shared" si="700"/>
        <v>0.87321246691334031</v>
      </c>
      <c r="S3038">
        <f t="shared" si="701"/>
        <v>13.861818175043494</v>
      </c>
      <c r="T3038">
        <v>1.1588000000000001</v>
      </c>
      <c r="U3038">
        <f t="shared" si="702"/>
        <v>0.81859787583010468</v>
      </c>
      <c r="V3038">
        <f t="shared" si="703"/>
        <v>12.994838419273131</v>
      </c>
      <c r="W3038">
        <v>0.88880000000000003</v>
      </c>
      <c r="X3038">
        <f t="shared" si="704"/>
        <v>0.88804510717083307</v>
      </c>
      <c r="Y3038">
        <f t="shared" si="705"/>
        <v>14.09727903949036</v>
      </c>
    </row>
    <row r="3039" spans="1:25" x14ac:dyDescent="0.3">
      <c r="A3039">
        <v>19750826</v>
      </c>
      <c r="B3039">
        <v>-0.12</v>
      </c>
      <c r="C3039">
        <f t="shared" si="692"/>
        <v>0.21673983988203552</v>
      </c>
      <c r="D3039">
        <f t="shared" si="693"/>
        <v>3.4406382931669497</v>
      </c>
      <c r="E3039">
        <f t="shared" si="691"/>
        <v>197508</v>
      </c>
      <c r="F3039" s="1"/>
      <c r="G3039">
        <v>19750826</v>
      </c>
      <c r="H3039">
        <v>-0.72599999999999998</v>
      </c>
      <c r="I3039">
        <f t="shared" si="694"/>
        <v>0.88912331483333962</v>
      </c>
      <c r="J3039">
        <f t="shared" si="695"/>
        <v>14.114395055510419</v>
      </c>
      <c r="K3039">
        <v>-0.628</v>
      </c>
      <c r="L3039">
        <f t="shared" si="696"/>
        <v>0.72169054687920231</v>
      </c>
      <c r="M3039">
        <f t="shared" si="697"/>
        <v>11.456482263531425</v>
      </c>
      <c r="N3039">
        <v>-0.7006</v>
      </c>
      <c r="O3039">
        <f t="shared" si="698"/>
        <v>0.87256902392539926</v>
      </c>
      <c r="P3039">
        <f t="shared" si="699"/>
        <v>13.851603834269852</v>
      </c>
      <c r="Q3039">
        <v>-1.127</v>
      </c>
      <c r="R3039">
        <f t="shared" si="700"/>
        <v>0.8418301189119719</v>
      </c>
      <c r="S3039">
        <f t="shared" si="701"/>
        <v>13.36363884483006</v>
      </c>
      <c r="T3039">
        <v>-1.0531999999999999</v>
      </c>
      <c r="U3039">
        <f t="shared" si="702"/>
        <v>0.80247559620039244</v>
      </c>
      <c r="V3039">
        <f t="shared" si="703"/>
        <v>12.738905164467164</v>
      </c>
      <c r="W3039">
        <v>-1.3879999999999999</v>
      </c>
      <c r="X3039">
        <f t="shared" si="704"/>
        <v>0.88103599975827118</v>
      </c>
      <c r="Y3039">
        <f t="shared" si="705"/>
        <v>13.98601290873329</v>
      </c>
    </row>
    <row r="3040" spans="1:25" x14ac:dyDescent="0.3">
      <c r="A3040">
        <v>19750827</v>
      </c>
      <c r="B3040">
        <v>0.15</v>
      </c>
      <c r="C3040">
        <f t="shared" si="692"/>
        <v>0.21169553608897848</v>
      </c>
      <c r="D3040">
        <f t="shared" si="693"/>
        <v>3.3605624529236171</v>
      </c>
      <c r="E3040">
        <f t="shared" si="691"/>
        <v>197508</v>
      </c>
      <c r="F3040" s="1"/>
      <c r="G3040">
        <v>19750827</v>
      </c>
      <c r="H3040">
        <v>0.11840000000000001</v>
      </c>
      <c r="I3040">
        <f t="shared" si="694"/>
        <v>0.88857824619772185</v>
      </c>
      <c r="J3040">
        <f t="shared" si="695"/>
        <v>14.105742359166584</v>
      </c>
      <c r="K3040">
        <v>0.2757</v>
      </c>
      <c r="L3040">
        <f t="shared" si="696"/>
        <v>0.71866960453538786</v>
      </c>
      <c r="M3040">
        <f t="shared" si="697"/>
        <v>11.40852629053064</v>
      </c>
      <c r="N3040">
        <v>0.39290000000000003</v>
      </c>
      <c r="O3040">
        <f t="shared" si="698"/>
        <v>0.87459618561842878</v>
      </c>
      <c r="P3040">
        <f t="shared" si="699"/>
        <v>13.883784028512288</v>
      </c>
      <c r="Q3040">
        <v>0.55320000000000003</v>
      </c>
      <c r="R3040">
        <f t="shared" si="700"/>
        <v>0.83883558356801191</v>
      </c>
      <c r="S3040">
        <f t="shared" si="701"/>
        <v>13.316102069956191</v>
      </c>
      <c r="T3040">
        <v>0.4904</v>
      </c>
      <c r="U3040">
        <f t="shared" si="702"/>
        <v>0.80180337559693793</v>
      </c>
      <c r="V3040">
        <f t="shared" si="703"/>
        <v>12.728233993209678</v>
      </c>
      <c r="W3040">
        <v>0.57709999999999995</v>
      </c>
      <c r="X3040">
        <f t="shared" si="704"/>
        <v>0.88562539010194397</v>
      </c>
      <c r="Y3040">
        <f t="shared" si="705"/>
        <v>14.058867221845848</v>
      </c>
    </row>
    <row r="3041" spans="1:25" x14ac:dyDescent="0.3">
      <c r="A3041">
        <v>19750828</v>
      </c>
      <c r="B3041">
        <v>-0.12</v>
      </c>
      <c r="C3041">
        <f t="shared" si="692"/>
        <v>0.21113066615745424</v>
      </c>
      <c r="D3041">
        <f t="shared" si="693"/>
        <v>3.3515954207521497</v>
      </c>
      <c r="E3041">
        <f t="shared" si="691"/>
        <v>197508</v>
      </c>
      <c r="F3041" s="1"/>
      <c r="G3041">
        <v>19750828</v>
      </c>
      <c r="H3041">
        <v>1.9654</v>
      </c>
      <c r="I3041">
        <f t="shared" si="694"/>
        <v>0.92400940443736856</v>
      </c>
      <c r="J3041">
        <f t="shared" si="695"/>
        <v>14.668194559357078</v>
      </c>
      <c r="K3041">
        <v>1.7385999999999999</v>
      </c>
      <c r="L3041">
        <f t="shared" si="696"/>
        <v>0.75386134279897032</v>
      </c>
      <c r="M3041">
        <f t="shared" si="697"/>
        <v>11.967177816427732</v>
      </c>
      <c r="N3041">
        <v>1.9766999999999999</v>
      </c>
      <c r="O3041">
        <f t="shared" si="698"/>
        <v>0.91357234700325696</v>
      </c>
      <c r="P3041">
        <f t="shared" si="699"/>
        <v>14.502511409017334</v>
      </c>
      <c r="Q3041">
        <v>2.5948000000000002</v>
      </c>
      <c r="R3041">
        <f t="shared" si="700"/>
        <v>0.9100758187993333</v>
      </c>
      <c r="S3041">
        <f t="shared" si="701"/>
        <v>14.447005744539101</v>
      </c>
      <c r="T3041">
        <v>2.2692999999999999</v>
      </c>
      <c r="U3041">
        <f t="shared" si="702"/>
        <v>0.85914041461863133</v>
      </c>
      <c r="V3041">
        <f t="shared" si="703"/>
        <v>13.63843127019492</v>
      </c>
      <c r="W3041">
        <v>2.3412999999999999</v>
      </c>
      <c r="X3041">
        <f t="shared" si="704"/>
        <v>0.94148159100460638</v>
      </c>
      <c r="Y3041">
        <f t="shared" si="705"/>
        <v>14.945556922461684</v>
      </c>
    </row>
    <row r="3042" spans="1:25" x14ac:dyDescent="0.3">
      <c r="A3042">
        <v>19750829</v>
      </c>
      <c r="B3042">
        <v>-0.04</v>
      </c>
      <c r="C3042">
        <f t="shared" si="692"/>
        <v>0.20977059032421999</v>
      </c>
      <c r="D3042">
        <f t="shared" si="693"/>
        <v>3.3300048862385889</v>
      </c>
      <c r="E3042">
        <f t="shared" si="691"/>
        <v>197508</v>
      </c>
      <c r="F3042" s="1"/>
      <c r="G3042">
        <v>19750829</v>
      </c>
      <c r="H3042">
        <v>1.1253</v>
      </c>
      <c r="I3042">
        <f t="shared" si="694"/>
        <v>0.93430045569619857</v>
      </c>
      <c r="J3042">
        <f t="shared" si="695"/>
        <v>14.831559933518772</v>
      </c>
      <c r="K3042">
        <v>1.0665</v>
      </c>
      <c r="L3042">
        <f t="shared" si="696"/>
        <v>0.76657315072498422</v>
      </c>
      <c r="M3042">
        <f t="shared" si="697"/>
        <v>12.168971511345246</v>
      </c>
      <c r="N3042">
        <v>1.35</v>
      </c>
      <c r="O3042">
        <f t="shared" si="698"/>
        <v>0.93100276889755551</v>
      </c>
      <c r="P3042">
        <f t="shared" si="699"/>
        <v>14.77921077849283</v>
      </c>
      <c r="Q3042">
        <v>0.95369999999999999</v>
      </c>
      <c r="R3042">
        <f t="shared" si="700"/>
        <v>0.9189264556418707</v>
      </c>
      <c r="S3042">
        <f t="shared" si="701"/>
        <v>14.587505248718502</v>
      </c>
      <c r="T3042">
        <v>0.59960000000000002</v>
      </c>
      <c r="U3042">
        <f t="shared" si="702"/>
        <v>0.86357912068531173</v>
      </c>
      <c r="V3042">
        <f t="shared" si="703"/>
        <v>13.708893544567019</v>
      </c>
      <c r="W3042">
        <v>0.65859999999999996</v>
      </c>
      <c r="X3042">
        <f t="shared" si="704"/>
        <v>0.94620423739806647</v>
      </c>
      <c r="Y3042">
        <f t="shared" si="705"/>
        <v>15.020526609784834</v>
      </c>
    </row>
    <row r="3043" spans="1:25" x14ac:dyDescent="0.3">
      <c r="A3043">
        <v>19750902</v>
      </c>
      <c r="B3043">
        <v>-0.3</v>
      </c>
      <c r="C3043">
        <f t="shared" si="692"/>
        <v>0.19467051694977214</v>
      </c>
      <c r="D3043">
        <f t="shared" si="693"/>
        <v>3.0902986526728875</v>
      </c>
      <c r="E3043">
        <f t="shared" si="691"/>
        <v>197509</v>
      </c>
      <c r="F3043" s="1"/>
      <c r="G3043">
        <v>19750902</v>
      </c>
      <c r="H3043">
        <v>-0.9829</v>
      </c>
      <c r="I3043">
        <f t="shared" si="694"/>
        <v>0.94127386493106235</v>
      </c>
      <c r="J3043">
        <f t="shared" si="695"/>
        <v>14.942259373273156</v>
      </c>
      <c r="K3043">
        <v>-0.94799999999999995</v>
      </c>
      <c r="L3043">
        <f t="shared" si="696"/>
        <v>0.77517837309239324</v>
      </c>
      <c r="M3043">
        <f t="shared" si="697"/>
        <v>12.305575181508695</v>
      </c>
      <c r="N3043">
        <v>-1.1976</v>
      </c>
      <c r="O3043">
        <f t="shared" si="698"/>
        <v>0.94268928872918978</v>
      </c>
      <c r="P3043">
        <f t="shared" si="699"/>
        <v>14.964728529490802</v>
      </c>
      <c r="Q3043">
        <v>-1.5463</v>
      </c>
      <c r="R3043">
        <f t="shared" si="700"/>
        <v>0.93260307032502354</v>
      </c>
      <c r="S3043">
        <f t="shared" si="701"/>
        <v>14.804614776091762</v>
      </c>
      <c r="T3043">
        <v>-1.2685</v>
      </c>
      <c r="U3043">
        <f t="shared" si="702"/>
        <v>0.87725204531772094</v>
      </c>
      <c r="V3043">
        <f t="shared" si="703"/>
        <v>13.925944494200724</v>
      </c>
      <c r="W3043">
        <v>-1.9280999999999999</v>
      </c>
      <c r="X3043">
        <f t="shared" si="704"/>
        <v>0.97457656228737977</v>
      </c>
      <c r="Y3043">
        <f t="shared" si="705"/>
        <v>15.470923304427942</v>
      </c>
    </row>
    <row r="3044" spans="1:25" x14ac:dyDescent="0.3">
      <c r="A3044">
        <v>19750903</v>
      </c>
      <c r="B3044">
        <v>0.46</v>
      </c>
      <c r="C3044">
        <f t="shared" si="692"/>
        <v>0.20017195997272455</v>
      </c>
      <c r="D3044">
        <f t="shared" si="693"/>
        <v>3.1776313532172287</v>
      </c>
      <c r="E3044">
        <f t="shared" si="691"/>
        <v>197509</v>
      </c>
      <c r="F3044" s="1"/>
      <c r="G3044">
        <v>19750903</v>
      </c>
      <c r="H3044">
        <v>-0.14219999999999999</v>
      </c>
      <c r="I3044">
        <f t="shared" si="694"/>
        <v>0.92959085975473532</v>
      </c>
      <c r="J3044">
        <f t="shared" si="695"/>
        <v>14.756797415698506</v>
      </c>
      <c r="K3044">
        <v>0.1147</v>
      </c>
      <c r="L3044">
        <f t="shared" si="696"/>
        <v>0.77307955042682097</v>
      </c>
      <c r="M3044">
        <f t="shared" si="697"/>
        <v>12.272257404593915</v>
      </c>
      <c r="N3044">
        <v>0.54700000000000004</v>
      </c>
      <c r="O3044">
        <f t="shared" si="698"/>
        <v>0.93711135566293802</v>
      </c>
      <c r="P3044">
        <f t="shared" si="699"/>
        <v>14.876181587152406</v>
      </c>
      <c r="Q3044">
        <v>0.30530000000000002</v>
      </c>
      <c r="R3044">
        <f t="shared" si="700"/>
        <v>0.92958402842711296</v>
      </c>
      <c r="S3044">
        <f t="shared" si="701"/>
        <v>14.756688971734427</v>
      </c>
      <c r="T3044">
        <v>0.66169999999999995</v>
      </c>
      <c r="U3044">
        <f t="shared" si="702"/>
        <v>0.87199907157987189</v>
      </c>
      <c r="V3044">
        <f t="shared" si="703"/>
        <v>13.842556121277312</v>
      </c>
      <c r="W3044">
        <v>0.54139999999999999</v>
      </c>
      <c r="X3044">
        <f t="shared" si="704"/>
        <v>0.96107104585792225</v>
      </c>
      <c r="Y3044">
        <f t="shared" si="705"/>
        <v>15.256529877628891</v>
      </c>
    </row>
    <row r="3045" spans="1:25" x14ac:dyDescent="0.3">
      <c r="A3045">
        <v>19750904</v>
      </c>
      <c r="B3045">
        <v>-0.11</v>
      </c>
      <c r="C3045">
        <f t="shared" si="692"/>
        <v>0.20060156704414098</v>
      </c>
      <c r="D3045">
        <f t="shared" si="693"/>
        <v>3.1844511540518843</v>
      </c>
      <c r="E3045">
        <f t="shared" si="691"/>
        <v>197509</v>
      </c>
      <c r="F3045" s="1"/>
      <c r="G3045">
        <v>19750904</v>
      </c>
      <c r="H3045">
        <v>0.27750000000000002</v>
      </c>
      <c r="I3045">
        <f t="shared" si="694"/>
        <v>0.92566685752873246</v>
      </c>
      <c r="J3045">
        <f t="shared" si="695"/>
        <v>14.694505811494102</v>
      </c>
      <c r="K3045">
        <v>0.30470000000000003</v>
      </c>
      <c r="L3045">
        <f t="shared" si="696"/>
        <v>0.76698981798315324</v>
      </c>
      <c r="M3045">
        <f t="shared" si="697"/>
        <v>12.175585899012717</v>
      </c>
      <c r="N3045">
        <v>0.22770000000000001</v>
      </c>
      <c r="O3045">
        <f t="shared" si="698"/>
        <v>0.93014460247995789</v>
      </c>
      <c r="P3045">
        <f t="shared" si="699"/>
        <v>14.765587808946007</v>
      </c>
      <c r="Q3045">
        <v>0.12479999999999999</v>
      </c>
      <c r="R3045">
        <f t="shared" si="700"/>
        <v>0.92524900959834144</v>
      </c>
      <c r="S3045">
        <f t="shared" si="701"/>
        <v>14.687872681236156</v>
      </c>
      <c r="T3045">
        <v>0.49719999999999998</v>
      </c>
      <c r="U3045">
        <f t="shared" si="702"/>
        <v>0.86830226515280484</v>
      </c>
      <c r="V3045">
        <f t="shared" si="703"/>
        <v>13.783871138570325</v>
      </c>
      <c r="W3045">
        <v>-5.3900000000000003E-2</v>
      </c>
      <c r="X3045">
        <f t="shared" si="704"/>
        <v>0.95667402487032216</v>
      </c>
      <c r="Y3045">
        <f t="shared" si="705"/>
        <v>15.186729333372563</v>
      </c>
    </row>
    <row r="3046" spans="1:25" x14ac:dyDescent="0.3">
      <c r="A3046">
        <v>19750905</v>
      </c>
      <c r="B3046">
        <v>0.14000000000000001</v>
      </c>
      <c r="C3046">
        <f t="shared" si="692"/>
        <v>0.20123762551000238</v>
      </c>
      <c r="D3046">
        <f t="shared" si="693"/>
        <v>3.1945482691716833</v>
      </c>
      <c r="E3046">
        <f t="shared" si="691"/>
        <v>197509</v>
      </c>
      <c r="F3046" s="1"/>
      <c r="G3046">
        <v>19750905</v>
      </c>
      <c r="H3046">
        <v>-0.4894</v>
      </c>
      <c r="I3046">
        <f t="shared" si="694"/>
        <v>0.92735584388281922</v>
      </c>
      <c r="J3046">
        <f t="shared" si="695"/>
        <v>14.721317638658274</v>
      </c>
      <c r="K3046">
        <v>-0.15740000000000001</v>
      </c>
      <c r="L3046">
        <f t="shared" si="696"/>
        <v>0.76709405336755432</v>
      </c>
      <c r="M3046">
        <f t="shared" si="697"/>
        <v>12.177240584442348</v>
      </c>
      <c r="N3046">
        <v>-0.2064</v>
      </c>
      <c r="O3046">
        <f t="shared" si="698"/>
        <v>0.93032455398716229</v>
      </c>
      <c r="P3046">
        <f t="shared" si="699"/>
        <v>14.768444450562692</v>
      </c>
      <c r="Q3046">
        <v>-0.70740000000000003</v>
      </c>
      <c r="R3046">
        <f t="shared" si="700"/>
        <v>0.92775381262889844</v>
      </c>
      <c r="S3046">
        <f t="shared" si="701"/>
        <v>14.727635196648484</v>
      </c>
      <c r="T3046">
        <v>-0.5897</v>
      </c>
      <c r="U3046">
        <f t="shared" si="702"/>
        <v>0.87116827645798722</v>
      </c>
      <c r="V3046">
        <f t="shared" si="703"/>
        <v>13.829367657579597</v>
      </c>
      <c r="W3046">
        <v>-0.71189999999999998</v>
      </c>
      <c r="X3046">
        <f t="shared" si="704"/>
        <v>0.95933325456757146</v>
      </c>
      <c r="Y3046">
        <f t="shared" si="705"/>
        <v>15.228943296120077</v>
      </c>
    </row>
    <row r="3047" spans="1:25" x14ac:dyDescent="0.3">
      <c r="A3047">
        <v>19750908</v>
      </c>
      <c r="B3047">
        <v>0.02</v>
      </c>
      <c r="C3047">
        <f t="shared" si="692"/>
        <v>0.200532905847603</v>
      </c>
      <c r="D3047">
        <f t="shared" si="693"/>
        <v>3.1833611913473265</v>
      </c>
      <c r="E3047">
        <f t="shared" si="691"/>
        <v>197509</v>
      </c>
      <c r="F3047" s="1"/>
      <c r="G3047">
        <v>19750908</v>
      </c>
      <c r="H3047">
        <v>9.5100000000000004E-2</v>
      </c>
      <c r="I3047">
        <f t="shared" si="694"/>
        <v>0.92534597952290742</v>
      </c>
      <c r="J3047">
        <f t="shared" si="695"/>
        <v>14.689412031066482</v>
      </c>
      <c r="K3047">
        <v>4.2200000000000001E-2</v>
      </c>
      <c r="L3047">
        <f t="shared" si="696"/>
        <v>0.76638482576380451</v>
      </c>
      <c r="M3047">
        <f t="shared" si="697"/>
        <v>12.165981945267562</v>
      </c>
      <c r="N3047">
        <v>-9.2399999999999996E-2</v>
      </c>
      <c r="O3047">
        <f t="shared" si="698"/>
        <v>0.92737875176237405</v>
      </c>
      <c r="P3047">
        <f t="shared" si="699"/>
        <v>14.721681289972469</v>
      </c>
      <c r="Q3047">
        <v>5.6399999999999999E-2</v>
      </c>
      <c r="R3047">
        <f t="shared" si="700"/>
        <v>0.92709207482808265</v>
      </c>
      <c r="S3047">
        <f t="shared" si="701"/>
        <v>14.717130434723948</v>
      </c>
      <c r="T3047">
        <v>0.15490000000000001</v>
      </c>
      <c r="U3047">
        <f t="shared" si="702"/>
        <v>0.87001363223782957</v>
      </c>
      <c r="V3047">
        <f t="shared" si="703"/>
        <v>13.811038248823825</v>
      </c>
      <c r="W3047">
        <v>0.28639999999999999</v>
      </c>
      <c r="X3047">
        <f t="shared" si="704"/>
        <v>0.95838778791395218</v>
      </c>
      <c r="Y3047">
        <f t="shared" si="705"/>
        <v>15.213934478289792</v>
      </c>
    </row>
    <row r="3048" spans="1:25" x14ac:dyDescent="0.3">
      <c r="A3048">
        <v>19750909</v>
      </c>
      <c r="B3048">
        <v>-0.02</v>
      </c>
      <c r="C3048">
        <f t="shared" si="692"/>
        <v>0.20025485175075664</v>
      </c>
      <c r="D3048">
        <f t="shared" si="693"/>
        <v>3.1789472193996575</v>
      </c>
      <c r="E3048">
        <f t="shared" si="691"/>
        <v>197509</v>
      </c>
      <c r="F3048" s="1"/>
      <c r="G3048">
        <v>19750909</v>
      </c>
      <c r="H3048">
        <v>-0.74070000000000003</v>
      </c>
      <c r="I3048">
        <f t="shared" si="694"/>
        <v>0.92529468607372378</v>
      </c>
      <c r="J3048">
        <f t="shared" si="695"/>
        <v>14.688597772803922</v>
      </c>
      <c r="K3048">
        <v>-0.68340000000000001</v>
      </c>
      <c r="L3048">
        <f t="shared" si="696"/>
        <v>0.77022006372527829</v>
      </c>
      <c r="M3048">
        <f t="shared" si="697"/>
        <v>12.226864460456445</v>
      </c>
      <c r="N3048">
        <v>-0.91449999999999998</v>
      </c>
      <c r="O3048">
        <f t="shared" si="698"/>
        <v>0.932616868941616</v>
      </c>
      <c r="P3048">
        <f t="shared" si="699"/>
        <v>14.804833822339404</v>
      </c>
      <c r="Q3048">
        <v>-1.4917</v>
      </c>
      <c r="R3048">
        <f t="shared" si="700"/>
        <v>0.94102096834020221</v>
      </c>
      <c r="S3048">
        <f t="shared" si="701"/>
        <v>14.938244764352165</v>
      </c>
      <c r="T3048">
        <v>-1.4847999999999999</v>
      </c>
      <c r="U3048">
        <f t="shared" si="702"/>
        <v>0.8865696253260924</v>
      </c>
      <c r="V3048">
        <f t="shared" si="703"/>
        <v>14.073856491339312</v>
      </c>
      <c r="W3048">
        <v>-1.3527</v>
      </c>
      <c r="X3048">
        <f t="shared" si="704"/>
        <v>0.96846126456230919</v>
      </c>
      <c r="Y3048">
        <f t="shared" si="705"/>
        <v>15.373845962586007</v>
      </c>
    </row>
    <row r="3049" spans="1:25" x14ac:dyDescent="0.3">
      <c r="A3049">
        <v>19750910</v>
      </c>
      <c r="B3049">
        <v>0.17</v>
      </c>
      <c r="C3049">
        <f t="shared" si="692"/>
        <v>0.2007764588807113</v>
      </c>
      <c r="D3049">
        <f t="shared" si="693"/>
        <v>3.1872274758872869</v>
      </c>
      <c r="E3049">
        <f t="shared" si="691"/>
        <v>197509</v>
      </c>
      <c r="F3049" s="1"/>
      <c r="G3049">
        <v>19750910</v>
      </c>
      <c r="H3049">
        <v>-1.2668999999999999</v>
      </c>
      <c r="I3049">
        <f t="shared" si="694"/>
        <v>0.93640785827972561</v>
      </c>
      <c r="J3049">
        <f t="shared" si="695"/>
        <v>14.865013912408617</v>
      </c>
      <c r="K3049">
        <v>-1.2670999999999999</v>
      </c>
      <c r="L3049">
        <f t="shared" si="696"/>
        <v>0.78537055662757949</v>
      </c>
      <c r="M3049">
        <f t="shared" si="697"/>
        <v>12.467371079213676</v>
      </c>
      <c r="N3049">
        <v>-1.649</v>
      </c>
      <c r="O3049">
        <f t="shared" si="698"/>
        <v>0.95048752657673852</v>
      </c>
      <c r="P3049">
        <f t="shared" si="699"/>
        <v>15.088521717545676</v>
      </c>
      <c r="Q3049">
        <v>-1.5943000000000001</v>
      </c>
      <c r="R3049">
        <f t="shared" si="700"/>
        <v>0.94565602296563755</v>
      </c>
      <c r="S3049">
        <f t="shared" si="701"/>
        <v>15.011823975464774</v>
      </c>
      <c r="T3049">
        <v>-1.2490000000000001</v>
      </c>
      <c r="U3049">
        <f t="shared" si="702"/>
        <v>0.88695570108935862</v>
      </c>
      <c r="V3049">
        <f t="shared" si="703"/>
        <v>14.079985254080302</v>
      </c>
      <c r="W3049">
        <v>-0.87280000000000002</v>
      </c>
      <c r="X3049">
        <f t="shared" si="704"/>
        <v>0.96174271770537567</v>
      </c>
      <c r="Y3049">
        <f t="shared" si="705"/>
        <v>15.267192337654922</v>
      </c>
    </row>
    <row r="3050" spans="1:25" x14ac:dyDescent="0.3">
      <c r="A3050">
        <v>19750911</v>
      </c>
      <c r="B3050">
        <v>0.14000000000000001</v>
      </c>
      <c r="C3050">
        <f t="shared" si="692"/>
        <v>0.19652424700534268</v>
      </c>
      <c r="D3050">
        <f t="shared" si="693"/>
        <v>3.1197257050222014</v>
      </c>
      <c r="E3050">
        <f t="shared" si="691"/>
        <v>197509</v>
      </c>
      <c r="F3050" s="1"/>
      <c r="G3050">
        <v>19750911</v>
      </c>
      <c r="H3050">
        <v>-0.23899999999999999</v>
      </c>
      <c r="I3050">
        <f t="shared" si="694"/>
        <v>0.93213201274476987</v>
      </c>
      <c r="J3050">
        <f t="shared" si="695"/>
        <v>14.797136968828504</v>
      </c>
      <c r="K3050">
        <v>-0.20910000000000001</v>
      </c>
      <c r="L3050">
        <f t="shared" si="696"/>
        <v>0.78461714051277309</v>
      </c>
      <c r="M3050">
        <f t="shared" si="697"/>
        <v>12.455410969172517</v>
      </c>
      <c r="N3050">
        <v>-0.2039</v>
      </c>
      <c r="O3050">
        <f t="shared" si="698"/>
        <v>0.94486132191882632</v>
      </c>
      <c r="P3050">
        <f t="shared" si="699"/>
        <v>14.999208487445742</v>
      </c>
      <c r="Q3050">
        <v>-0.3498</v>
      </c>
      <c r="R3050">
        <f t="shared" si="700"/>
        <v>0.94383757800703805</v>
      </c>
      <c r="S3050">
        <f t="shared" si="701"/>
        <v>14.982957056664892</v>
      </c>
      <c r="T3050">
        <v>-0.67349999999999999</v>
      </c>
      <c r="U3050">
        <f t="shared" si="702"/>
        <v>0.88859399040580456</v>
      </c>
      <c r="V3050">
        <f t="shared" si="703"/>
        <v>14.105992290721643</v>
      </c>
      <c r="W3050">
        <v>-0.1075</v>
      </c>
      <c r="X3050">
        <f t="shared" si="704"/>
        <v>0.95174479570106796</v>
      </c>
      <c r="Y3050">
        <f t="shared" si="705"/>
        <v>15.108480246150009</v>
      </c>
    </row>
    <row r="3051" spans="1:25" x14ac:dyDescent="0.3">
      <c r="A3051">
        <v>19750912</v>
      </c>
      <c r="B3051">
        <v>0</v>
      </c>
      <c r="C3051">
        <f t="shared" si="692"/>
        <v>0.19571222965404642</v>
      </c>
      <c r="D3051">
        <f t="shared" si="693"/>
        <v>3.1068353291914055</v>
      </c>
      <c r="E3051">
        <f t="shared" si="691"/>
        <v>197509</v>
      </c>
      <c r="F3051" s="1"/>
      <c r="G3051">
        <v>19750912</v>
      </c>
      <c r="H3051">
        <v>6.2700000000000006E-2</v>
      </c>
      <c r="I3051">
        <f t="shared" si="694"/>
        <v>0.93176385910875659</v>
      </c>
      <c r="J3051">
        <f t="shared" si="695"/>
        <v>14.791292711037572</v>
      </c>
      <c r="K3051">
        <v>-8.3000000000000001E-3</v>
      </c>
      <c r="L3051">
        <f t="shared" si="696"/>
        <v>0.78464537157057046</v>
      </c>
      <c r="M3051">
        <f t="shared" si="697"/>
        <v>12.455859123321599</v>
      </c>
      <c r="N3051">
        <v>-8.3999999999999995E-3</v>
      </c>
      <c r="O3051">
        <f t="shared" si="698"/>
        <v>0.94468590640631012</v>
      </c>
      <c r="P3051">
        <f t="shared" si="699"/>
        <v>14.996423852512418</v>
      </c>
      <c r="Q3051">
        <v>-0.36099999999999999</v>
      </c>
      <c r="R3051">
        <f t="shared" si="700"/>
        <v>0.94388864882834855</v>
      </c>
      <c r="S3051">
        <f t="shared" si="701"/>
        <v>14.98376778081953</v>
      </c>
      <c r="T3051">
        <v>-0.16270000000000001</v>
      </c>
      <c r="U3051">
        <f t="shared" si="702"/>
        <v>0.88861424516595777</v>
      </c>
      <c r="V3051">
        <f t="shared" si="703"/>
        <v>14.106313825071027</v>
      </c>
      <c r="W3051">
        <v>-0.29070000000000001</v>
      </c>
      <c r="X3051">
        <f t="shared" si="704"/>
        <v>0.95161968296460209</v>
      </c>
      <c r="Y3051">
        <f t="shared" si="705"/>
        <v>15.106494143030798</v>
      </c>
    </row>
    <row r="3052" spans="1:25" x14ac:dyDescent="0.3">
      <c r="A3052">
        <v>19750915</v>
      </c>
      <c r="B3052">
        <v>0.28999999999999998</v>
      </c>
      <c r="C3052">
        <f t="shared" si="692"/>
        <v>0.19687466258602596</v>
      </c>
      <c r="D3052">
        <f t="shared" si="693"/>
        <v>3.1252883799142626</v>
      </c>
      <c r="E3052">
        <f t="shared" si="691"/>
        <v>197509</v>
      </c>
      <c r="F3052" s="1"/>
      <c r="G3052">
        <v>19750915</v>
      </c>
      <c r="H3052">
        <v>-0.61040000000000005</v>
      </c>
      <c r="I3052">
        <f t="shared" si="694"/>
        <v>0.90291159544199873</v>
      </c>
      <c r="J3052">
        <f t="shared" si="695"/>
        <v>14.333277224496538</v>
      </c>
      <c r="K3052">
        <v>-0.50780000000000003</v>
      </c>
      <c r="L3052">
        <f t="shared" si="696"/>
        <v>0.770660040983287</v>
      </c>
      <c r="M3052">
        <f t="shared" si="697"/>
        <v>12.233848882899737</v>
      </c>
      <c r="N3052">
        <v>-0.44790000000000002</v>
      </c>
      <c r="O3052">
        <f t="shared" si="698"/>
        <v>0.92323734040621375</v>
      </c>
      <c r="P3052">
        <f t="shared" si="699"/>
        <v>14.655938422821155</v>
      </c>
      <c r="Q3052">
        <v>-1.0043</v>
      </c>
      <c r="R3052">
        <f t="shared" si="700"/>
        <v>0.90524264528769161</v>
      </c>
      <c r="S3052">
        <f t="shared" si="701"/>
        <v>14.37028149360893</v>
      </c>
      <c r="T3052">
        <v>-0.2923</v>
      </c>
      <c r="U3052">
        <f t="shared" si="702"/>
        <v>0.85401848505874511</v>
      </c>
      <c r="V3052">
        <f t="shared" si="703"/>
        <v>13.557123159105423</v>
      </c>
      <c r="W3052">
        <v>-0.57999999999999996</v>
      </c>
      <c r="X3052">
        <f t="shared" si="704"/>
        <v>0.91446036981096235</v>
      </c>
      <c r="Y3052">
        <f t="shared" si="705"/>
        <v>14.516608334063784</v>
      </c>
    </row>
    <row r="3053" spans="1:25" x14ac:dyDescent="0.3">
      <c r="A3053">
        <v>19750916</v>
      </c>
      <c r="B3053">
        <v>-0.11</v>
      </c>
      <c r="C3053">
        <f t="shared" si="692"/>
        <v>0.19761823322177258</v>
      </c>
      <c r="D3053">
        <f t="shared" si="693"/>
        <v>3.1370921978206372</v>
      </c>
      <c r="E3053">
        <f t="shared" si="691"/>
        <v>197509</v>
      </c>
      <c r="F3053" s="1"/>
      <c r="G3053">
        <v>19750916</v>
      </c>
      <c r="H3053">
        <v>-0.73599999999999999</v>
      </c>
      <c r="I3053">
        <f t="shared" si="694"/>
        <v>0.89442267210198578</v>
      </c>
      <c r="J3053">
        <f t="shared" si="695"/>
        <v>14.198519744158341</v>
      </c>
      <c r="K3053">
        <v>-0.8367</v>
      </c>
      <c r="L3053">
        <f t="shared" si="696"/>
        <v>0.76952281530623656</v>
      </c>
      <c r="M3053">
        <f t="shared" si="697"/>
        <v>12.215795984943542</v>
      </c>
      <c r="N3053">
        <v>-1.0021</v>
      </c>
      <c r="O3053">
        <f t="shared" si="698"/>
        <v>0.9173341530229101</v>
      </c>
      <c r="P3053">
        <f t="shared" si="699"/>
        <v>14.562228228268141</v>
      </c>
      <c r="Q3053">
        <v>-0.91610000000000003</v>
      </c>
      <c r="R3053">
        <f t="shared" si="700"/>
        <v>0.90245281192504045</v>
      </c>
      <c r="S3053">
        <f t="shared" si="701"/>
        <v>14.325994261947613</v>
      </c>
      <c r="T3053">
        <v>-1.0207999999999999</v>
      </c>
      <c r="U3053">
        <f t="shared" si="702"/>
        <v>0.84847430021938119</v>
      </c>
      <c r="V3053">
        <f t="shared" si="703"/>
        <v>13.469111953260233</v>
      </c>
      <c r="W3053">
        <v>-0.88</v>
      </c>
      <c r="X3053">
        <f t="shared" si="704"/>
        <v>0.91488804249142142</v>
      </c>
      <c r="Y3053">
        <f t="shared" si="705"/>
        <v>14.523397427393972</v>
      </c>
    </row>
    <row r="3054" spans="1:25" x14ac:dyDescent="0.3">
      <c r="A3054">
        <v>19750917</v>
      </c>
      <c r="B3054">
        <v>0.14000000000000001</v>
      </c>
      <c r="C3054">
        <f t="shared" si="692"/>
        <v>0.19761823322177258</v>
      </c>
      <c r="D3054">
        <f t="shared" si="693"/>
        <v>3.1370921978206372</v>
      </c>
      <c r="E3054">
        <f t="shared" si="691"/>
        <v>197509</v>
      </c>
      <c r="F3054" s="1"/>
      <c r="G3054">
        <v>19750917</v>
      </c>
      <c r="H3054">
        <v>-0.31730000000000003</v>
      </c>
      <c r="I3054">
        <f t="shared" si="694"/>
        <v>0.87793868868204328</v>
      </c>
      <c r="J3054">
        <f t="shared" si="695"/>
        <v>13.936844619689062</v>
      </c>
      <c r="K3054">
        <v>-0.12659999999999999</v>
      </c>
      <c r="L3054">
        <f t="shared" si="696"/>
        <v>0.75635293192207464</v>
      </c>
      <c r="M3054">
        <f t="shared" si="697"/>
        <v>12.006730567562256</v>
      </c>
      <c r="N3054">
        <v>-7.4000000000000003E-3</v>
      </c>
      <c r="O3054">
        <f t="shared" si="698"/>
        <v>0.90554625796920718</v>
      </c>
      <c r="P3054">
        <f t="shared" si="699"/>
        <v>14.375101195509984</v>
      </c>
      <c r="Q3054">
        <v>0.23419999999999999</v>
      </c>
      <c r="R3054">
        <f t="shared" si="700"/>
        <v>0.8911448784591397</v>
      </c>
      <c r="S3054">
        <f t="shared" si="701"/>
        <v>14.146486383190584</v>
      </c>
      <c r="T3054">
        <v>0.36109999999999998</v>
      </c>
      <c r="U3054">
        <f t="shared" si="702"/>
        <v>0.83966608361068262</v>
      </c>
      <c r="V3054">
        <f t="shared" si="703"/>
        <v>13.329285849416603</v>
      </c>
      <c r="W3054">
        <v>0.21049999999999999</v>
      </c>
      <c r="X3054">
        <f t="shared" si="704"/>
        <v>0.89253940354549932</v>
      </c>
      <c r="Y3054">
        <f t="shared" si="705"/>
        <v>14.168623782643875</v>
      </c>
    </row>
    <row r="3055" spans="1:25" x14ac:dyDescent="0.3">
      <c r="A3055">
        <v>19750918</v>
      </c>
      <c r="B3055">
        <v>0.28999999999999998</v>
      </c>
      <c r="C3055">
        <f t="shared" si="692"/>
        <v>0.19796785392189478</v>
      </c>
      <c r="D3055">
        <f t="shared" si="693"/>
        <v>3.1426422543749788</v>
      </c>
      <c r="E3055">
        <f t="shared" si="691"/>
        <v>197509</v>
      </c>
      <c r="F3055" s="1"/>
      <c r="G3055">
        <v>19750918</v>
      </c>
      <c r="H3055">
        <v>1.0055000000000001</v>
      </c>
      <c r="I3055">
        <f t="shared" si="694"/>
        <v>0.8801501110076505</v>
      </c>
      <c r="J3055">
        <f t="shared" si="695"/>
        <v>13.971949860792819</v>
      </c>
      <c r="K3055">
        <v>0.9224</v>
      </c>
      <c r="L3055">
        <f t="shared" si="696"/>
        <v>0.76271554932596974</v>
      </c>
      <c r="M3055">
        <f t="shared" si="697"/>
        <v>12.107733987591203</v>
      </c>
      <c r="N3055">
        <v>0.90339999999999998</v>
      </c>
      <c r="O3055">
        <f t="shared" si="698"/>
        <v>0.90759801849449906</v>
      </c>
      <c r="P3055">
        <f t="shared" si="699"/>
        <v>14.407671884108673</v>
      </c>
      <c r="Q3055">
        <v>1.6843999999999999</v>
      </c>
      <c r="R3055">
        <f t="shared" si="700"/>
        <v>0.91789564295354797</v>
      </c>
      <c r="S3055">
        <f t="shared" si="701"/>
        <v>14.57114160458895</v>
      </c>
      <c r="T3055">
        <v>1.6255999999999999</v>
      </c>
      <c r="U3055">
        <f t="shared" si="702"/>
        <v>0.85903839774614277</v>
      </c>
      <c r="V3055">
        <f t="shared" si="703"/>
        <v>13.636811802550096</v>
      </c>
      <c r="W3055">
        <v>2.3691</v>
      </c>
      <c r="X3055">
        <f t="shared" si="704"/>
        <v>0.94932903627106269</v>
      </c>
      <c r="Y3055">
        <f t="shared" si="705"/>
        <v>15.070131254075092</v>
      </c>
    </row>
    <row r="3056" spans="1:25" x14ac:dyDescent="0.3">
      <c r="A3056">
        <v>19750919</v>
      </c>
      <c r="B3056">
        <v>-0.18</v>
      </c>
      <c r="C3056">
        <f t="shared" si="692"/>
        <v>0.19949505466591946</v>
      </c>
      <c r="D3056">
        <f t="shared" si="693"/>
        <v>3.1668858145995515</v>
      </c>
      <c r="E3056">
        <f t="shared" si="691"/>
        <v>197509</v>
      </c>
      <c r="F3056" s="1"/>
      <c r="G3056">
        <v>19750919</v>
      </c>
      <c r="H3056">
        <v>1.8057000000000001</v>
      </c>
      <c r="I3056">
        <f t="shared" si="694"/>
        <v>0.90949367208316623</v>
      </c>
      <c r="J3056">
        <f t="shared" si="695"/>
        <v>14.437764451913916</v>
      </c>
      <c r="K3056">
        <v>1.5017</v>
      </c>
      <c r="L3056">
        <f t="shared" si="696"/>
        <v>0.78621617579513137</v>
      </c>
      <c r="M3056">
        <f t="shared" si="697"/>
        <v>12.480794867340945</v>
      </c>
      <c r="N3056">
        <v>1.7715000000000001</v>
      </c>
      <c r="O3056">
        <f t="shared" si="698"/>
        <v>0.9337374662467397</v>
      </c>
      <c r="P3056">
        <f t="shared" si="699"/>
        <v>14.822622753074643</v>
      </c>
      <c r="Q3056">
        <v>2.7862</v>
      </c>
      <c r="R3056">
        <f t="shared" si="700"/>
        <v>0.99584916032006054</v>
      </c>
      <c r="S3056">
        <f t="shared" si="701"/>
        <v>15.808615329236233</v>
      </c>
      <c r="T3056">
        <v>2.0209999999999999</v>
      </c>
      <c r="U3056">
        <f t="shared" si="702"/>
        <v>0.90295430359534601</v>
      </c>
      <c r="V3056">
        <f t="shared" si="703"/>
        <v>14.333955195412807</v>
      </c>
      <c r="W3056">
        <v>2.4552</v>
      </c>
      <c r="X3056">
        <f t="shared" si="704"/>
        <v>1.004057846804064</v>
      </c>
      <c r="Y3056">
        <f t="shared" si="705"/>
        <v>15.938924187399254</v>
      </c>
    </row>
    <row r="3057" spans="1:25" x14ac:dyDescent="0.3">
      <c r="A3057">
        <v>19750922</v>
      </c>
      <c r="B3057">
        <v>-0.15</v>
      </c>
      <c r="C3057">
        <f t="shared" si="692"/>
        <v>0.20059375141650007</v>
      </c>
      <c r="D3057">
        <f t="shared" si="693"/>
        <v>3.1843270848094178</v>
      </c>
      <c r="E3057">
        <f t="shared" ref="E3057:E3120" si="706">INT(A3057/100)</f>
        <v>197509</v>
      </c>
      <c r="F3057" s="1"/>
      <c r="G3057">
        <v>19750922</v>
      </c>
      <c r="H3057">
        <v>-0.46829999999999999</v>
      </c>
      <c r="I3057">
        <f t="shared" si="694"/>
        <v>0.90462749361301453</v>
      </c>
      <c r="J3057">
        <f t="shared" si="695"/>
        <v>14.360516263510247</v>
      </c>
      <c r="K3057">
        <v>-0.11310000000000001</v>
      </c>
      <c r="L3057">
        <f t="shared" si="696"/>
        <v>0.78386250861694762</v>
      </c>
      <c r="M3057">
        <f t="shared" si="697"/>
        <v>12.44343155920601</v>
      </c>
      <c r="N3057">
        <v>-0.29089999999999999</v>
      </c>
      <c r="O3057">
        <f t="shared" si="698"/>
        <v>0.9325480883906293</v>
      </c>
      <c r="P3057">
        <f t="shared" si="699"/>
        <v>14.803741964941711</v>
      </c>
      <c r="Q3057">
        <v>-0.62509999999999999</v>
      </c>
      <c r="R3057">
        <f t="shared" si="700"/>
        <v>0.99640456382046927</v>
      </c>
      <c r="S3057">
        <f t="shared" si="701"/>
        <v>15.81743208647249</v>
      </c>
      <c r="T3057">
        <v>-0.71340000000000003</v>
      </c>
      <c r="U3057">
        <f t="shared" si="702"/>
        <v>0.90528198103332203</v>
      </c>
      <c r="V3057">
        <f t="shared" si="703"/>
        <v>14.37090592921237</v>
      </c>
      <c r="W3057">
        <v>-1.0946</v>
      </c>
      <c r="X3057">
        <f t="shared" si="704"/>
        <v>1.009217569304107</v>
      </c>
      <c r="Y3057">
        <f t="shared" si="705"/>
        <v>16.020832242814564</v>
      </c>
    </row>
    <row r="3058" spans="1:25" x14ac:dyDescent="0.3">
      <c r="A3058">
        <v>19750923</v>
      </c>
      <c r="B3058">
        <v>0.25</v>
      </c>
      <c r="C3058">
        <f t="shared" si="692"/>
        <v>0.20216197287530649</v>
      </c>
      <c r="D3058">
        <f t="shared" si="693"/>
        <v>3.2092218286934782</v>
      </c>
      <c r="E3058">
        <f t="shared" si="706"/>
        <v>197509</v>
      </c>
      <c r="F3058" s="1"/>
      <c r="G3058">
        <v>19750923</v>
      </c>
      <c r="H3058">
        <v>-0.28000000000000003</v>
      </c>
      <c r="I3058">
        <f t="shared" si="694"/>
        <v>0.89783652452817708</v>
      </c>
      <c r="J3058">
        <f t="shared" si="695"/>
        <v>14.252712971352601</v>
      </c>
      <c r="K3058">
        <v>-0.253</v>
      </c>
      <c r="L3058">
        <f t="shared" si="696"/>
        <v>0.78214131921124974</v>
      </c>
      <c r="M3058">
        <f t="shared" si="697"/>
        <v>12.416108524445715</v>
      </c>
      <c r="N3058">
        <v>-6.1400000000000003E-2</v>
      </c>
      <c r="O3058">
        <f t="shared" si="698"/>
        <v>0.9280067167151117</v>
      </c>
      <c r="P3058">
        <f t="shared" si="699"/>
        <v>14.731649924554517</v>
      </c>
      <c r="Q3058">
        <v>-0.10639999999999999</v>
      </c>
      <c r="R3058">
        <f t="shared" si="700"/>
        <v>0.99602509274542428</v>
      </c>
      <c r="S3058">
        <f t="shared" si="701"/>
        <v>15.81140816990662</v>
      </c>
      <c r="T3058">
        <v>-0.4491</v>
      </c>
      <c r="U3058">
        <f t="shared" si="702"/>
        <v>0.90596244403240889</v>
      </c>
      <c r="V3058">
        <f t="shared" si="703"/>
        <v>14.381707944444161</v>
      </c>
      <c r="W3058">
        <v>0.18129999999999999</v>
      </c>
      <c r="X3058">
        <f t="shared" si="704"/>
        <v>1.0098498132113198</v>
      </c>
      <c r="Y3058">
        <f t="shared" si="705"/>
        <v>16.030868803693089</v>
      </c>
    </row>
    <row r="3059" spans="1:25" x14ac:dyDescent="0.3">
      <c r="A3059">
        <v>19750924</v>
      </c>
      <c r="B3059">
        <v>0.21</v>
      </c>
      <c r="C3059">
        <f t="shared" si="692"/>
        <v>0.20325174337860097</v>
      </c>
      <c r="D3059">
        <f t="shared" si="693"/>
        <v>3.2265213991205837</v>
      </c>
      <c r="E3059">
        <f t="shared" si="706"/>
        <v>197509</v>
      </c>
      <c r="F3059" s="1"/>
      <c r="G3059">
        <v>19750924</v>
      </c>
      <c r="H3059">
        <v>0.76219999999999999</v>
      </c>
      <c r="I3059">
        <f t="shared" si="694"/>
        <v>0.88935993649435474</v>
      </c>
      <c r="J3059">
        <f t="shared" si="695"/>
        <v>14.118151307929562</v>
      </c>
      <c r="K3059">
        <v>0.7238</v>
      </c>
      <c r="L3059">
        <f t="shared" si="696"/>
        <v>0.78163740444908236</v>
      </c>
      <c r="M3059">
        <f t="shared" si="697"/>
        <v>12.4081091255897</v>
      </c>
      <c r="N3059">
        <v>0.95379999999999998</v>
      </c>
      <c r="O3059">
        <f t="shared" si="698"/>
        <v>0.92503572557517766</v>
      </c>
      <c r="P3059">
        <f t="shared" si="699"/>
        <v>14.684486902332667</v>
      </c>
      <c r="Q3059">
        <v>0.82150000000000001</v>
      </c>
      <c r="R3059">
        <f t="shared" si="700"/>
        <v>1.0025388456215678</v>
      </c>
      <c r="S3059">
        <f t="shared" si="701"/>
        <v>15.914810791178667</v>
      </c>
      <c r="T3059">
        <v>1.0016</v>
      </c>
      <c r="U3059">
        <f t="shared" si="702"/>
        <v>0.91422320908576471</v>
      </c>
      <c r="V3059">
        <f t="shared" si="703"/>
        <v>14.512843524266037</v>
      </c>
      <c r="W3059">
        <v>1.0566</v>
      </c>
      <c r="X3059">
        <f t="shared" si="704"/>
        <v>1.0194543970302417</v>
      </c>
      <c r="Y3059">
        <f t="shared" si="705"/>
        <v>16.183336845079943</v>
      </c>
    </row>
    <row r="3060" spans="1:25" x14ac:dyDescent="0.3">
      <c r="A3060">
        <v>19750925</v>
      </c>
      <c r="B3060">
        <v>0.04</v>
      </c>
      <c r="C3060">
        <f t="shared" si="692"/>
        <v>0.20234298509169815</v>
      </c>
      <c r="D3060">
        <f t="shared" si="693"/>
        <v>3.2120953085465</v>
      </c>
      <c r="E3060">
        <f t="shared" si="706"/>
        <v>197509</v>
      </c>
      <c r="F3060" s="1"/>
      <c r="G3060">
        <v>19750925</v>
      </c>
      <c r="H3060">
        <v>-0.2422</v>
      </c>
      <c r="I3060">
        <f t="shared" si="694"/>
        <v>0.88862538325365859</v>
      </c>
      <c r="J3060">
        <f t="shared" si="695"/>
        <v>14.10649063673185</v>
      </c>
      <c r="K3060">
        <v>-0.2422</v>
      </c>
      <c r="L3060">
        <f t="shared" si="696"/>
        <v>0.7817766113859953</v>
      </c>
      <c r="M3060">
        <f t="shared" si="697"/>
        <v>12.41031896720478</v>
      </c>
      <c r="N3060">
        <v>-9.7199999999999995E-2</v>
      </c>
      <c r="O3060">
        <f t="shared" si="698"/>
        <v>0.92500941490246047</v>
      </c>
      <c r="P3060">
        <f t="shared" si="699"/>
        <v>14.684069233351648</v>
      </c>
      <c r="Q3060">
        <v>-0.126</v>
      </c>
      <c r="R3060">
        <f t="shared" si="700"/>
        <v>1.0014038754989949</v>
      </c>
      <c r="S3060">
        <f t="shared" si="701"/>
        <v>15.896793699039767</v>
      </c>
      <c r="T3060">
        <v>-8.0699999999999994E-2</v>
      </c>
      <c r="U3060">
        <f t="shared" si="702"/>
        <v>0.91402206966116739</v>
      </c>
      <c r="V3060">
        <f t="shared" si="703"/>
        <v>14.509650534888026</v>
      </c>
      <c r="W3060">
        <v>-0.1986</v>
      </c>
      <c r="X3060">
        <f t="shared" si="704"/>
        <v>1.0186691824115006</v>
      </c>
      <c r="Y3060">
        <f t="shared" si="705"/>
        <v>16.170871949437934</v>
      </c>
    </row>
    <row r="3061" spans="1:25" x14ac:dyDescent="0.3">
      <c r="A3061">
        <v>19750926</v>
      </c>
      <c r="B3061">
        <v>-0.04</v>
      </c>
      <c r="C3061">
        <f t="shared" si="692"/>
        <v>0.19600494344048394</v>
      </c>
      <c r="D3061">
        <f t="shared" si="693"/>
        <v>3.111482016496808</v>
      </c>
      <c r="E3061">
        <f t="shared" si="706"/>
        <v>197509</v>
      </c>
      <c r="F3061" s="1"/>
      <c r="G3061">
        <v>19750926</v>
      </c>
      <c r="H3061">
        <v>0.26889999999999997</v>
      </c>
      <c r="I3061">
        <f t="shared" si="694"/>
        <v>0.88736125405322663</v>
      </c>
      <c r="J3061">
        <f t="shared" si="695"/>
        <v>14.086423207795463</v>
      </c>
      <c r="K3061">
        <v>0.1003</v>
      </c>
      <c r="L3061">
        <f t="shared" si="696"/>
        <v>0.77962927521249592</v>
      </c>
      <c r="M3061">
        <f t="shared" si="697"/>
        <v>12.376231062226786</v>
      </c>
      <c r="N3061">
        <v>0.2402</v>
      </c>
      <c r="O3061">
        <f t="shared" si="698"/>
        <v>0.92357244459044996</v>
      </c>
      <c r="P3061">
        <f t="shared" si="699"/>
        <v>14.661258036829873</v>
      </c>
      <c r="Q3061">
        <v>0.67949999999999999</v>
      </c>
      <c r="R3061">
        <f t="shared" si="700"/>
        <v>0.99677469777917627</v>
      </c>
      <c r="S3061">
        <f t="shared" si="701"/>
        <v>15.8233077809116</v>
      </c>
      <c r="T3061">
        <v>0.49199999999999999</v>
      </c>
      <c r="U3061">
        <f t="shared" si="702"/>
        <v>0.9132012456638029</v>
      </c>
      <c r="V3061">
        <f t="shared" si="703"/>
        <v>14.496620357884943</v>
      </c>
      <c r="W3061">
        <v>0.62080000000000002</v>
      </c>
      <c r="X3061">
        <f t="shared" si="704"/>
        <v>1.022274354525684</v>
      </c>
      <c r="Y3061">
        <f t="shared" si="705"/>
        <v>16.228102282524222</v>
      </c>
    </row>
    <row r="3062" spans="1:25" x14ac:dyDescent="0.3">
      <c r="A3062">
        <v>19750929</v>
      </c>
      <c r="B3062">
        <v>-0.47</v>
      </c>
      <c r="C3062">
        <f t="shared" si="692"/>
        <v>0.20678402445150729</v>
      </c>
      <c r="D3062">
        <f t="shared" si="693"/>
        <v>3.2825946227987268</v>
      </c>
      <c r="E3062">
        <f t="shared" si="706"/>
        <v>197509</v>
      </c>
      <c r="F3062" s="1"/>
      <c r="G3062">
        <v>19750929</v>
      </c>
      <c r="H3062">
        <v>-0.71989999999999998</v>
      </c>
      <c r="I3062">
        <f t="shared" si="694"/>
        <v>0.88117849381087487</v>
      </c>
      <c r="J3062">
        <f t="shared" si="695"/>
        <v>13.988274931692262</v>
      </c>
      <c r="K3062">
        <v>-0.57669999999999999</v>
      </c>
      <c r="L3062">
        <f t="shared" si="696"/>
        <v>0.77299146521589102</v>
      </c>
      <c r="M3062">
        <f t="shared" si="697"/>
        <v>12.270859095220096</v>
      </c>
      <c r="N3062">
        <v>-0.82540000000000002</v>
      </c>
      <c r="O3062">
        <f t="shared" si="698"/>
        <v>0.91716273836285078</v>
      </c>
      <c r="P3062">
        <f t="shared" si="699"/>
        <v>14.559507104898616</v>
      </c>
      <c r="Q3062">
        <v>-0.81699999999999995</v>
      </c>
      <c r="R3062">
        <f t="shared" si="700"/>
        <v>0.9969656774036425</v>
      </c>
      <c r="S3062">
        <f t="shared" si="701"/>
        <v>15.82633948846251</v>
      </c>
      <c r="T3062">
        <v>-1.0139</v>
      </c>
      <c r="U3062">
        <f t="shared" si="702"/>
        <v>0.9181648709618343</v>
      </c>
      <c r="V3062">
        <f t="shared" si="703"/>
        <v>14.575415466724342</v>
      </c>
      <c r="W3062">
        <v>-1.6535</v>
      </c>
      <c r="X3062">
        <f t="shared" si="704"/>
        <v>1.0392359277372967</v>
      </c>
      <c r="Y3062">
        <f t="shared" si="705"/>
        <v>16.497358909898274</v>
      </c>
    </row>
    <row r="3063" spans="1:25" x14ac:dyDescent="0.3">
      <c r="A3063">
        <v>19750930</v>
      </c>
      <c r="B3063">
        <v>-0.16</v>
      </c>
      <c r="C3063">
        <f t="shared" si="692"/>
        <v>0.20768429974743371</v>
      </c>
      <c r="D3063">
        <f t="shared" si="693"/>
        <v>3.296886050065825</v>
      </c>
      <c r="E3063">
        <f t="shared" si="706"/>
        <v>197509</v>
      </c>
      <c r="F3063" s="1"/>
      <c r="G3063">
        <v>19750930</v>
      </c>
      <c r="H3063">
        <v>-1.2923</v>
      </c>
      <c r="I3063">
        <f t="shared" si="694"/>
        <v>0.8917435090734197</v>
      </c>
      <c r="J3063">
        <f t="shared" si="695"/>
        <v>14.155989349586033</v>
      </c>
      <c r="K3063">
        <v>-1.0165999999999999</v>
      </c>
      <c r="L3063">
        <f t="shared" si="696"/>
        <v>0.78009936361710941</v>
      </c>
      <c r="M3063">
        <f t="shared" si="697"/>
        <v>12.38369348430372</v>
      </c>
      <c r="N3063">
        <v>-1.4186000000000001</v>
      </c>
      <c r="O3063">
        <f t="shared" si="698"/>
        <v>0.9311055776018331</v>
      </c>
      <c r="P3063">
        <f t="shared" si="699"/>
        <v>14.780842816077618</v>
      </c>
      <c r="Q3063">
        <v>-1.2949999999999999</v>
      </c>
      <c r="R3063">
        <f t="shared" si="700"/>
        <v>1.0051227470140012</v>
      </c>
      <c r="S3063">
        <f t="shared" si="701"/>
        <v>15.95582895415882</v>
      </c>
      <c r="T3063">
        <v>-1.3833</v>
      </c>
      <c r="U3063">
        <f t="shared" si="702"/>
        <v>0.92848614370428151</v>
      </c>
      <c r="V3063">
        <f t="shared" si="703"/>
        <v>14.739260592065452</v>
      </c>
      <c r="W3063">
        <v>-1.4830000000000001</v>
      </c>
      <c r="X3063">
        <f t="shared" si="704"/>
        <v>1.0478064144681329</v>
      </c>
      <c r="Y3063">
        <f t="shared" si="705"/>
        <v>16.633411168925704</v>
      </c>
    </row>
    <row r="3064" spans="1:25" x14ac:dyDescent="0.3">
      <c r="A3064">
        <v>19751001</v>
      </c>
      <c r="B3064">
        <v>-0.41</v>
      </c>
      <c r="C3064">
        <f t="shared" si="692"/>
        <v>0.21492502963029203</v>
      </c>
      <c r="D3064">
        <f t="shared" si="693"/>
        <v>3.4118290735496468</v>
      </c>
      <c r="E3064">
        <f t="shared" si="706"/>
        <v>197510</v>
      </c>
      <c r="F3064" s="1"/>
      <c r="G3064">
        <v>19751001</v>
      </c>
      <c r="H3064">
        <v>-1.0251999999999999</v>
      </c>
      <c r="I3064">
        <f t="shared" si="694"/>
        <v>0.89772519408718277</v>
      </c>
      <c r="J3064">
        <f t="shared" si="695"/>
        <v>14.250945655391268</v>
      </c>
      <c r="K3064">
        <v>-1.0308999999999999</v>
      </c>
      <c r="L3064">
        <f t="shared" si="696"/>
        <v>0.78799579558085664</v>
      </c>
      <c r="M3064">
        <f t="shared" si="697"/>
        <v>12.50904545562862</v>
      </c>
      <c r="N3064">
        <v>-1.2015</v>
      </c>
      <c r="O3064">
        <f t="shared" si="698"/>
        <v>0.94034487515272225</v>
      </c>
      <c r="P3064">
        <f t="shared" si="699"/>
        <v>14.927512117729103</v>
      </c>
      <c r="Q3064">
        <v>-0.84370000000000001</v>
      </c>
      <c r="R3064">
        <f t="shared" si="700"/>
        <v>1.0085049351786339</v>
      </c>
      <c r="S3064">
        <f t="shared" si="701"/>
        <v>16.009519526783883</v>
      </c>
      <c r="T3064">
        <v>-0.88080000000000003</v>
      </c>
      <c r="U3064">
        <f t="shared" si="702"/>
        <v>0.93300181628098455</v>
      </c>
      <c r="V3064">
        <f t="shared" si="703"/>
        <v>14.810944671906356</v>
      </c>
      <c r="W3064">
        <v>-1.4918</v>
      </c>
      <c r="X3064">
        <f t="shared" si="704"/>
        <v>1.0614858411745887</v>
      </c>
      <c r="Y3064">
        <f t="shared" si="705"/>
        <v>16.850565335785006</v>
      </c>
    </row>
    <row r="3065" spans="1:25" x14ac:dyDescent="0.3">
      <c r="A3065">
        <v>19751002</v>
      </c>
      <c r="B3065">
        <v>0.34</v>
      </c>
      <c r="C3065">
        <f t="shared" si="692"/>
        <v>0.21768323017762517</v>
      </c>
      <c r="D3065">
        <f t="shared" si="693"/>
        <v>3.4556141498353612</v>
      </c>
      <c r="E3065">
        <f t="shared" si="706"/>
        <v>197510</v>
      </c>
      <c r="F3065" s="1"/>
      <c r="G3065">
        <v>19751002</v>
      </c>
      <c r="H3065">
        <v>7.5300000000000006E-2</v>
      </c>
      <c r="I3065">
        <f t="shared" si="694"/>
        <v>0.85222705464369453</v>
      </c>
      <c r="J3065">
        <f t="shared" si="695"/>
        <v>13.528685082889616</v>
      </c>
      <c r="K3065">
        <v>-1.8599999999999998E-2</v>
      </c>
      <c r="L3065">
        <f t="shared" si="696"/>
        <v>0.75527205444527645</v>
      </c>
      <c r="M3065">
        <f t="shared" si="697"/>
        <v>11.989572169554222</v>
      </c>
      <c r="N3065">
        <v>0.4163</v>
      </c>
      <c r="O3065">
        <f t="shared" si="698"/>
        <v>0.90375535076832203</v>
      </c>
      <c r="P3065">
        <f t="shared" si="699"/>
        <v>14.346671425061562</v>
      </c>
      <c r="Q3065">
        <v>0.87109999999999999</v>
      </c>
      <c r="R3065">
        <f t="shared" si="700"/>
        <v>0.9840984814456406</v>
      </c>
      <c r="S3065">
        <f t="shared" si="701"/>
        <v>15.622079085008858</v>
      </c>
      <c r="T3065">
        <v>0.83399999999999996</v>
      </c>
      <c r="U3065">
        <f t="shared" si="702"/>
        <v>0.91962281711727445</v>
      </c>
      <c r="V3065">
        <f t="shared" si="703"/>
        <v>14.598559644437648</v>
      </c>
      <c r="W3065">
        <v>1.2081999999999999</v>
      </c>
      <c r="X3065">
        <f t="shared" si="704"/>
        <v>1.0519069821433455</v>
      </c>
      <c r="Y3065">
        <f t="shared" si="705"/>
        <v>16.698505662742519</v>
      </c>
    </row>
    <row r="3066" spans="1:25" x14ac:dyDescent="0.3">
      <c r="A3066">
        <v>19751003</v>
      </c>
      <c r="B3066">
        <v>0.23</v>
      </c>
      <c r="C3066">
        <f t="shared" si="692"/>
        <v>0.21755861603813667</v>
      </c>
      <c r="D3066">
        <f t="shared" si="693"/>
        <v>3.4536359616977879</v>
      </c>
      <c r="E3066">
        <f t="shared" si="706"/>
        <v>197510</v>
      </c>
      <c r="F3066" s="1"/>
      <c r="G3066">
        <v>19751003</v>
      </c>
      <c r="H3066">
        <v>1.4358</v>
      </c>
      <c r="I3066">
        <f t="shared" si="694"/>
        <v>0.87496025297133417</v>
      </c>
      <c r="J3066">
        <f t="shared" si="695"/>
        <v>13.88956341856988</v>
      </c>
      <c r="K3066">
        <v>1.0517000000000001</v>
      </c>
      <c r="L3066">
        <f t="shared" si="696"/>
        <v>0.76537701614051501</v>
      </c>
      <c r="M3066">
        <f t="shared" si="697"/>
        <v>12.149983463474832</v>
      </c>
      <c r="N3066">
        <v>1.3269</v>
      </c>
      <c r="O3066">
        <f t="shared" si="698"/>
        <v>0.91765479850559217</v>
      </c>
      <c r="P3066">
        <f t="shared" si="699"/>
        <v>14.5673183175053</v>
      </c>
      <c r="Q3066">
        <v>2.2658999999999998</v>
      </c>
      <c r="R3066">
        <f t="shared" si="700"/>
        <v>1.0332915623560264</v>
      </c>
      <c r="S3066">
        <f t="shared" si="701"/>
        <v>16.402995034892616</v>
      </c>
      <c r="T3066">
        <v>2.3321999999999998</v>
      </c>
      <c r="U3066">
        <f t="shared" si="702"/>
        <v>0.97434135007796507</v>
      </c>
      <c r="V3066">
        <f t="shared" si="703"/>
        <v>15.467189426359317</v>
      </c>
      <c r="W3066">
        <v>2.8378000000000001</v>
      </c>
      <c r="X3066">
        <f t="shared" si="704"/>
        <v>1.1226436629519188</v>
      </c>
      <c r="Y3066">
        <f t="shared" si="705"/>
        <v>17.821415658680362</v>
      </c>
    </row>
    <row r="3067" spans="1:25" x14ac:dyDescent="0.3">
      <c r="A3067">
        <v>19751006</v>
      </c>
      <c r="B3067">
        <v>0.4</v>
      </c>
      <c r="C3067">
        <f t="shared" si="692"/>
        <v>0.22251331452576703</v>
      </c>
      <c r="D3067">
        <f t="shared" si="693"/>
        <v>3.5322893618152547</v>
      </c>
      <c r="E3067">
        <f t="shared" si="706"/>
        <v>197510</v>
      </c>
      <c r="F3067" s="1"/>
      <c r="G3067">
        <v>19751006</v>
      </c>
      <c r="H3067">
        <v>0.32540000000000002</v>
      </c>
      <c r="I3067">
        <f t="shared" si="694"/>
        <v>0.87175591465899327</v>
      </c>
      <c r="J3067">
        <f t="shared" si="695"/>
        <v>13.838696124824057</v>
      </c>
      <c r="K3067">
        <v>0.75870000000000004</v>
      </c>
      <c r="L3067">
        <f t="shared" si="696"/>
        <v>0.76752655611135578</v>
      </c>
      <c r="M3067">
        <f t="shared" si="697"/>
        <v>12.184106352651058</v>
      </c>
      <c r="N3067">
        <v>0.50749999999999995</v>
      </c>
      <c r="O3067">
        <f t="shared" si="698"/>
        <v>0.91632833132460534</v>
      </c>
      <c r="P3067">
        <f t="shared" si="699"/>
        <v>14.546261303806219</v>
      </c>
      <c r="Q3067">
        <v>0.93220000000000003</v>
      </c>
      <c r="R3067">
        <f t="shared" si="700"/>
        <v>1.0435283563658191</v>
      </c>
      <c r="S3067">
        <f t="shared" si="701"/>
        <v>16.56549910192766</v>
      </c>
      <c r="T3067">
        <v>0.66620000000000001</v>
      </c>
      <c r="U3067">
        <f t="shared" si="702"/>
        <v>0.98008394518827802</v>
      </c>
      <c r="V3067">
        <f t="shared" si="703"/>
        <v>15.558350297611458</v>
      </c>
      <c r="W3067">
        <v>1.5405</v>
      </c>
      <c r="X3067">
        <f t="shared" si="704"/>
        <v>1.1436121813554769</v>
      </c>
      <c r="Y3067">
        <f t="shared" si="705"/>
        <v>18.154280569024138</v>
      </c>
    </row>
    <row r="3068" spans="1:25" x14ac:dyDescent="0.3">
      <c r="A3068">
        <v>19751007</v>
      </c>
      <c r="B3068">
        <v>0.14000000000000001</v>
      </c>
      <c r="C3068">
        <f t="shared" si="692"/>
        <v>0.22192907453574842</v>
      </c>
      <c r="D3068">
        <f t="shared" si="693"/>
        <v>3.5230148394978458</v>
      </c>
      <c r="E3068">
        <f t="shared" si="706"/>
        <v>197510</v>
      </c>
      <c r="F3068" s="1"/>
      <c r="G3068">
        <v>19751007</v>
      </c>
      <c r="H3068">
        <v>-0.47589999999999999</v>
      </c>
      <c r="I3068">
        <f t="shared" si="694"/>
        <v>0.85372265492103683</v>
      </c>
      <c r="J3068">
        <f t="shared" si="695"/>
        <v>13.552427001257257</v>
      </c>
      <c r="K3068">
        <v>-0.11600000000000001</v>
      </c>
      <c r="L3068">
        <f t="shared" si="696"/>
        <v>0.75363987229698715</v>
      </c>
      <c r="M3068">
        <f t="shared" si="697"/>
        <v>11.963662081201827</v>
      </c>
      <c r="N3068">
        <v>-0.18310000000000001</v>
      </c>
      <c r="O3068">
        <f t="shared" si="698"/>
        <v>0.90196382663100583</v>
      </c>
      <c r="P3068">
        <f t="shared" si="699"/>
        <v>14.318231861050913</v>
      </c>
      <c r="Q3068">
        <v>-9.2299999999999993E-2</v>
      </c>
      <c r="R3068">
        <f t="shared" si="700"/>
        <v>1.0425897392258292</v>
      </c>
      <c r="S3068">
        <f t="shared" si="701"/>
        <v>16.550599016755363</v>
      </c>
      <c r="T3068">
        <v>-0.11550000000000001</v>
      </c>
      <c r="U3068">
        <f t="shared" si="702"/>
        <v>0.97580657835535323</v>
      </c>
      <c r="V3068">
        <f t="shared" si="703"/>
        <v>15.490449204174768</v>
      </c>
      <c r="W3068">
        <v>-9.8799999999999999E-2</v>
      </c>
      <c r="X3068">
        <f t="shared" si="704"/>
        <v>1.1390276034908569</v>
      </c>
      <c r="Y3068">
        <f t="shared" si="705"/>
        <v>18.081502651648162</v>
      </c>
    </row>
    <row r="3069" spans="1:25" x14ac:dyDescent="0.3">
      <c r="A3069">
        <v>19751008</v>
      </c>
      <c r="B3069">
        <v>0.12</v>
      </c>
      <c r="C3069">
        <f t="shared" si="692"/>
        <v>0.22021939496988893</v>
      </c>
      <c r="D3069">
        <f t="shared" si="693"/>
        <v>3.4958745177806074</v>
      </c>
      <c r="E3069">
        <f t="shared" si="706"/>
        <v>197510</v>
      </c>
      <c r="F3069" s="1"/>
      <c r="G3069">
        <v>19751008</v>
      </c>
      <c r="H3069">
        <v>0.7177</v>
      </c>
      <c r="I3069">
        <f t="shared" si="694"/>
        <v>0.84708639942475505</v>
      </c>
      <c r="J3069">
        <f t="shared" si="695"/>
        <v>13.447079711178176</v>
      </c>
      <c r="K3069">
        <v>0.49049999999999999</v>
      </c>
      <c r="L3069">
        <f t="shared" si="696"/>
        <v>0.74200302020187248</v>
      </c>
      <c r="M3069">
        <f t="shared" si="697"/>
        <v>11.778932781077941</v>
      </c>
      <c r="N3069">
        <v>0.70899999999999996</v>
      </c>
      <c r="O3069">
        <f t="shared" si="698"/>
        <v>0.89834938822849342</v>
      </c>
      <c r="P3069">
        <f t="shared" si="699"/>
        <v>14.260854430197657</v>
      </c>
      <c r="Q3069">
        <v>1.2582</v>
      </c>
      <c r="R3069">
        <f t="shared" si="700"/>
        <v>1.0558980190870064</v>
      </c>
      <c r="S3069">
        <f t="shared" si="701"/>
        <v>16.761861410099709</v>
      </c>
      <c r="T3069">
        <v>1.1572</v>
      </c>
      <c r="U3069">
        <f t="shared" si="702"/>
        <v>0.98576421732490993</v>
      </c>
      <c r="V3069">
        <f t="shared" si="703"/>
        <v>15.648521822327643</v>
      </c>
      <c r="W3069">
        <v>1.4985999999999999</v>
      </c>
      <c r="X3069">
        <f t="shared" si="704"/>
        <v>1.1575646562154569</v>
      </c>
      <c r="Y3069">
        <f t="shared" si="705"/>
        <v>18.375769240944464</v>
      </c>
    </row>
    <row r="3070" spans="1:25" x14ac:dyDescent="0.3">
      <c r="A3070">
        <v>19751009</v>
      </c>
      <c r="B3070">
        <v>-0.14000000000000001</v>
      </c>
      <c r="C3070">
        <f t="shared" ref="C3070:C3133" si="707">_xlfn.STDEV.S(B3011:B3070)</f>
        <v>0.22073138569937978</v>
      </c>
      <c r="D3070">
        <f t="shared" ref="D3070:D3133" si="708">C3070*SQRT(252)</f>
        <v>3.5040021186434274</v>
      </c>
      <c r="E3070">
        <f t="shared" si="706"/>
        <v>197510</v>
      </c>
      <c r="F3070" s="1"/>
      <c r="G3070">
        <v>19751009</v>
      </c>
      <c r="H3070">
        <v>0.1822</v>
      </c>
      <c r="I3070">
        <f t="shared" ref="I3070:I3133" si="709">_xlfn.STDEV.S(H3011:H3070)</f>
        <v>0.84739719808983838</v>
      </c>
      <c r="J3070">
        <f t="shared" ref="J3070:J3133" si="710">I3070*SQRT(252)</f>
        <v>13.452013487031904</v>
      </c>
      <c r="K3070">
        <v>0.12089999999999999</v>
      </c>
      <c r="L3070">
        <f t="shared" ref="L3070:L3133" si="711">_xlfn.STDEV.S(K3011:K3070)</f>
        <v>0.74143130702685311</v>
      </c>
      <c r="M3070">
        <f t="shared" ref="M3070:M3133" si="712">L3070*SQRT(252)</f>
        <v>11.769857115783779</v>
      </c>
      <c r="N3070">
        <v>0.14940000000000001</v>
      </c>
      <c r="O3070">
        <f t="shared" ref="O3070:O3133" si="713">_xlfn.STDEV.S(N3011:N3070)</f>
        <v>0.897001376053149</v>
      </c>
      <c r="P3070">
        <f t="shared" ref="P3070:P3133" si="714">O3070*SQRT(252)</f>
        <v>14.239455400316166</v>
      </c>
      <c r="Q3070">
        <v>0.69230000000000003</v>
      </c>
      <c r="R3070">
        <f t="shared" ref="R3070:R3133" si="715">_xlfn.STDEV.S(Q3011:Q3070)</f>
        <v>1.0558927676398948</v>
      </c>
      <c r="S3070">
        <f t="shared" ref="S3070:S3133" si="716">R3070*SQRT(252)</f>
        <v>16.761778045961226</v>
      </c>
      <c r="T3070">
        <v>0.49170000000000003</v>
      </c>
      <c r="U3070">
        <f t="shared" ref="U3070:U3133" si="717">_xlfn.STDEV.S(T3011:T3070)</f>
        <v>0.98392304389228524</v>
      </c>
      <c r="V3070">
        <f t="shared" ref="V3070:V3133" si="718">U3070*SQRT(252)</f>
        <v>15.619294100188059</v>
      </c>
      <c r="W3070">
        <v>0.437</v>
      </c>
      <c r="X3070">
        <f t="shared" ref="X3070:X3133" si="719">_xlfn.STDEV.S(W3011:W3070)</f>
        <v>1.1521186285571299</v>
      </c>
      <c r="Y3070">
        <f t="shared" ref="Y3070:Y3133" si="720">X3070*SQRT(252)</f>
        <v>18.289316232041788</v>
      </c>
    </row>
    <row r="3071" spans="1:25" x14ac:dyDescent="0.3">
      <c r="A3071">
        <v>19751010</v>
      </c>
      <c r="B3071">
        <v>-0.16</v>
      </c>
      <c r="C3071">
        <f t="shared" si="707"/>
        <v>0.22183721827599032</v>
      </c>
      <c r="D3071">
        <f t="shared" si="708"/>
        <v>3.5215566665797389</v>
      </c>
      <c r="E3071">
        <f t="shared" si="706"/>
        <v>197510</v>
      </c>
      <c r="F3071" s="1"/>
      <c r="G3071">
        <v>19751010</v>
      </c>
      <c r="H3071">
        <v>5.6000000000000001E-2</v>
      </c>
      <c r="I3071">
        <f t="shared" si="709"/>
        <v>0.84813064568979724</v>
      </c>
      <c r="J3071">
        <f t="shared" si="710"/>
        <v>13.463656606727033</v>
      </c>
      <c r="K3071">
        <v>-4.8099999999999997E-2</v>
      </c>
      <c r="L3071">
        <f t="shared" si="711"/>
        <v>0.74164161715902888</v>
      </c>
      <c r="M3071">
        <f t="shared" si="712"/>
        <v>11.773195685631384</v>
      </c>
      <c r="N3071">
        <v>0.20799999999999999</v>
      </c>
      <c r="O3071">
        <f t="shared" si="713"/>
        <v>0.89852967150577234</v>
      </c>
      <c r="P3071">
        <f t="shared" si="714"/>
        <v>14.263716338500998</v>
      </c>
      <c r="Q3071">
        <v>0.11990000000000001</v>
      </c>
      <c r="R3071">
        <f t="shared" si="715"/>
        <v>1.0541537895821442</v>
      </c>
      <c r="S3071">
        <f t="shared" si="716"/>
        <v>16.734172625103987</v>
      </c>
      <c r="T3071">
        <v>0.1125</v>
      </c>
      <c r="U3071">
        <f t="shared" si="717"/>
        <v>0.9795676678160159</v>
      </c>
      <c r="V3071">
        <f t="shared" si="718"/>
        <v>15.550154648404245</v>
      </c>
      <c r="W3071">
        <v>-0.3483</v>
      </c>
      <c r="X3071">
        <f t="shared" si="719"/>
        <v>1.1441107156037487</v>
      </c>
      <c r="Y3071">
        <f t="shared" si="720"/>
        <v>18.162194554869991</v>
      </c>
    </row>
    <row r="3072" spans="1:25" x14ac:dyDescent="0.3">
      <c r="A3072">
        <v>19751013</v>
      </c>
      <c r="B3072">
        <v>0.12</v>
      </c>
      <c r="C3072">
        <f t="shared" si="707"/>
        <v>0.22202432808115194</v>
      </c>
      <c r="D3072">
        <f t="shared" si="708"/>
        <v>3.5245269426536554</v>
      </c>
      <c r="E3072">
        <f t="shared" si="706"/>
        <v>197510</v>
      </c>
      <c r="F3072" s="1"/>
      <c r="G3072">
        <v>19751013</v>
      </c>
      <c r="H3072">
        <v>0.6159</v>
      </c>
      <c r="I3072">
        <f t="shared" si="709"/>
        <v>0.85497114857159406</v>
      </c>
      <c r="J3072">
        <f t="shared" si="710"/>
        <v>13.572246223534163</v>
      </c>
      <c r="K3072">
        <v>0.60509999999999997</v>
      </c>
      <c r="L3072">
        <f t="shared" si="711"/>
        <v>0.74713956137168003</v>
      </c>
      <c r="M3072">
        <f t="shared" si="712"/>
        <v>11.860472844284073</v>
      </c>
      <c r="N3072">
        <v>0.97940000000000005</v>
      </c>
      <c r="O3072">
        <f t="shared" si="713"/>
        <v>0.91007949444021907</v>
      </c>
      <c r="P3072">
        <f t="shared" si="714"/>
        <v>14.447064093529256</v>
      </c>
      <c r="Q3072">
        <v>1.6228</v>
      </c>
      <c r="R3072">
        <f t="shared" si="715"/>
        <v>1.0778063416962089</v>
      </c>
      <c r="S3072">
        <f t="shared" si="716"/>
        <v>17.10964524969885</v>
      </c>
      <c r="T3072">
        <v>1.3085</v>
      </c>
      <c r="U3072">
        <f t="shared" si="717"/>
        <v>0.99607410128676543</v>
      </c>
      <c r="V3072">
        <f t="shared" si="718"/>
        <v>15.812186156381662</v>
      </c>
      <c r="W3072">
        <v>1.5016</v>
      </c>
      <c r="X3072">
        <f t="shared" si="719"/>
        <v>1.1605975932012924</v>
      </c>
      <c r="Y3072">
        <f t="shared" si="720"/>
        <v>18.423915622984367</v>
      </c>
    </row>
    <row r="3073" spans="1:25" x14ac:dyDescent="0.3">
      <c r="A3073">
        <v>19751014</v>
      </c>
      <c r="B3073">
        <v>-0.15</v>
      </c>
      <c r="C3073">
        <f t="shared" si="707"/>
        <v>0.22342455342563924</v>
      </c>
      <c r="D3073">
        <f t="shared" si="708"/>
        <v>3.5467548308994346</v>
      </c>
      <c r="E3073">
        <f t="shared" si="706"/>
        <v>197510</v>
      </c>
      <c r="F3073" s="1"/>
      <c r="G3073">
        <v>19751014</v>
      </c>
      <c r="H3073">
        <v>0.2014</v>
      </c>
      <c r="I3073">
        <f t="shared" si="709"/>
        <v>0.85625465003314882</v>
      </c>
      <c r="J3073">
        <f t="shared" si="710"/>
        <v>13.592621177582135</v>
      </c>
      <c r="K3073">
        <v>0.30230000000000001</v>
      </c>
      <c r="L3073">
        <f t="shared" si="711"/>
        <v>0.74961050349253211</v>
      </c>
      <c r="M3073">
        <f t="shared" si="712"/>
        <v>11.899697834418928</v>
      </c>
      <c r="N3073">
        <v>0.222</v>
      </c>
      <c r="O3073">
        <f t="shared" si="713"/>
        <v>0.91148501451401587</v>
      </c>
      <c r="P3073">
        <f t="shared" si="714"/>
        <v>14.46937603299711</v>
      </c>
      <c r="Q3073">
        <v>0.1011</v>
      </c>
      <c r="R3073">
        <f t="shared" si="715"/>
        <v>1.0756394325444902</v>
      </c>
      <c r="S3073">
        <f t="shared" si="716"/>
        <v>17.075246633324145</v>
      </c>
      <c r="T3073">
        <v>9.1200000000000003E-2</v>
      </c>
      <c r="U3073">
        <f t="shared" si="717"/>
        <v>0.99194799907558484</v>
      </c>
      <c r="V3073">
        <f t="shared" si="718"/>
        <v>15.746686314372756</v>
      </c>
      <c r="W3073">
        <v>-0.2167</v>
      </c>
      <c r="X3073">
        <f t="shared" si="719"/>
        <v>1.1570839146527025</v>
      </c>
      <c r="Y3073">
        <f t="shared" si="720"/>
        <v>18.368137705224822</v>
      </c>
    </row>
    <row r="3074" spans="1:25" x14ac:dyDescent="0.3">
      <c r="A3074">
        <v>19751015</v>
      </c>
      <c r="B3074">
        <v>-0.05</v>
      </c>
      <c r="C3074">
        <f t="shared" si="707"/>
        <v>0.22253007160462959</v>
      </c>
      <c r="D3074">
        <f t="shared" si="708"/>
        <v>3.5325553721954761</v>
      </c>
      <c r="E3074">
        <f t="shared" si="706"/>
        <v>197510</v>
      </c>
      <c r="F3074" s="1"/>
      <c r="G3074">
        <v>19751015</v>
      </c>
      <c r="H3074">
        <v>-7.0099999999999996E-2</v>
      </c>
      <c r="I3074">
        <f t="shared" si="709"/>
        <v>0.84121133764130362</v>
      </c>
      <c r="J3074">
        <f t="shared" si="710"/>
        <v>13.353815996681263</v>
      </c>
      <c r="K3074">
        <v>-0.2097</v>
      </c>
      <c r="L3074">
        <f t="shared" si="711"/>
        <v>0.73958013256377475</v>
      </c>
      <c r="M3074">
        <f t="shared" si="712"/>
        <v>11.740470632207584</v>
      </c>
      <c r="N3074">
        <v>-7.0300000000000001E-2</v>
      </c>
      <c r="O3074">
        <f t="shared" si="713"/>
        <v>0.90059691363263772</v>
      </c>
      <c r="P3074">
        <f t="shared" si="714"/>
        <v>14.296532789905651</v>
      </c>
      <c r="Q3074">
        <v>-0.02</v>
      </c>
      <c r="R3074">
        <f t="shared" si="715"/>
        <v>1.0619221695708161</v>
      </c>
      <c r="S3074">
        <f t="shared" si="716"/>
        <v>16.857491834343246</v>
      </c>
      <c r="T3074">
        <v>4.0899999999999999E-2</v>
      </c>
      <c r="U3074">
        <f t="shared" si="717"/>
        <v>0.98473915198205042</v>
      </c>
      <c r="V3074">
        <f t="shared" si="718"/>
        <v>15.632249414478858</v>
      </c>
      <c r="W3074">
        <v>-0.12239999999999999</v>
      </c>
      <c r="X3074">
        <f t="shared" si="719"/>
        <v>1.1482271841720832</v>
      </c>
      <c r="Y3074">
        <f t="shared" si="720"/>
        <v>18.227541467539755</v>
      </c>
    </row>
    <row r="3075" spans="1:25" x14ac:dyDescent="0.3">
      <c r="A3075">
        <v>19751016</v>
      </c>
      <c r="B3075">
        <v>-0.13</v>
      </c>
      <c r="C3075">
        <f t="shared" si="707"/>
        <v>0.2234887097591968</v>
      </c>
      <c r="D3075">
        <f t="shared" si="708"/>
        <v>3.5477732811211724</v>
      </c>
      <c r="E3075">
        <f t="shared" si="706"/>
        <v>197510</v>
      </c>
      <c r="F3075" s="1"/>
      <c r="G3075">
        <v>19751016</v>
      </c>
      <c r="H3075">
        <v>0.2641</v>
      </c>
      <c r="I3075">
        <f t="shared" si="709"/>
        <v>0.81653120618574115</v>
      </c>
      <c r="J3075">
        <f t="shared" si="710"/>
        <v>12.962031055746458</v>
      </c>
      <c r="K3075">
        <v>0.27910000000000001</v>
      </c>
      <c r="L3075">
        <f t="shared" si="711"/>
        <v>0.71895677767628474</v>
      </c>
      <c r="M3075">
        <f t="shared" si="712"/>
        <v>11.413085022814823</v>
      </c>
      <c r="N3075">
        <v>0.29089999999999999</v>
      </c>
      <c r="O3075">
        <f t="shared" si="713"/>
        <v>0.87745736532510621</v>
      </c>
      <c r="P3075">
        <f t="shared" si="714"/>
        <v>13.929203848273088</v>
      </c>
      <c r="Q3075">
        <v>0.32750000000000001</v>
      </c>
      <c r="R3075">
        <f t="shared" si="715"/>
        <v>1.0417301798363725</v>
      </c>
      <c r="S3075">
        <f t="shared" si="716"/>
        <v>16.536953934465807</v>
      </c>
      <c r="T3075">
        <v>0.26900000000000002</v>
      </c>
      <c r="U3075">
        <f t="shared" si="717"/>
        <v>0.97421031107280176</v>
      </c>
      <c r="V3075">
        <f t="shared" si="718"/>
        <v>15.465109246641049</v>
      </c>
      <c r="W3075">
        <v>3.5400000000000001E-2</v>
      </c>
      <c r="X3075">
        <f t="shared" si="719"/>
        <v>1.1309657571531984</v>
      </c>
      <c r="Y3075">
        <f t="shared" si="720"/>
        <v>17.953524808543392</v>
      </c>
    </row>
    <row r="3076" spans="1:25" x14ac:dyDescent="0.3">
      <c r="A3076">
        <v>19751017</v>
      </c>
      <c r="B3076">
        <v>-0.02</v>
      </c>
      <c r="C3076">
        <f t="shared" si="707"/>
        <v>0.21780485486384343</v>
      </c>
      <c r="D3076">
        <f t="shared" si="708"/>
        <v>3.45754488187348</v>
      </c>
      <c r="E3076">
        <f t="shared" si="706"/>
        <v>197510</v>
      </c>
      <c r="F3076" s="1"/>
      <c r="G3076">
        <v>19751017</v>
      </c>
      <c r="H3076">
        <v>-0.55189999999999995</v>
      </c>
      <c r="I3076">
        <f t="shared" si="709"/>
        <v>0.80920781463275049</v>
      </c>
      <c r="J3076">
        <f t="shared" si="710"/>
        <v>12.845775818929871</v>
      </c>
      <c r="K3076">
        <v>-0.373</v>
      </c>
      <c r="L3076">
        <f t="shared" si="711"/>
        <v>0.70799924571443107</v>
      </c>
      <c r="M3076">
        <f t="shared" si="712"/>
        <v>11.239139595490183</v>
      </c>
      <c r="N3076">
        <v>-0.45700000000000002</v>
      </c>
      <c r="O3076">
        <f t="shared" si="713"/>
        <v>0.86734425614927635</v>
      </c>
      <c r="P3076">
        <f t="shared" si="714"/>
        <v>13.76866321710774</v>
      </c>
      <c r="Q3076">
        <v>-0.54339999999999999</v>
      </c>
      <c r="R3076">
        <f t="shared" si="715"/>
        <v>1.0387755529854492</v>
      </c>
      <c r="S3076">
        <f t="shared" si="716"/>
        <v>16.490050687278586</v>
      </c>
      <c r="T3076">
        <v>-0.48620000000000002</v>
      </c>
      <c r="U3076">
        <f t="shared" si="717"/>
        <v>0.97441427640658662</v>
      </c>
      <c r="V3076">
        <f t="shared" si="718"/>
        <v>15.468347095936686</v>
      </c>
      <c r="W3076">
        <v>-0.68510000000000004</v>
      </c>
      <c r="X3076">
        <f t="shared" si="719"/>
        <v>1.1343829213030616</v>
      </c>
      <c r="Y3076">
        <f t="shared" si="720"/>
        <v>18.007770607721135</v>
      </c>
    </row>
    <row r="3077" spans="1:25" x14ac:dyDescent="0.3">
      <c r="A3077">
        <v>19751020</v>
      </c>
      <c r="B3077">
        <v>0.02</v>
      </c>
      <c r="C3077">
        <f t="shared" si="707"/>
        <v>0.21725560982400435</v>
      </c>
      <c r="D3077">
        <f t="shared" si="708"/>
        <v>3.4488258871679802</v>
      </c>
      <c r="E3077">
        <f t="shared" si="706"/>
        <v>197510</v>
      </c>
      <c r="F3077" s="1"/>
      <c r="G3077">
        <v>19751020</v>
      </c>
      <c r="H3077">
        <v>0.42199999999999999</v>
      </c>
      <c r="I3077">
        <f t="shared" si="709"/>
        <v>0.81064680804793476</v>
      </c>
      <c r="J3077">
        <f t="shared" si="710"/>
        <v>12.868619131218894</v>
      </c>
      <c r="K3077">
        <v>0.314</v>
      </c>
      <c r="L3077">
        <f t="shared" si="711"/>
        <v>0.70964214108716772</v>
      </c>
      <c r="M3077">
        <f t="shared" si="712"/>
        <v>11.265219751008344</v>
      </c>
      <c r="N3077">
        <v>0.25619999999999998</v>
      </c>
      <c r="O3077">
        <f t="shared" si="713"/>
        <v>0.86699265054652863</v>
      </c>
      <c r="P3077">
        <f t="shared" si="714"/>
        <v>13.763081651201055</v>
      </c>
      <c r="Q3077">
        <v>0.86719999999999997</v>
      </c>
      <c r="R3077">
        <f t="shared" si="715"/>
        <v>1.0415369037403848</v>
      </c>
      <c r="S3077">
        <f t="shared" si="716"/>
        <v>16.533885771559664</v>
      </c>
      <c r="T3077">
        <v>1.1324000000000001</v>
      </c>
      <c r="U3077">
        <f t="shared" si="717"/>
        <v>0.97969774547927546</v>
      </c>
      <c r="V3077">
        <f t="shared" si="718"/>
        <v>15.5522195672929</v>
      </c>
      <c r="W3077">
        <v>1.0709</v>
      </c>
      <c r="X3077">
        <f t="shared" si="719"/>
        <v>1.1364481452771855</v>
      </c>
      <c r="Y3077">
        <f t="shared" si="720"/>
        <v>18.040555021944215</v>
      </c>
    </row>
    <row r="3078" spans="1:25" x14ac:dyDescent="0.3">
      <c r="A3078">
        <v>19751021</v>
      </c>
      <c r="B3078">
        <v>-0.32</v>
      </c>
      <c r="C3078">
        <f t="shared" si="707"/>
        <v>0.22186032914813211</v>
      </c>
      <c r="D3078">
        <f t="shared" si="708"/>
        <v>3.5219235403013531</v>
      </c>
      <c r="E3078">
        <f t="shared" si="706"/>
        <v>197510</v>
      </c>
      <c r="F3078" s="1"/>
      <c r="G3078">
        <v>19751021</v>
      </c>
      <c r="H3078">
        <v>0.54800000000000004</v>
      </c>
      <c r="I3078">
        <f t="shared" si="709"/>
        <v>0.80570798312103875</v>
      </c>
      <c r="J3078">
        <f t="shared" si="710"/>
        <v>12.790217716066172</v>
      </c>
      <c r="K3078">
        <v>0.54179999999999995</v>
      </c>
      <c r="L3078">
        <f t="shared" si="711"/>
        <v>0.70646968167580881</v>
      </c>
      <c r="M3078">
        <f t="shared" si="712"/>
        <v>11.214858519126931</v>
      </c>
      <c r="N3078">
        <v>0.30270000000000002</v>
      </c>
      <c r="O3078">
        <f t="shared" si="713"/>
        <v>0.85764451072012449</v>
      </c>
      <c r="P3078">
        <f t="shared" si="714"/>
        <v>13.614684531990713</v>
      </c>
      <c r="Q3078">
        <v>1.0345</v>
      </c>
      <c r="R3078">
        <f t="shared" si="715"/>
        <v>1.0462230742608476</v>
      </c>
      <c r="S3078">
        <f t="shared" si="716"/>
        <v>16.608276422349984</v>
      </c>
      <c r="T3078">
        <v>1.0848</v>
      </c>
      <c r="U3078">
        <f t="shared" si="717"/>
        <v>0.98424780789424804</v>
      </c>
      <c r="V3078">
        <f t="shared" si="718"/>
        <v>15.624449568891936</v>
      </c>
      <c r="W3078">
        <v>0.63300000000000001</v>
      </c>
      <c r="X3078">
        <f t="shared" si="719"/>
        <v>1.1358022275573743</v>
      </c>
      <c r="Y3078">
        <f t="shared" si="720"/>
        <v>18.030301396020032</v>
      </c>
    </row>
    <row r="3079" spans="1:25" x14ac:dyDescent="0.3">
      <c r="A3079">
        <v>19751022</v>
      </c>
      <c r="B3079">
        <v>0.02</v>
      </c>
      <c r="C3079">
        <f t="shared" si="707"/>
        <v>0.22143465195119252</v>
      </c>
      <c r="D3079">
        <f t="shared" si="708"/>
        <v>3.5151661242899936</v>
      </c>
      <c r="E3079">
        <f t="shared" si="706"/>
        <v>197510</v>
      </c>
      <c r="F3079" s="1"/>
      <c r="G3079">
        <v>19751022</v>
      </c>
      <c r="H3079">
        <v>6.9699999999999998E-2</v>
      </c>
      <c r="I3079">
        <f t="shared" si="709"/>
        <v>0.80086761007675711</v>
      </c>
      <c r="J3079">
        <f t="shared" si="710"/>
        <v>12.713379176098472</v>
      </c>
      <c r="K3079">
        <v>0.23810000000000001</v>
      </c>
      <c r="L3079">
        <f t="shared" si="711"/>
        <v>0.69973109189003968</v>
      </c>
      <c r="M3079">
        <f t="shared" si="712"/>
        <v>11.10788672256438</v>
      </c>
      <c r="N3079">
        <v>0.38819999999999999</v>
      </c>
      <c r="O3079">
        <f t="shared" si="713"/>
        <v>0.85116180275819275</v>
      </c>
      <c r="P3079">
        <f t="shared" si="714"/>
        <v>13.511774733453533</v>
      </c>
      <c r="Q3079">
        <v>0.31769999999999998</v>
      </c>
      <c r="R3079">
        <f t="shared" si="715"/>
        <v>1.0435007125138676</v>
      </c>
      <c r="S3079">
        <f t="shared" si="716"/>
        <v>16.565060269382396</v>
      </c>
      <c r="T3079">
        <v>0.33979999999999999</v>
      </c>
      <c r="U3079">
        <f t="shared" si="717"/>
        <v>0.98080772743290034</v>
      </c>
      <c r="V3079">
        <f t="shared" si="718"/>
        <v>15.569839984547267</v>
      </c>
      <c r="W3079">
        <v>3.3599999999999998E-2</v>
      </c>
      <c r="X3079">
        <f t="shared" si="719"/>
        <v>1.1329550592161146</v>
      </c>
      <c r="Y3079">
        <f t="shared" si="720"/>
        <v>17.985103999789779</v>
      </c>
    </row>
    <row r="3080" spans="1:25" x14ac:dyDescent="0.3">
      <c r="A3080">
        <v>19751023</v>
      </c>
      <c r="B3080">
        <v>0.01</v>
      </c>
      <c r="C3080">
        <f t="shared" si="707"/>
        <v>0.22108432064748101</v>
      </c>
      <c r="D3080">
        <f t="shared" si="708"/>
        <v>3.5096047872533833</v>
      </c>
      <c r="E3080">
        <f t="shared" si="706"/>
        <v>197510</v>
      </c>
      <c r="F3080" s="1"/>
      <c r="G3080">
        <v>19751023</v>
      </c>
      <c r="H3080">
        <v>0.51090000000000002</v>
      </c>
      <c r="I3080">
        <f t="shared" si="709"/>
        <v>0.80123143111123962</v>
      </c>
      <c r="J3080">
        <f t="shared" si="710"/>
        <v>12.719154655972323</v>
      </c>
      <c r="K3080">
        <v>0.22919999999999999</v>
      </c>
      <c r="L3080">
        <f t="shared" si="711"/>
        <v>0.69800785188143522</v>
      </c>
      <c r="M3080">
        <f t="shared" si="712"/>
        <v>11.080531135492116</v>
      </c>
      <c r="N3080">
        <v>0.49030000000000001</v>
      </c>
      <c r="O3080">
        <f t="shared" si="713"/>
        <v>0.8513144455391416</v>
      </c>
      <c r="P3080">
        <f t="shared" si="714"/>
        <v>13.514197862480454</v>
      </c>
      <c r="Q3080">
        <v>0.54310000000000003</v>
      </c>
      <c r="R3080">
        <f t="shared" si="715"/>
        <v>1.0389110588988164</v>
      </c>
      <c r="S3080">
        <f t="shared" si="716"/>
        <v>16.492201776966276</v>
      </c>
      <c r="T3080">
        <v>0.48280000000000001</v>
      </c>
      <c r="U3080">
        <f t="shared" si="717"/>
        <v>0.97936646557200713</v>
      </c>
      <c r="V3080">
        <f t="shared" si="718"/>
        <v>15.546960661798993</v>
      </c>
      <c r="W3080">
        <v>0.57840000000000003</v>
      </c>
      <c r="X3080">
        <f t="shared" si="719"/>
        <v>1.1306343301963919</v>
      </c>
      <c r="Y3080">
        <f t="shared" si="720"/>
        <v>17.948263568710434</v>
      </c>
    </row>
    <row r="3081" spans="1:25" x14ac:dyDescent="0.3">
      <c r="A3081">
        <v>19751024</v>
      </c>
      <c r="B3081">
        <v>-0.46</v>
      </c>
      <c r="C3081">
        <f t="shared" si="707"/>
        <v>0.22969913999676672</v>
      </c>
      <c r="D3081">
        <f t="shared" si="708"/>
        <v>3.6463608047811271</v>
      </c>
      <c r="E3081">
        <f t="shared" si="706"/>
        <v>197510</v>
      </c>
      <c r="F3081" s="1"/>
      <c r="G3081">
        <v>19751024</v>
      </c>
      <c r="H3081">
        <v>-0.31929999999999997</v>
      </c>
      <c r="I3081">
        <f t="shared" si="709"/>
        <v>0.8000272576482792</v>
      </c>
      <c r="J3081">
        <f t="shared" si="710"/>
        <v>12.700038994862062</v>
      </c>
      <c r="K3081">
        <v>-0.18310000000000001</v>
      </c>
      <c r="L3081">
        <f t="shared" si="711"/>
        <v>0.69709547746385858</v>
      </c>
      <c r="M3081">
        <f t="shared" si="712"/>
        <v>11.066047640623204</v>
      </c>
      <c r="N3081">
        <v>-0.50139999999999996</v>
      </c>
      <c r="O3081">
        <f t="shared" si="713"/>
        <v>0.85062005280694419</v>
      </c>
      <c r="P3081">
        <f t="shared" si="714"/>
        <v>13.503174719590824</v>
      </c>
      <c r="Q3081">
        <v>-1.0045999999999999</v>
      </c>
      <c r="R3081">
        <f t="shared" si="715"/>
        <v>1.0476001659644836</v>
      </c>
      <c r="S3081">
        <f t="shared" si="716"/>
        <v>16.630137075432092</v>
      </c>
      <c r="T3081">
        <v>-1.2428999999999999</v>
      </c>
      <c r="U3081">
        <f t="shared" si="717"/>
        <v>0.9933314846833744</v>
      </c>
      <c r="V3081">
        <f t="shared" si="718"/>
        <v>15.768648467536645</v>
      </c>
      <c r="W3081">
        <v>-1.7335</v>
      </c>
      <c r="X3081">
        <f t="shared" si="719"/>
        <v>1.1535338571606033</v>
      </c>
      <c r="Y3081">
        <f t="shared" si="720"/>
        <v>18.311782289640362</v>
      </c>
    </row>
    <row r="3082" spans="1:25" x14ac:dyDescent="0.3">
      <c r="A3082">
        <v>19751027</v>
      </c>
      <c r="B3082">
        <v>-0.03</v>
      </c>
      <c r="C3082">
        <f t="shared" si="707"/>
        <v>0.22978963605036282</v>
      </c>
      <c r="D3082">
        <f t="shared" si="708"/>
        <v>3.6477973850958154</v>
      </c>
      <c r="E3082">
        <f t="shared" si="706"/>
        <v>197510</v>
      </c>
      <c r="F3082" s="1"/>
      <c r="G3082">
        <v>19751027</v>
      </c>
      <c r="H3082">
        <v>-0.1603</v>
      </c>
      <c r="I3082">
        <f t="shared" si="709"/>
        <v>0.79521461533214621</v>
      </c>
      <c r="J3082">
        <f t="shared" si="710"/>
        <v>12.623640666556501</v>
      </c>
      <c r="K3082">
        <v>-0.1275</v>
      </c>
      <c r="L3082">
        <f t="shared" si="711"/>
        <v>0.69214846193891577</v>
      </c>
      <c r="M3082">
        <f t="shared" si="712"/>
        <v>10.987516203757359</v>
      </c>
      <c r="N3082">
        <v>-0.17710000000000001</v>
      </c>
      <c r="O3082">
        <f t="shared" si="713"/>
        <v>0.84377831836303341</v>
      </c>
      <c r="P3082">
        <f t="shared" si="714"/>
        <v>13.394565552341227</v>
      </c>
      <c r="Q3082">
        <v>-3.2599999999999997E-2</v>
      </c>
      <c r="R3082">
        <f t="shared" si="715"/>
        <v>1.0359938820904366</v>
      </c>
      <c r="S3082">
        <f t="shared" si="716"/>
        <v>16.445893030774005</v>
      </c>
      <c r="T3082">
        <v>-8.8400000000000006E-2</v>
      </c>
      <c r="U3082">
        <f t="shared" si="717"/>
        <v>0.98626672756324141</v>
      </c>
      <c r="V3082">
        <f t="shared" si="718"/>
        <v>15.656498925058976</v>
      </c>
      <c r="W3082">
        <v>-8.2699999999999996E-2</v>
      </c>
      <c r="X3082">
        <f t="shared" si="719"/>
        <v>1.1453533298114471</v>
      </c>
      <c r="Y3082">
        <f t="shared" si="720"/>
        <v>18.181920443884984</v>
      </c>
    </row>
    <row r="3083" spans="1:25" x14ac:dyDescent="0.3">
      <c r="A3083">
        <v>19751028</v>
      </c>
      <c r="B3083">
        <v>0.16</v>
      </c>
      <c r="C3083">
        <f t="shared" si="707"/>
        <v>0.23046814307350902</v>
      </c>
      <c r="D3083">
        <f t="shared" si="708"/>
        <v>3.6585683501721489</v>
      </c>
      <c r="E3083">
        <f t="shared" si="706"/>
        <v>197510</v>
      </c>
      <c r="F3083" s="1"/>
      <c r="G3083">
        <v>19751028</v>
      </c>
      <c r="H3083">
        <v>0.52159999999999995</v>
      </c>
      <c r="I3083">
        <f t="shared" si="709"/>
        <v>0.78493398515290613</v>
      </c>
      <c r="J3083">
        <f t="shared" si="710"/>
        <v>12.460440721904732</v>
      </c>
      <c r="K3083">
        <v>0.46739999999999998</v>
      </c>
      <c r="L3083">
        <f t="shared" si="711"/>
        <v>0.6857076518434152</v>
      </c>
      <c r="M3083">
        <f t="shared" si="712"/>
        <v>10.885271513230427</v>
      </c>
      <c r="N3083">
        <v>0.64419999999999999</v>
      </c>
      <c r="O3083">
        <f t="shared" si="713"/>
        <v>0.83901433834033989</v>
      </c>
      <c r="P3083">
        <f t="shared" si="714"/>
        <v>13.318939713995666</v>
      </c>
      <c r="Q3083">
        <v>0.63270000000000004</v>
      </c>
      <c r="R3083">
        <f t="shared" si="715"/>
        <v>1.0308640123044392</v>
      </c>
      <c r="S3083">
        <f t="shared" si="716"/>
        <v>16.364458872502649</v>
      </c>
      <c r="T3083">
        <v>0.93540000000000001</v>
      </c>
      <c r="U3083">
        <f t="shared" si="717"/>
        <v>0.98480031544298874</v>
      </c>
      <c r="V3083">
        <f t="shared" si="718"/>
        <v>15.63322035432066</v>
      </c>
      <c r="W3083">
        <v>0.82969999999999999</v>
      </c>
      <c r="X3083">
        <f t="shared" si="719"/>
        <v>1.1409271967580841</v>
      </c>
      <c r="Y3083">
        <f t="shared" si="720"/>
        <v>18.111657759911694</v>
      </c>
    </row>
    <row r="3084" spans="1:25" x14ac:dyDescent="0.3">
      <c r="A3084">
        <v>19751029</v>
      </c>
      <c r="B3084">
        <v>-0.11</v>
      </c>
      <c r="C3084">
        <f t="shared" si="707"/>
        <v>0.23025869754823636</v>
      </c>
      <c r="D3084">
        <f t="shared" si="708"/>
        <v>3.6552435055336283</v>
      </c>
      <c r="E3084">
        <f t="shared" si="706"/>
        <v>197510</v>
      </c>
      <c r="F3084" s="1"/>
      <c r="G3084">
        <v>19751029</v>
      </c>
      <c r="H3084">
        <v>-1.0390999999999999</v>
      </c>
      <c r="I3084">
        <f t="shared" si="709"/>
        <v>0.77158950206187371</v>
      </c>
      <c r="J3084">
        <f t="shared" si="710"/>
        <v>12.248603620103262</v>
      </c>
      <c r="K3084">
        <v>-1.0721000000000001</v>
      </c>
      <c r="L3084">
        <f t="shared" si="711"/>
        <v>0.67990096427995572</v>
      </c>
      <c r="M3084">
        <f t="shared" si="712"/>
        <v>10.793093205826635</v>
      </c>
      <c r="N3084">
        <v>-1.2922</v>
      </c>
      <c r="O3084">
        <f t="shared" si="713"/>
        <v>0.83337378455098798</v>
      </c>
      <c r="P3084">
        <f t="shared" si="714"/>
        <v>13.229398698495817</v>
      </c>
      <c r="Q3084">
        <v>-1.4541999999999999</v>
      </c>
      <c r="R3084">
        <f t="shared" si="715"/>
        <v>1.0325429429189625</v>
      </c>
      <c r="S3084">
        <f t="shared" si="716"/>
        <v>16.391111069750014</v>
      </c>
      <c r="T3084">
        <v>-1.2079</v>
      </c>
      <c r="U3084">
        <f t="shared" si="717"/>
        <v>0.9905206258686321</v>
      </c>
      <c r="V3084">
        <f t="shared" si="718"/>
        <v>15.724027467170714</v>
      </c>
      <c r="W3084">
        <v>-1.4198</v>
      </c>
      <c r="X3084">
        <f t="shared" si="719"/>
        <v>1.1473030009979361</v>
      </c>
      <c r="Y3084">
        <f t="shared" si="720"/>
        <v>18.212870514471774</v>
      </c>
    </row>
    <row r="3085" spans="1:25" x14ac:dyDescent="0.3">
      <c r="A3085">
        <v>19751030</v>
      </c>
      <c r="B3085">
        <v>0.03</v>
      </c>
      <c r="C3085">
        <f t="shared" si="707"/>
        <v>0.22726300749631737</v>
      </c>
      <c r="D3085">
        <f t="shared" si="708"/>
        <v>3.6076884002391814</v>
      </c>
      <c r="E3085">
        <f t="shared" si="706"/>
        <v>197510</v>
      </c>
      <c r="F3085" s="1"/>
      <c r="G3085">
        <v>19751030</v>
      </c>
      <c r="H3085">
        <v>-0.17610000000000001</v>
      </c>
      <c r="I3085">
        <f t="shared" si="709"/>
        <v>0.76716154719113794</v>
      </c>
      <c r="J3085">
        <f t="shared" si="710"/>
        <v>12.178312015675758</v>
      </c>
      <c r="K3085">
        <v>-7.5600000000000001E-2</v>
      </c>
      <c r="L3085">
        <f t="shared" si="711"/>
        <v>0.6788219763191955</v>
      </c>
      <c r="M3085">
        <f t="shared" si="712"/>
        <v>10.775964802955809</v>
      </c>
      <c r="N3085">
        <v>-0.1555</v>
      </c>
      <c r="O3085">
        <f t="shared" si="713"/>
        <v>0.83166733007910343</v>
      </c>
      <c r="P3085">
        <f t="shared" si="714"/>
        <v>13.202309573558253</v>
      </c>
      <c r="Q3085">
        <v>-0.31269999999999998</v>
      </c>
      <c r="R3085">
        <f t="shared" si="715"/>
        <v>1.0331325943199778</v>
      </c>
      <c r="S3085">
        <f t="shared" si="716"/>
        <v>16.400471495553859</v>
      </c>
      <c r="T3085">
        <v>8.0000000000000004E-4</v>
      </c>
      <c r="U3085">
        <f t="shared" si="717"/>
        <v>0.9905577766954089</v>
      </c>
      <c r="V3085">
        <f t="shared" si="718"/>
        <v>15.724617218262624</v>
      </c>
      <c r="W3085">
        <v>-0.27529999999999999</v>
      </c>
      <c r="X3085">
        <f t="shared" si="719"/>
        <v>1.1481116767813058</v>
      </c>
      <c r="Y3085">
        <f t="shared" si="720"/>
        <v>18.225707844556233</v>
      </c>
    </row>
    <row r="3086" spans="1:25" x14ac:dyDescent="0.3">
      <c r="A3086">
        <v>19751031</v>
      </c>
      <c r="B3086">
        <v>-0.02</v>
      </c>
      <c r="C3086">
        <f t="shared" si="707"/>
        <v>0.22677865711312847</v>
      </c>
      <c r="D3086">
        <f t="shared" si="708"/>
        <v>3.5999995762711614</v>
      </c>
      <c r="E3086">
        <f t="shared" si="706"/>
        <v>197510</v>
      </c>
      <c r="F3086" s="1"/>
      <c r="G3086">
        <v>19751031</v>
      </c>
      <c r="H3086">
        <v>-0.10100000000000001</v>
      </c>
      <c r="I3086">
        <f t="shared" si="709"/>
        <v>0.76701087057610917</v>
      </c>
      <c r="J3086">
        <f t="shared" si="710"/>
        <v>12.175920098565204</v>
      </c>
      <c r="K3086">
        <v>-0.19600000000000001</v>
      </c>
      <c r="L3086">
        <f t="shared" si="711"/>
        <v>0.67900636936305192</v>
      </c>
      <c r="M3086">
        <f t="shared" si="712"/>
        <v>10.778891951781015</v>
      </c>
      <c r="N3086">
        <v>8.2000000000000003E-2</v>
      </c>
      <c r="O3086">
        <f t="shared" si="713"/>
        <v>0.82972635305721576</v>
      </c>
      <c r="P3086">
        <f t="shared" si="714"/>
        <v>13.171497518555821</v>
      </c>
      <c r="Q3086">
        <v>-0.1915</v>
      </c>
      <c r="R3086">
        <f t="shared" si="715"/>
        <v>1.0320422273734351</v>
      </c>
      <c r="S3086">
        <f t="shared" si="716"/>
        <v>16.383162456883717</v>
      </c>
      <c r="T3086">
        <v>-8.7400000000000005E-2</v>
      </c>
      <c r="U3086">
        <f t="shared" si="717"/>
        <v>0.99071789146218459</v>
      </c>
      <c r="V3086">
        <f t="shared" si="718"/>
        <v>15.72715896138733</v>
      </c>
      <c r="W3086">
        <v>-0.42180000000000001</v>
      </c>
      <c r="X3086">
        <f t="shared" si="719"/>
        <v>1.1497272182300389</v>
      </c>
      <c r="Y3086">
        <f t="shared" si="720"/>
        <v>18.251353769992622</v>
      </c>
    </row>
    <row r="3087" spans="1:25" x14ac:dyDescent="0.3">
      <c r="A3087">
        <v>19751103</v>
      </c>
      <c r="B3087">
        <v>-0.28999999999999998</v>
      </c>
      <c r="C3087">
        <f t="shared" si="707"/>
        <v>0.23002646617561845</v>
      </c>
      <c r="D3087">
        <f t="shared" si="708"/>
        <v>3.6515569467821836</v>
      </c>
      <c r="E3087">
        <f t="shared" si="706"/>
        <v>197511</v>
      </c>
      <c r="F3087" s="1"/>
      <c r="G3087">
        <v>19751103</v>
      </c>
      <c r="H3087">
        <v>-0.4859</v>
      </c>
      <c r="I3087">
        <f t="shared" si="709"/>
        <v>0.76507635960987463</v>
      </c>
      <c r="J3087">
        <f t="shared" si="710"/>
        <v>12.145210689014101</v>
      </c>
      <c r="K3087">
        <v>-0.4405</v>
      </c>
      <c r="L3087">
        <f t="shared" si="711"/>
        <v>0.67861995291707666</v>
      </c>
      <c r="M3087">
        <f t="shared" si="712"/>
        <v>10.772757780869679</v>
      </c>
      <c r="N3087">
        <v>-0.5444</v>
      </c>
      <c r="O3087">
        <f t="shared" si="713"/>
        <v>0.82790832527479907</v>
      </c>
      <c r="P3087">
        <f t="shared" si="714"/>
        <v>13.142637222222536</v>
      </c>
      <c r="Q3087">
        <v>-0.62590000000000001</v>
      </c>
      <c r="R3087">
        <f t="shared" si="715"/>
        <v>1.0346674110826615</v>
      </c>
      <c r="S3087">
        <f t="shared" si="716"/>
        <v>16.424835956326543</v>
      </c>
      <c r="T3087">
        <v>-0.90580000000000005</v>
      </c>
      <c r="U3087">
        <f t="shared" si="717"/>
        <v>0.99802861249220076</v>
      </c>
      <c r="V3087">
        <f t="shared" si="718"/>
        <v>15.843213059887287</v>
      </c>
      <c r="W3087">
        <v>-1.1464000000000001</v>
      </c>
      <c r="X3087">
        <f t="shared" si="719"/>
        <v>1.1589607983845227</v>
      </c>
      <c r="Y3087">
        <f t="shared" si="720"/>
        <v>18.397932310789894</v>
      </c>
    </row>
    <row r="3088" spans="1:25" x14ac:dyDescent="0.3">
      <c r="A3088">
        <v>19751104</v>
      </c>
      <c r="B3088">
        <v>0.09</v>
      </c>
      <c r="C3088">
        <f t="shared" si="707"/>
        <v>0.21579075447644674</v>
      </c>
      <c r="D3088">
        <f t="shared" si="708"/>
        <v>3.4255720294300569</v>
      </c>
      <c r="E3088">
        <f t="shared" si="706"/>
        <v>197511</v>
      </c>
      <c r="F3088" s="1"/>
      <c r="G3088">
        <v>19751104</v>
      </c>
      <c r="H3088">
        <v>-3.56E-2</v>
      </c>
      <c r="I3088">
        <f t="shared" si="709"/>
        <v>0.7614828914467493</v>
      </c>
      <c r="J3088">
        <f t="shared" si="710"/>
        <v>12.088166150390954</v>
      </c>
      <c r="K3088">
        <v>3.3099999999999997E-2</v>
      </c>
      <c r="L3088">
        <f t="shared" si="711"/>
        <v>0.67802979255577001</v>
      </c>
      <c r="M3088">
        <f t="shared" si="712"/>
        <v>10.763389275571686</v>
      </c>
      <c r="N3088">
        <v>0.22520000000000001</v>
      </c>
      <c r="O3088">
        <f t="shared" si="713"/>
        <v>0.82671819486811171</v>
      </c>
      <c r="P3088">
        <f t="shared" si="714"/>
        <v>13.12374448771955</v>
      </c>
      <c r="Q3088">
        <v>0.60940000000000005</v>
      </c>
      <c r="R3088">
        <f t="shared" si="715"/>
        <v>1.0367500439852366</v>
      </c>
      <c r="S3088">
        <f t="shared" si="716"/>
        <v>16.45789672872127</v>
      </c>
      <c r="T3088">
        <v>0.37119999999999997</v>
      </c>
      <c r="U3088">
        <f t="shared" si="717"/>
        <v>0.99720641188186565</v>
      </c>
      <c r="V3088">
        <f t="shared" si="718"/>
        <v>15.830161029830775</v>
      </c>
      <c r="W3088">
        <v>0.53249999999999997</v>
      </c>
      <c r="X3088">
        <f t="shared" si="719"/>
        <v>1.1549708680003052</v>
      </c>
      <c r="Y3088">
        <f t="shared" si="720"/>
        <v>18.334594129519296</v>
      </c>
    </row>
    <row r="3089" spans="1:25" x14ac:dyDescent="0.3">
      <c r="A3089">
        <v>19751105</v>
      </c>
      <c r="B3089">
        <v>-0.13</v>
      </c>
      <c r="C3089">
        <f t="shared" si="707"/>
        <v>0.21624661585804414</v>
      </c>
      <c r="D3089">
        <f t="shared" si="708"/>
        <v>3.4328086045182071</v>
      </c>
      <c r="E3089">
        <f t="shared" si="706"/>
        <v>197511</v>
      </c>
      <c r="F3089" s="1"/>
      <c r="G3089">
        <v>19751105</v>
      </c>
      <c r="H3089">
        <v>0.81889999999999996</v>
      </c>
      <c r="I3089">
        <f t="shared" si="709"/>
        <v>0.76420858893256705</v>
      </c>
      <c r="J3089">
        <f t="shared" si="710"/>
        <v>12.131435256570962</v>
      </c>
      <c r="K3089">
        <v>0.64890000000000003</v>
      </c>
      <c r="L3089">
        <f t="shared" si="711"/>
        <v>0.67729644614694162</v>
      </c>
      <c r="M3089">
        <f t="shared" si="712"/>
        <v>10.751747762235953</v>
      </c>
      <c r="N3089">
        <v>0.7238</v>
      </c>
      <c r="O3089">
        <f t="shared" si="713"/>
        <v>0.82835099267117596</v>
      </c>
      <c r="P3089">
        <f t="shared" si="714"/>
        <v>13.149664349288514</v>
      </c>
      <c r="Q3089">
        <v>0.98929999999999996</v>
      </c>
      <c r="R3089">
        <f t="shared" si="715"/>
        <v>1.0393681998918034</v>
      </c>
      <c r="S3089">
        <f t="shared" si="716"/>
        <v>16.499458665255496</v>
      </c>
      <c r="T3089">
        <v>0.86760000000000004</v>
      </c>
      <c r="U3089">
        <f t="shared" si="717"/>
        <v>1.0002713404456558</v>
      </c>
      <c r="V3089">
        <f t="shared" si="718"/>
        <v>15.878815262426576</v>
      </c>
      <c r="W3089">
        <v>0.82579999999999998</v>
      </c>
      <c r="X3089">
        <f t="shared" si="719"/>
        <v>1.1561689126234751</v>
      </c>
      <c r="Y3089">
        <f t="shared" si="720"/>
        <v>18.353612498314089</v>
      </c>
    </row>
    <row r="3090" spans="1:25" x14ac:dyDescent="0.3">
      <c r="A3090">
        <v>19751106</v>
      </c>
      <c r="B3090">
        <v>-0.01</v>
      </c>
      <c r="C3090">
        <f t="shared" si="707"/>
        <v>0.21318641215538014</v>
      </c>
      <c r="D3090">
        <f t="shared" si="708"/>
        <v>3.3842293767675193</v>
      </c>
      <c r="E3090">
        <f t="shared" si="706"/>
        <v>197511</v>
      </c>
      <c r="F3090" s="1"/>
      <c r="G3090">
        <v>19751106</v>
      </c>
      <c r="H3090">
        <v>0.13639999999999999</v>
      </c>
      <c r="I3090">
        <f t="shared" si="709"/>
        <v>0.75747523905756209</v>
      </c>
      <c r="J3090">
        <f t="shared" si="710"/>
        <v>12.024546641013055</v>
      </c>
      <c r="K3090">
        <v>0.56440000000000001</v>
      </c>
      <c r="L3090">
        <f t="shared" si="711"/>
        <v>0.6762357833441982</v>
      </c>
      <c r="M3090">
        <f t="shared" si="712"/>
        <v>10.734910262230217</v>
      </c>
      <c r="N3090">
        <v>0.33250000000000002</v>
      </c>
      <c r="O3090">
        <f t="shared" si="713"/>
        <v>0.82224008331347176</v>
      </c>
      <c r="P3090">
        <f t="shared" si="714"/>
        <v>13.052656670618857</v>
      </c>
      <c r="Q3090">
        <v>0.47360000000000002</v>
      </c>
      <c r="R3090">
        <f t="shared" si="715"/>
        <v>1.0327894586991098</v>
      </c>
      <c r="S3090">
        <f t="shared" si="716"/>
        <v>16.39502438644115</v>
      </c>
      <c r="T3090">
        <v>0.71719999999999995</v>
      </c>
      <c r="U3090">
        <f t="shared" si="717"/>
        <v>0.99065121938639511</v>
      </c>
      <c r="V3090">
        <f t="shared" si="718"/>
        <v>15.726100574995742</v>
      </c>
      <c r="W3090">
        <v>0.25240000000000001</v>
      </c>
      <c r="X3090">
        <f t="shared" si="719"/>
        <v>1.1402453958735086</v>
      </c>
      <c r="Y3090">
        <f t="shared" si="720"/>
        <v>18.100834506406191</v>
      </c>
    </row>
    <row r="3091" spans="1:25" x14ac:dyDescent="0.3">
      <c r="A3091">
        <v>19751107</v>
      </c>
      <c r="B3091">
        <v>-0.27</v>
      </c>
      <c r="C3091">
        <f t="shared" si="707"/>
        <v>0.21155030388407939</v>
      </c>
      <c r="D3091">
        <f t="shared" si="708"/>
        <v>3.3582569631444938</v>
      </c>
      <c r="E3091">
        <f t="shared" si="706"/>
        <v>197511</v>
      </c>
      <c r="F3091" s="1"/>
      <c r="G3091">
        <v>19751107</v>
      </c>
      <c r="H3091">
        <v>-0.1042</v>
      </c>
      <c r="I3091">
        <f t="shared" si="709"/>
        <v>0.75155074867082894</v>
      </c>
      <c r="J3091">
        <f t="shared" si="710"/>
        <v>11.930498271764522</v>
      </c>
      <c r="K3091">
        <v>0.26579999999999998</v>
      </c>
      <c r="L3091">
        <f t="shared" si="711"/>
        <v>0.67391067887914113</v>
      </c>
      <c r="M3091">
        <f t="shared" si="712"/>
        <v>10.698000373109496</v>
      </c>
      <c r="N3091">
        <v>-7.8600000000000003E-2</v>
      </c>
      <c r="O3091">
        <f t="shared" si="713"/>
        <v>0.81974499483122665</v>
      </c>
      <c r="P3091">
        <f t="shared" si="714"/>
        <v>13.013048368880124</v>
      </c>
      <c r="Q3091">
        <v>0.31859999999999999</v>
      </c>
      <c r="R3091">
        <f t="shared" si="715"/>
        <v>1.027665752904168</v>
      </c>
      <c r="S3091">
        <f t="shared" si="716"/>
        <v>16.313688078494291</v>
      </c>
      <c r="T3091">
        <v>-0.2238</v>
      </c>
      <c r="U3091">
        <f t="shared" si="717"/>
        <v>0.98531786561609658</v>
      </c>
      <c r="V3091">
        <f t="shared" si="718"/>
        <v>15.641436208614911</v>
      </c>
      <c r="W3091">
        <v>-0.2399</v>
      </c>
      <c r="X3091">
        <f t="shared" si="719"/>
        <v>1.1398661255023752</v>
      </c>
      <c r="Y3091">
        <f t="shared" si="720"/>
        <v>18.094813775916148</v>
      </c>
    </row>
    <row r="3092" spans="1:25" x14ac:dyDescent="0.3">
      <c r="A3092">
        <v>19751110</v>
      </c>
      <c r="B3092">
        <v>0.05</v>
      </c>
      <c r="C3092">
        <f t="shared" si="707"/>
        <v>0.20256992933598622</v>
      </c>
      <c r="D3092">
        <f t="shared" si="708"/>
        <v>3.2156979367376821</v>
      </c>
      <c r="E3092">
        <f t="shared" si="706"/>
        <v>197511</v>
      </c>
      <c r="F3092" s="1"/>
      <c r="G3092">
        <v>19751110</v>
      </c>
      <c r="H3092">
        <v>-0.37590000000000001</v>
      </c>
      <c r="I3092">
        <f t="shared" si="709"/>
        <v>0.74957144938023668</v>
      </c>
      <c r="J3092">
        <f t="shared" si="710"/>
        <v>11.89907786960608</v>
      </c>
      <c r="K3092">
        <v>-0.1401</v>
      </c>
      <c r="L3092">
        <f t="shared" si="711"/>
        <v>0.67284786399027185</v>
      </c>
      <c r="M3092">
        <f t="shared" si="712"/>
        <v>10.681128709795628</v>
      </c>
      <c r="N3092">
        <v>-0.27539999999999998</v>
      </c>
      <c r="O3092">
        <f t="shared" si="713"/>
        <v>0.81661287456416909</v>
      </c>
      <c r="P3092">
        <f t="shared" si="714"/>
        <v>12.963327501062247</v>
      </c>
      <c r="Q3092">
        <v>0.1326</v>
      </c>
      <c r="R3092">
        <f t="shared" si="715"/>
        <v>1.0274100630068779</v>
      </c>
      <c r="S3092">
        <f t="shared" si="716"/>
        <v>16.309629127208407</v>
      </c>
      <c r="T3092">
        <v>-9.4700000000000006E-2</v>
      </c>
      <c r="U3092">
        <f t="shared" si="717"/>
        <v>0.98287926432215644</v>
      </c>
      <c r="V3092">
        <f t="shared" si="718"/>
        <v>15.602724613191274</v>
      </c>
      <c r="W3092">
        <v>0.1394</v>
      </c>
      <c r="X3092">
        <f t="shared" si="719"/>
        <v>1.1315658990224602</v>
      </c>
      <c r="Y3092">
        <f t="shared" si="720"/>
        <v>17.963051765367936</v>
      </c>
    </row>
    <row r="3093" spans="1:25" x14ac:dyDescent="0.3">
      <c r="A3093">
        <v>19751111</v>
      </c>
      <c r="B3093">
        <v>-0.01</v>
      </c>
      <c r="C3093">
        <f t="shared" si="707"/>
        <v>0.20125110099007534</v>
      </c>
      <c r="D3093">
        <f t="shared" si="708"/>
        <v>3.194762185786105</v>
      </c>
      <c r="E3093">
        <f t="shared" si="706"/>
        <v>197511</v>
      </c>
      <c r="F3093" s="1"/>
      <c r="G3093">
        <v>19751111</v>
      </c>
      <c r="H3093">
        <v>0.44550000000000001</v>
      </c>
      <c r="I3093">
        <f t="shared" si="709"/>
        <v>0.75205278161022959</v>
      </c>
      <c r="J3093">
        <f t="shared" si="710"/>
        <v>11.938467797610224</v>
      </c>
      <c r="K3093">
        <v>0.44619999999999999</v>
      </c>
      <c r="L3093">
        <f t="shared" si="711"/>
        <v>0.67525660005727017</v>
      </c>
      <c r="M3093">
        <f t="shared" si="712"/>
        <v>10.719366209439244</v>
      </c>
      <c r="N3093">
        <v>0.4194</v>
      </c>
      <c r="O3093">
        <f t="shared" si="713"/>
        <v>0.81830306673348363</v>
      </c>
      <c r="P3093">
        <f t="shared" si="714"/>
        <v>12.990158469949737</v>
      </c>
      <c r="Q3093">
        <v>0.71409999999999996</v>
      </c>
      <c r="R3093">
        <f t="shared" si="715"/>
        <v>1.0272931122161677</v>
      </c>
      <c r="S3093">
        <f t="shared" si="716"/>
        <v>16.307772590961296</v>
      </c>
      <c r="T3093">
        <v>0.59809999999999997</v>
      </c>
      <c r="U3093">
        <f t="shared" si="717"/>
        <v>0.98456243992454318</v>
      </c>
      <c r="V3093">
        <f t="shared" si="718"/>
        <v>15.629444197531875</v>
      </c>
      <c r="W3093">
        <v>0.71509999999999996</v>
      </c>
      <c r="X3093">
        <f t="shared" si="719"/>
        <v>1.1344752554302873</v>
      </c>
      <c r="Y3093">
        <f t="shared" si="720"/>
        <v>18.009236366550113</v>
      </c>
    </row>
    <row r="3094" spans="1:25" x14ac:dyDescent="0.3">
      <c r="A3094">
        <v>19751112</v>
      </c>
      <c r="B3094">
        <v>0.52</v>
      </c>
      <c r="C3094">
        <f t="shared" si="707"/>
        <v>0.21273913098700797</v>
      </c>
      <c r="D3094">
        <f t="shared" si="708"/>
        <v>3.3771290083417083</v>
      </c>
      <c r="E3094">
        <f t="shared" si="706"/>
        <v>197511</v>
      </c>
      <c r="F3094" s="1"/>
      <c r="G3094">
        <v>19751112</v>
      </c>
      <c r="H3094">
        <v>0.88390000000000002</v>
      </c>
      <c r="I3094">
        <f t="shared" si="709"/>
        <v>0.74193539617031046</v>
      </c>
      <c r="J3094">
        <f t="shared" si="710"/>
        <v>11.777859282856953</v>
      </c>
      <c r="K3094">
        <v>1.0587</v>
      </c>
      <c r="L3094">
        <f t="shared" si="711"/>
        <v>0.66832083451969948</v>
      </c>
      <c r="M3094">
        <f t="shared" si="712"/>
        <v>10.609264344853658</v>
      </c>
      <c r="N3094">
        <v>1.5589999999999999</v>
      </c>
      <c r="O3094">
        <f t="shared" si="713"/>
        <v>0.8168814995833743</v>
      </c>
      <c r="P3094">
        <f t="shared" si="714"/>
        <v>12.967591791042729</v>
      </c>
      <c r="Q3094">
        <v>1.2384999999999999</v>
      </c>
      <c r="R3094">
        <f t="shared" si="715"/>
        <v>1.0081204962785695</v>
      </c>
      <c r="S3094">
        <f t="shared" si="716"/>
        <v>16.003416748440667</v>
      </c>
      <c r="T3094">
        <v>1.5610999999999999</v>
      </c>
      <c r="U3094">
        <f t="shared" si="717"/>
        <v>0.98028213688626675</v>
      </c>
      <c r="V3094">
        <f t="shared" si="718"/>
        <v>15.561496493280233</v>
      </c>
      <c r="W3094">
        <v>1.6042000000000001</v>
      </c>
      <c r="X3094">
        <f t="shared" si="719"/>
        <v>1.1293856978001273</v>
      </c>
      <c r="Y3094">
        <f t="shared" si="720"/>
        <v>17.928442143913706</v>
      </c>
    </row>
    <row r="3095" spans="1:25" x14ac:dyDescent="0.3">
      <c r="A3095">
        <v>19751113</v>
      </c>
      <c r="B3095">
        <v>-0.06</v>
      </c>
      <c r="C3095">
        <f t="shared" si="707"/>
        <v>0.20625227271475097</v>
      </c>
      <c r="D3095">
        <f t="shared" si="708"/>
        <v>3.2741533256706234</v>
      </c>
      <c r="E3095">
        <f t="shared" si="706"/>
        <v>197511</v>
      </c>
      <c r="F3095" s="1"/>
      <c r="G3095">
        <v>19751113</v>
      </c>
      <c r="H3095">
        <v>0.1086</v>
      </c>
      <c r="I3095">
        <f t="shared" si="709"/>
        <v>0.70329051313207824</v>
      </c>
      <c r="J3095">
        <f t="shared" si="710"/>
        <v>11.164390783070909</v>
      </c>
      <c r="K3095">
        <v>0.25519999999999998</v>
      </c>
      <c r="L3095">
        <f t="shared" si="711"/>
        <v>0.62596550789436189</v>
      </c>
      <c r="M3095">
        <f t="shared" si="712"/>
        <v>9.9368943791563229</v>
      </c>
      <c r="N3095">
        <v>0.1729</v>
      </c>
      <c r="O3095">
        <f t="shared" si="713"/>
        <v>0.76551103185192937</v>
      </c>
      <c r="P3095">
        <f t="shared" si="714"/>
        <v>12.152110896939899</v>
      </c>
      <c r="Q3095">
        <v>3.3599999999999998E-2</v>
      </c>
      <c r="R3095">
        <f t="shared" si="715"/>
        <v>0.98389210683809492</v>
      </c>
      <c r="S3095">
        <f t="shared" si="716"/>
        <v>15.618802989677953</v>
      </c>
      <c r="T3095">
        <v>-1.78E-2</v>
      </c>
      <c r="U3095">
        <f t="shared" si="717"/>
        <v>0.92583606029336984</v>
      </c>
      <c r="V3095">
        <f t="shared" si="718"/>
        <v>14.697191822112352</v>
      </c>
      <c r="W3095">
        <v>-0.1472</v>
      </c>
      <c r="X3095">
        <f t="shared" si="719"/>
        <v>1.0953907215336607</v>
      </c>
      <c r="Y3095">
        <f t="shared" si="720"/>
        <v>17.388788625754025</v>
      </c>
    </row>
    <row r="3096" spans="1:25" x14ac:dyDescent="0.3">
      <c r="A3096">
        <v>19751114</v>
      </c>
      <c r="B3096">
        <v>0.04</v>
      </c>
      <c r="C3096">
        <f t="shared" si="707"/>
        <v>0.2057476376425261</v>
      </c>
      <c r="D3096">
        <f t="shared" si="708"/>
        <v>3.2661424922469346</v>
      </c>
      <c r="E3096">
        <f t="shared" si="706"/>
        <v>197511</v>
      </c>
      <c r="F3096" s="1"/>
      <c r="G3096">
        <v>19751114</v>
      </c>
      <c r="H3096">
        <v>7.9399999999999998E-2</v>
      </c>
      <c r="I3096">
        <f t="shared" si="709"/>
        <v>0.69474912820473766</v>
      </c>
      <c r="J3096">
        <f t="shared" si="710"/>
        <v>11.028800500851997</v>
      </c>
      <c r="K3096">
        <v>7.6E-3</v>
      </c>
      <c r="L3096">
        <f t="shared" si="711"/>
        <v>0.61805517336173899</v>
      </c>
      <c r="M3096">
        <f t="shared" si="712"/>
        <v>9.8113217113924431</v>
      </c>
      <c r="N3096">
        <v>0.10780000000000001</v>
      </c>
      <c r="O3096">
        <f t="shared" si="713"/>
        <v>0.75922062649278066</v>
      </c>
      <c r="P3096">
        <f t="shared" si="714"/>
        <v>12.052253807583327</v>
      </c>
      <c r="Q3096">
        <v>-0.1368</v>
      </c>
      <c r="R3096">
        <f t="shared" si="715"/>
        <v>0.98484736678983986</v>
      </c>
      <c r="S3096">
        <f t="shared" si="716"/>
        <v>15.633967271296372</v>
      </c>
      <c r="T3096">
        <v>-0.1166</v>
      </c>
      <c r="U3096">
        <f t="shared" si="717"/>
        <v>0.92601984676294624</v>
      </c>
      <c r="V3096">
        <f t="shared" si="718"/>
        <v>14.700109341869378</v>
      </c>
      <c r="W3096">
        <v>-8.5099999999999995E-2</v>
      </c>
      <c r="X3096">
        <f t="shared" si="719"/>
        <v>1.0953797892295358</v>
      </c>
      <c r="Y3096">
        <f t="shared" si="720"/>
        <v>17.388615080806197</v>
      </c>
    </row>
    <row r="3097" spans="1:25" x14ac:dyDescent="0.3">
      <c r="A3097">
        <v>19751117</v>
      </c>
      <c r="B3097">
        <v>-0.16</v>
      </c>
      <c r="C3097">
        <f t="shared" si="707"/>
        <v>0.20668564246763704</v>
      </c>
      <c r="D3097">
        <f t="shared" si="708"/>
        <v>3.2810328572218679</v>
      </c>
      <c r="E3097">
        <f t="shared" si="706"/>
        <v>197511</v>
      </c>
      <c r="F3097" s="1"/>
      <c r="G3097">
        <v>19751117</v>
      </c>
      <c r="H3097">
        <v>0.1484</v>
      </c>
      <c r="I3097">
        <f t="shared" si="709"/>
        <v>0.67974932181538406</v>
      </c>
      <c r="J3097">
        <f t="shared" si="710"/>
        <v>10.790685956329913</v>
      </c>
      <c r="K3097">
        <v>0.3216</v>
      </c>
      <c r="L3097">
        <f t="shared" si="711"/>
        <v>0.61234035071667403</v>
      </c>
      <c r="M3097">
        <f t="shared" si="712"/>
        <v>9.7206017143583505</v>
      </c>
      <c r="N3097">
        <v>-8.5099999999999995E-2</v>
      </c>
      <c r="O3097">
        <f t="shared" si="713"/>
        <v>0.7496449206614062</v>
      </c>
      <c r="P3097">
        <f t="shared" si="714"/>
        <v>11.900244190036959</v>
      </c>
      <c r="Q3097">
        <v>0.69040000000000001</v>
      </c>
      <c r="R3097">
        <f t="shared" si="715"/>
        <v>0.97065854065142199</v>
      </c>
      <c r="S3097">
        <f t="shared" si="716"/>
        <v>15.408726639147252</v>
      </c>
      <c r="T3097">
        <v>0.436</v>
      </c>
      <c r="U3097">
        <f t="shared" si="717"/>
        <v>0.91339927677370902</v>
      </c>
      <c r="V3097">
        <f t="shared" si="718"/>
        <v>14.499764004296937</v>
      </c>
      <c r="W3097">
        <v>0.6</v>
      </c>
      <c r="X3097">
        <f t="shared" si="719"/>
        <v>1.08077626378916</v>
      </c>
      <c r="Y3097">
        <f t="shared" si="720"/>
        <v>17.15679130132596</v>
      </c>
    </row>
    <row r="3098" spans="1:25" x14ac:dyDescent="0.3">
      <c r="A3098">
        <v>19751118</v>
      </c>
      <c r="B3098">
        <v>-0.25</v>
      </c>
      <c r="C3098">
        <f t="shared" si="707"/>
        <v>0.20909402366988702</v>
      </c>
      <c r="D3098">
        <f t="shared" si="708"/>
        <v>3.3192647235622448</v>
      </c>
      <c r="E3098">
        <f t="shared" si="706"/>
        <v>197511</v>
      </c>
      <c r="F3098" s="1"/>
      <c r="G3098">
        <v>19751118</v>
      </c>
      <c r="H3098">
        <v>-0.50429999999999997</v>
      </c>
      <c r="I3098">
        <f t="shared" si="709"/>
        <v>0.67734187287826619</v>
      </c>
      <c r="J3098">
        <f t="shared" si="710"/>
        <v>10.752468889239708</v>
      </c>
      <c r="K3098">
        <v>-0.2964</v>
      </c>
      <c r="L3098">
        <f t="shared" si="711"/>
        <v>0.60981096323248507</v>
      </c>
      <c r="M3098">
        <f t="shared" si="712"/>
        <v>9.6804489328434506</v>
      </c>
      <c r="N3098">
        <v>-0.40770000000000001</v>
      </c>
      <c r="O3098">
        <f t="shared" si="713"/>
        <v>0.74550420794016781</v>
      </c>
      <c r="P3098">
        <f t="shared" si="714"/>
        <v>11.834512413371209</v>
      </c>
      <c r="Q3098">
        <v>-0.1774</v>
      </c>
      <c r="R3098">
        <f t="shared" si="715"/>
        <v>0.96631059504198513</v>
      </c>
      <c r="S3098">
        <f t="shared" si="716"/>
        <v>15.339705142367622</v>
      </c>
      <c r="T3098">
        <v>-0.3221</v>
      </c>
      <c r="U3098">
        <f t="shared" si="717"/>
        <v>0.90623544364074327</v>
      </c>
      <c r="V3098">
        <f t="shared" si="718"/>
        <v>14.386041678874186</v>
      </c>
      <c r="W3098">
        <v>-0.77539999999999998</v>
      </c>
      <c r="X3098">
        <f t="shared" si="719"/>
        <v>1.0823918663635903</v>
      </c>
      <c r="Y3098">
        <f t="shared" si="720"/>
        <v>17.182438197102709</v>
      </c>
    </row>
    <row r="3099" spans="1:25" x14ac:dyDescent="0.3">
      <c r="A3099">
        <v>19751119</v>
      </c>
      <c r="B3099">
        <v>-0.11</v>
      </c>
      <c r="C3099">
        <f t="shared" si="707"/>
        <v>0.20900625784700572</v>
      </c>
      <c r="D3099">
        <f t="shared" si="708"/>
        <v>3.3178714843165156</v>
      </c>
      <c r="E3099">
        <f t="shared" si="706"/>
        <v>197511</v>
      </c>
      <c r="F3099" s="1"/>
      <c r="G3099">
        <v>19751119</v>
      </c>
      <c r="H3099">
        <v>-0.77769999999999995</v>
      </c>
      <c r="I3099">
        <f t="shared" si="709"/>
        <v>0.67834289538367987</v>
      </c>
      <c r="J3099">
        <f t="shared" si="710"/>
        <v>10.768359628876329</v>
      </c>
      <c r="K3099">
        <v>-0.79790000000000005</v>
      </c>
      <c r="L3099">
        <f t="shared" si="711"/>
        <v>0.61346613120496996</v>
      </c>
      <c r="M3099">
        <f t="shared" si="712"/>
        <v>9.7384729255756284</v>
      </c>
      <c r="N3099">
        <v>-0.81699999999999995</v>
      </c>
      <c r="O3099">
        <f t="shared" si="713"/>
        <v>0.74769718885788827</v>
      </c>
      <c r="P3099">
        <f t="shared" si="714"/>
        <v>11.869324906200401</v>
      </c>
      <c r="Q3099">
        <v>-0.86919999999999997</v>
      </c>
      <c r="R3099">
        <f t="shared" si="715"/>
        <v>0.9610136232830383</v>
      </c>
      <c r="S3099">
        <f t="shared" si="716"/>
        <v>15.255618322512188</v>
      </c>
      <c r="T3099">
        <v>-1.282</v>
      </c>
      <c r="U3099">
        <f t="shared" si="717"/>
        <v>0.91183260253159859</v>
      </c>
      <c r="V3099">
        <f t="shared" si="718"/>
        <v>14.474893821716488</v>
      </c>
      <c r="W3099">
        <v>-1.0515000000000001</v>
      </c>
      <c r="X3099">
        <f t="shared" si="719"/>
        <v>1.0753750624703229</v>
      </c>
      <c r="Y3099">
        <f t="shared" si="720"/>
        <v>17.071049888502138</v>
      </c>
    </row>
    <row r="3100" spans="1:25" x14ac:dyDescent="0.3">
      <c r="A3100">
        <v>19751120</v>
      </c>
      <c r="B3100">
        <v>-0.01</v>
      </c>
      <c r="C3100">
        <f t="shared" si="707"/>
        <v>0.20799174255664915</v>
      </c>
      <c r="D3100">
        <f t="shared" si="708"/>
        <v>3.30176655335918</v>
      </c>
      <c r="E3100">
        <f t="shared" si="706"/>
        <v>197511</v>
      </c>
      <c r="F3100" s="1"/>
      <c r="G3100">
        <v>19751120</v>
      </c>
      <c r="H3100">
        <v>-0.22750000000000001</v>
      </c>
      <c r="I3100">
        <f t="shared" si="709"/>
        <v>0.67897982958275427</v>
      </c>
      <c r="J3100">
        <f t="shared" si="710"/>
        <v>10.778470645829907</v>
      </c>
      <c r="K3100">
        <v>-3.6499999999999998E-2</v>
      </c>
      <c r="L3100">
        <f t="shared" si="711"/>
        <v>0.61294654824515482</v>
      </c>
      <c r="M3100">
        <f t="shared" si="712"/>
        <v>9.7302248017928026</v>
      </c>
      <c r="N3100">
        <v>-0.1246</v>
      </c>
      <c r="O3100">
        <f t="shared" si="713"/>
        <v>0.74689507635404906</v>
      </c>
      <c r="P3100">
        <f t="shared" si="714"/>
        <v>11.856591764948478</v>
      </c>
      <c r="Q3100">
        <v>-0.33050000000000002</v>
      </c>
      <c r="R3100">
        <f t="shared" si="715"/>
        <v>0.96184780474288167</v>
      </c>
      <c r="S3100">
        <f t="shared" si="716"/>
        <v>15.268860542658466</v>
      </c>
      <c r="T3100">
        <v>-0.37609999999999999</v>
      </c>
      <c r="U3100">
        <f t="shared" si="717"/>
        <v>0.91309049888262328</v>
      </c>
      <c r="V3100">
        <f t="shared" si="718"/>
        <v>14.49486230723593</v>
      </c>
      <c r="W3100">
        <v>-0.45879999999999999</v>
      </c>
      <c r="X3100">
        <f t="shared" si="719"/>
        <v>1.0760704894094839</v>
      </c>
      <c r="Y3100">
        <f t="shared" si="720"/>
        <v>17.082089448918346</v>
      </c>
    </row>
    <row r="3101" spans="1:25" x14ac:dyDescent="0.3">
      <c r="A3101">
        <v>19751121</v>
      </c>
      <c r="B3101">
        <v>-0.09</v>
      </c>
      <c r="C3101">
        <f t="shared" si="707"/>
        <v>0.20775712406285871</v>
      </c>
      <c r="D3101">
        <f t="shared" si="708"/>
        <v>3.2980421002339035</v>
      </c>
      <c r="E3101">
        <f t="shared" si="706"/>
        <v>197511</v>
      </c>
      <c r="F3101" s="1"/>
      <c r="G3101">
        <v>19751121</v>
      </c>
      <c r="H3101">
        <v>2.8500000000000001E-2</v>
      </c>
      <c r="I3101">
        <f t="shared" si="709"/>
        <v>0.62894083879214346</v>
      </c>
      <c r="J3101">
        <f t="shared" si="710"/>
        <v>9.9841262928982619</v>
      </c>
      <c r="K3101">
        <v>8.0199999999999994E-2</v>
      </c>
      <c r="L3101">
        <f t="shared" si="711"/>
        <v>0.57183496951619006</v>
      </c>
      <c r="M3101">
        <f t="shared" si="712"/>
        <v>9.077598721860241</v>
      </c>
      <c r="N3101">
        <v>0.11840000000000001</v>
      </c>
      <c r="O3101">
        <f t="shared" si="713"/>
        <v>0.70339333424952688</v>
      </c>
      <c r="P3101">
        <f t="shared" si="714"/>
        <v>11.166023017708678</v>
      </c>
      <c r="Q3101">
        <v>0.15690000000000001</v>
      </c>
      <c r="R3101">
        <f t="shared" si="715"/>
        <v>0.90707752270872088</v>
      </c>
      <c r="S3101">
        <f t="shared" si="716"/>
        <v>14.399409269662916</v>
      </c>
      <c r="T3101">
        <v>-3.56E-2</v>
      </c>
      <c r="U3101">
        <f t="shared" si="717"/>
        <v>0.86889521021103788</v>
      </c>
      <c r="V3101">
        <f t="shared" si="718"/>
        <v>13.793283849561579</v>
      </c>
      <c r="W3101">
        <v>-0.11890000000000001</v>
      </c>
      <c r="X3101">
        <f t="shared" si="719"/>
        <v>1.0350429579378992</v>
      </c>
      <c r="Y3101">
        <f t="shared" si="720"/>
        <v>16.430797577834213</v>
      </c>
    </row>
    <row r="3102" spans="1:25" x14ac:dyDescent="0.3">
      <c r="A3102">
        <v>19751124</v>
      </c>
      <c r="B3102">
        <v>0</v>
      </c>
      <c r="C3102">
        <f t="shared" si="707"/>
        <v>0.20771959315031185</v>
      </c>
      <c r="D3102">
        <f t="shared" si="708"/>
        <v>3.2974463154674458</v>
      </c>
      <c r="E3102">
        <f t="shared" si="706"/>
        <v>197511</v>
      </c>
      <c r="F3102" s="1"/>
      <c r="G3102">
        <v>19751124</v>
      </c>
      <c r="H3102">
        <v>9.5100000000000004E-2</v>
      </c>
      <c r="I3102">
        <f t="shared" si="709"/>
        <v>0.61106397164808179</v>
      </c>
      <c r="J3102">
        <f t="shared" si="710"/>
        <v>9.70033982479349</v>
      </c>
      <c r="K3102">
        <v>6.8900000000000003E-2</v>
      </c>
      <c r="L3102">
        <f t="shared" si="711"/>
        <v>0.55542944655617144</v>
      </c>
      <c r="M3102">
        <f t="shared" si="712"/>
        <v>8.8171691185792227</v>
      </c>
      <c r="N3102">
        <v>0.14130000000000001</v>
      </c>
      <c r="O3102">
        <f t="shared" si="713"/>
        <v>0.68194488034421341</v>
      </c>
      <c r="P3102">
        <f t="shared" si="714"/>
        <v>10.825539367466929</v>
      </c>
      <c r="Q3102">
        <v>0.30959999999999999</v>
      </c>
      <c r="R3102">
        <f t="shared" si="715"/>
        <v>0.90079600332244769</v>
      </c>
      <c r="S3102">
        <f t="shared" si="716"/>
        <v>14.299693240752656</v>
      </c>
      <c r="T3102">
        <v>0.3821</v>
      </c>
      <c r="U3102">
        <f t="shared" si="717"/>
        <v>0.86718374400214748</v>
      </c>
      <c r="V3102">
        <f t="shared" si="718"/>
        <v>13.766115165765493</v>
      </c>
      <c r="W3102">
        <v>0.26740000000000003</v>
      </c>
      <c r="X3102">
        <f t="shared" si="719"/>
        <v>1.0323865697107886</v>
      </c>
      <c r="Y3102">
        <f t="shared" si="720"/>
        <v>16.388628722026766</v>
      </c>
    </row>
    <row r="3103" spans="1:25" x14ac:dyDescent="0.3">
      <c r="A3103">
        <v>19751125</v>
      </c>
      <c r="B3103">
        <v>0.22</v>
      </c>
      <c r="C3103">
        <f t="shared" si="707"/>
        <v>0.20617932790228341</v>
      </c>
      <c r="D3103">
        <f t="shared" si="708"/>
        <v>3.2729953626712951</v>
      </c>
      <c r="E3103">
        <f t="shared" si="706"/>
        <v>197511</v>
      </c>
      <c r="F3103" s="1"/>
      <c r="G3103">
        <v>19751125</v>
      </c>
      <c r="H3103">
        <v>0.44090000000000001</v>
      </c>
      <c r="I3103">
        <f t="shared" si="709"/>
        <v>0.60112144529096656</v>
      </c>
      <c r="J3103">
        <f t="shared" si="710"/>
        <v>9.5425071119256977</v>
      </c>
      <c r="K3103">
        <v>0.30149999999999999</v>
      </c>
      <c r="L3103">
        <f t="shared" si="711"/>
        <v>0.54206917234029728</v>
      </c>
      <c r="M3103">
        <f t="shared" si="712"/>
        <v>8.6050813404422346</v>
      </c>
      <c r="N3103">
        <v>0.47420000000000001</v>
      </c>
      <c r="O3103">
        <f t="shared" si="713"/>
        <v>0.66571239003473748</v>
      </c>
      <c r="P3103">
        <f t="shared" si="714"/>
        <v>10.567856572358092</v>
      </c>
      <c r="Q3103">
        <v>0.72819999999999996</v>
      </c>
      <c r="R3103">
        <f t="shared" si="715"/>
        <v>0.87763779059485936</v>
      </c>
      <c r="S3103">
        <f t="shared" si="716"/>
        <v>13.93206801063708</v>
      </c>
      <c r="T3103">
        <v>0.99180000000000001</v>
      </c>
      <c r="U3103">
        <f t="shared" si="717"/>
        <v>0.85637110668306782</v>
      </c>
      <c r="V3103">
        <f t="shared" si="718"/>
        <v>13.594469869587368</v>
      </c>
      <c r="W3103">
        <v>1.1393</v>
      </c>
      <c r="X3103">
        <f t="shared" si="719"/>
        <v>1.0086688811187188</v>
      </c>
      <c r="Y3103">
        <f t="shared" si="720"/>
        <v>16.012122087899424</v>
      </c>
    </row>
    <row r="3104" spans="1:25" x14ac:dyDescent="0.3">
      <c r="A3104">
        <v>19751126</v>
      </c>
      <c r="B3104">
        <v>-0.11</v>
      </c>
      <c r="C3104">
        <f t="shared" si="707"/>
        <v>0.19760172235576823</v>
      </c>
      <c r="D3104">
        <f t="shared" si="708"/>
        <v>3.1368300959483704</v>
      </c>
      <c r="E3104">
        <f t="shared" si="706"/>
        <v>197511</v>
      </c>
      <c r="F3104" s="1"/>
      <c r="G3104">
        <v>19751126</v>
      </c>
      <c r="H3104">
        <v>0.5665</v>
      </c>
      <c r="I3104">
        <f t="shared" si="709"/>
        <v>0.60541566673038683</v>
      </c>
      <c r="J3104">
        <f t="shared" si="710"/>
        <v>9.6106757639457854</v>
      </c>
      <c r="K3104">
        <v>0.38829999999999998</v>
      </c>
      <c r="L3104">
        <f t="shared" si="711"/>
        <v>0.54391280252834395</v>
      </c>
      <c r="M3104">
        <f t="shared" si="712"/>
        <v>8.6343480623650919</v>
      </c>
      <c r="N3104">
        <v>0.2797</v>
      </c>
      <c r="O3104">
        <f t="shared" si="713"/>
        <v>0.6631394801003756</v>
      </c>
      <c r="P3104">
        <f t="shared" si="714"/>
        <v>10.527012893365558</v>
      </c>
      <c r="Q3104">
        <v>0.23319999999999999</v>
      </c>
      <c r="R3104">
        <f t="shared" si="715"/>
        <v>0.87746263894421062</v>
      </c>
      <c r="S3104">
        <f t="shared" si="716"/>
        <v>13.929287564381045</v>
      </c>
      <c r="T3104">
        <v>0.33050000000000002</v>
      </c>
      <c r="U3104">
        <f t="shared" si="717"/>
        <v>0.85390845892635892</v>
      </c>
      <c r="V3104">
        <f t="shared" si="718"/>
        <v>13.55537654840135</v>
      </c>
      <c r="W3104">
        <v>0.29809999999999998</v>
      </c>
      <c r="X3104">
        <f t="shared" si="719"/>
        <v>1.0073390963409237</v>
      </c>
      <c r="Y3104">
        <f t="shared" si="720"/>
        <v>15.991012408983712</v>
      </c>
    </row>
    <row r="3105" spans="1:25" x14ac:dyDescent="0.3">
      <c r="A3105">
        <v>19751128</v>
      </c>
      <c r="B3105">
        <v>-0.06</v>
      </c>
      <c r="C3105">
        <f t="shared" si="707"/>
        <v>0.19727372076370134</v>
      </c>
      <c r="D3105">
        <f t="shared" si="708"/>
        <v>3.1316232320949169</v>
      </c>
      <c r="E3105">
        <f t="shared" si="706"/>
        <v>197511</v>
      </c>
      <c r="F3105" s="1"/>
      <c r="G3105">
        <v>19751128</v>
      </c>
      <c r="H3105">
        <v>0.28999999999999998</v>
      </c>
      <c r="I3105">
        <f t="shared" si="709"/>
        <v>0.6055140844186685</v>
      </c>
      <c r="J3105">
        <f t="shared" si="710"/>
        <v>9.6122380963126055</v>
      </c>
      <c r="K3105">
        <v>0.2286</v>
      </c>
      <c r="L3105">
        <f t="shared" si="711"/>
        <v>0.54336858232684648</v>
      </c>
      <c r="M3105">
        <f t="shared" si="712"/>
        <v>8.6257088344953718</v>
      </c>
      <c r="N3105">
        <v>0.18640000000000001</v>
      </c>
      <c r="O3105">
        <f t="shared" si="713"/>
        <v>0.66295620084170204</v>
      </c>
      <c r="P3105">
        <f t="shared" si="714"/>
        <v>10.524103425331999</v>
      </c>
      <c r="Q3105">
        <v>0.2883</v>
      </c>
      <c r="R3105">
        <f t="shared" si="715"/>
        <v>0.87765942160252797</v>
      </c>
      <c r="S3105">
        <f t="shared" si="716"/>
        <v>13.932411392238473</v>
      </c>
      <c r="T3105">
        <v>0.33079999999999998</v>
      </c>
      <c r="U3105">
        <f t="shared" si="717"/>
        <v>0.85292630651128554</v>
      </c>
      <c r="V3105">
        <f t="shared" si="718"/>
        <v>13.539785362162275</v>
      </c>
      <c r="W3105">
        <v>0.26550000000000001</v>
      </c>
      <c r="X3105">
        <f t="shared" si="719"/>
        <v>1.0073953528302353</v>
      </c>
      <c r="Y3105">
        <f t="shared" si="720"/>
        <v>15.991905453065826</v>
      </c>
    </row>
    <row r="3106" spans="1:25" x14ac:dyDescent="0.3">
      <c r="A3106">
        <v>19751201</v>
      </c>
      <c r="B3106">
        <v>0</v>
      </c>
      <c r="C3106">
        <f t="shared" si="707"/>
        <v>0.19631715087789339</v>
      </c>
      <c r="D3106">
        <f t="shared" si="708"/>
        <v>3.1164381559179088</v>
      </c>
      <c r="E3106">
        <f t="shared" si="706"/>
        <v>197512</v>
      </c>
      <c r="F3106" s="1"/>
      <c r="G3106">
        <v>19751201</v>
      </c>
      <c r="H3106">
        <v>-0.44069999999999998</v>
      </c>
      <c r="I3106">
        <f t="shared" si="709"/>
        <v>0.60487570884415376</v>
      </c>
      <c r="J3106">
        <f t="shared" si="710"/>
        <v>9.6021041982332616</v>
      </c>
      <c r="K3106">
        <v>-0.3246</v>
      </c>
      <c r="L3106">
        <f t="shared" si="711"/>
        <v>0.54480740384849358</v>
      </c>
      <c r="M3106">
        <f t="shared" si="712"/>
        <v>8.6485494180590869</v>
      </c>
      <c r="N3106">
        <v>-0.4476</v>
      </c>
      <c r="O3106">
        <f t="shared" si="713"/>
        <v>0.6651607165270168</v>
      </c>
      <c r="P3106">
        <f t="shared" si="714"/>
        <v>10.559099026920103</v>
      </c>
      <c r="Q3106">
        <v>-0.58279999999999998</v>
      </c>
      <c r="R3106">
        <f t="shared" si="715"/>
        <v>0.87575224030286125</v>
      </c>
      <c r="S3106">
        <f t="shared" si="716"/>
        <v>13.902135827694286</v>
      </c>
      <c r="T3106">
        <v>-0.60880000000000001</v>
      </c>
      <c r="U3106">
        <f t="shared" si="717"/>
        <v>0.85319745652907564</v>
      </c>
      <c r="V3106">
        <f t="shared" si="718"/>
        <v>13.544089735252657</v>
      </c>
      <c r="W3106">
        <v>-0.58199999999999996</v>
      </c>
      <c r="X3106">
        <f t="shared" si="719"/>
        <v>1.0057635678111221</v>
      </c>
      <c r="Y3106">
        <f t="shared" si="720"/>
        <v>15.96600166894366</v>
      </c>
    </row>
    <row r="3107" spans="1:25" x14ac:dyDescent="0.3">
      <c r="A3107">
        <v>19751202</v>
      </c>
      <c r="B3107">
        <v>-0.02</v>
      </c>
      <c r="C3107">
        <f t="shared" si="707"/>
        <v>0.19627973523335732</v>
      </c>
      <c r="D3107">
        <f t="shared" si="708"/>
        <v>3.115844200974395</v>
      </c>
      <c r="E3107">
        <f t="shared" si="706"/>
        <v>197512</v>
      </c>
      <c r="F3107" s="1"/>
      <c r="G3107">
        <v>19751202</v>
      </c>
      <c r="H3107">
        <v>-1.5377000000000001</v>
      </c>
      <c r="I3107">
        <f t="shared" si="709"/>
        <v>0.63657952980848076</v>
      </c>
      <c r="J3107">
        <f t="shared" si="710"/>
        <v>10.105386753526012</v>
      </c>
      <c r="K3107">
        <v>-1.1961999999999999</v>
      </c>
      <c r="L3107">
        <f t="shared" si="711"/>
        <v>0.56747260120524246</v>
      </c>
      <c r="M3107">
        <f t="shared" si="712"/>
        <v>9.0083482717920234</v>
      </c>
      <c r="N3107">
        <v>-1.6476999999999999</v>
      </c>
      <c r="O3107">
        <f t="shared" si="713"/>
        <v>0.69939939056695177</v>
      </c>
      <c r="P3107">
        <f t="shared" si="714"/>
        <v>11.102621127301731</v>
      </c>
      <c r="Q3107">
        <v>-1.6597999999999999</v>
      </c>
      <c r="R3107">
        <f t="shared" si="715"/>
        <v>0.90627863775675377</v>
      </c>
      <c r="S3107">
        <f t="shared" si="716"/>
        <v>14.386727364208575</v>
      </c>
      <c r="T3107">
        <v>-1.4972000000000001</v>
      </c>
      <c r="U3107">
        <f t="shared" si="717"/>
        <v>0.8781842812026488</v>
      </c>
      <c r="V3107">
        <f t="shared" si="718"/>
        <v>13.94074328008934</v>
      </c>
      <c r="W3107">
        <v>-1.5931</v>
      </c>
      <c r="X3107">
        <f t="shared" si="719"/>
        <v>1.02886825591161</v>
      </c>
      <c r="Y3107">
        <f t="shared" si="720"/>
        <v>16.332777221945285</v>
      </c>
    </row>
    <row r="3108" spans="1:25" x14ac:dyDescent="0.3">
      <c r="A3108">
        <v>19751203</v>
      </c>
      <c r="B3108">
        <v>0.34</v>
      </c>
      <c r="C3108">
        <f t="shared" si="707"/>
        <v>0.20143966305846364</v>
      </c>
      <c r="D3108">
        <f t="shared" si="708"/>
        <v>3.1977555158240376</v>
      </c>
      <c r="E3108">
        <f t="shared" si="706"/>
        <v>197512</v>
      </c>
      <c r="F3108" s="1"/>
      <c r="G3108">
        <v>19751203</v>
      </c>
      <c r="H3108">
        <v>-2.2585000000000002</v>
      </c>
      <c r="I3108">
        <f t="shared" si="709"/>
        <v>0.69319090712875675</v>
      </c>
      <c r="J3108">
        <f t="shared" si="710"/>
        <v>11.004064508123767</v>
      </c>
      <c r="K3108">
        <v>-1.9081999999999999</v>
      </c>
      <c r="L3108">
        <f t="shared" si="711"/>
        <v>0.61314737741376535</v>
      </c>
      <c r="M3108">
        <f t="shared" si="712"/>
        <v>9.7334128660097097</v>
      </c>
      <c r="N3108">
        <v>-2.1625000000000001</v>
      </c>
      <c r="O3108">
        <f t="shared" si="713"/>
        <v>0.74427118148778293</v>
      </c>
      <c r="P3108">
        <f t="shared" si="714"/>
        <v>11.814938725253361</v>
      </c>
      <c r="Q3108">
        <v>-2.4445000000000001</v>
      </c>
      <c r="R3108">
        <f t="shared" si="715"/>
        <v>0.94260096230355783</v>
      </c>
      <c r="S3108">
        <f t="shared" si="716"/>
        <v>14.963326390952298</v>
      </c>
      <c r="T3108">
        <v>-2.1833999999999998</v>
      </c>
      <c r="U3108">
        <f t="shared" si="717"/>
        <v>0.90364674464491102</v>
      </c>
      <c r="V3108">
        <f t="shared" si="718"/>
        <v>14.344947356301136</v>
      </c>
      <c r="W3108">
        <v>-1.8559000000000001</v>
      </c>
      <c r="X3108">
        <f t="shared" si="719"/>
        <v>1.0426111663635627</v>
      </c>
      <c r="Y3108">
        <f t="shared" si="720"/>
        <v>16.550939162021869</v>
      </c>
    </row>
    <row r="3109" spans="1:25" x14ac:dyDescent="0.3">
      <c r="A3109">
        <v>19751204</v>
      </c>
      <c r="B3109">
        <v>-7.0000000000000007E-2</v>
      </c>
      <c r="C3109">
        <f t="shared" si="707"/>
        <v>0.20028193405133835</v>
      </c>
      <c r="D3109">
        <f t="shared" si="708"/>
        <v>3.1793771375932818</v>
      </c>
      <c r="E3109">
        <f t="shared" si="706"/>
        <v>197512</v>
      </c>
      <c r="F3109" s="1"/>
      <c r="G3109">
        <v>19751204</v>
      </c>
      <c r="H3109">
        <v>-1.9E-3</v>
      </c>
      <c r="I3109">
        <f t="shared" si="709"/>
        <v>0.67450960453305964</v>
      </c>
      <c r="J3109">
        <f t="shared" si="710"/>
        <v>10.707508023114007</v>
      </c>
      <c r="K3109">
        <v>-0.45229999999999998</v>
      </c>
      <c r="L3109">
        <f t="shared" si="711"/>
        <v>0.59347781543409805</v>
      </c>
      <c r="M3109">
        <f t="shared" si="712"/>
        <v>9.4211682496350839</v>
      </c>
      <c r="N3109">
        <v>-0.2999</v>
      </c>
      <c r="O3109">
        <f t="shared" si="713"/>
        <v>0.71391065111201868</v>
      </c>
      <c r="P3109">
        <f t="shared" si="714"/>
        <v>11.332980246975595</v>
      </c>
      <c r="Q3109">
        <v>9.6799999999999997E-2</v>
      </c>
      <c r="R3109">
        <f t="shared" si="715"/>
        <v>0.91588803579376976</v>
      </c>
      <c r="S3109">
        <f t="shared" si="716"/>
        <v>14.539271828938436</v>
      </c>
      <c r="T3109">
        <v>0.17349999999999999</v>
      </c>
      <c r="U3109">
        <f t="shared" si="717"/>
        <v>0.88680002876303754</v>
      </c>
      <c r="V3109">
        <f t="shared" si="718"/>
        <v>14.077514032511539</v>
      </c>
      <c r="W3109">
        <v>0.26340000000000002</v>
      </c>
      <c r="X3109">
        <f t="shared" si="719"/>
        <v>1.0356686981172534</v>
      </c>
      <c r="Y3109">
        <f t="shared" si="720"/>
        <v>16.440730895233685</v>
      </c>
    </row>
    <row r="3110" spans="1:25" x14ac:dyDescent="0.3">
      <c r="A3110">
        <v>19751205</v>
      </c>
      <c r="B3110">
        <v>-0.35</v>
      </c>
      <c r="C3110">
        <f t="shared" si="707"/>
        <v>0.20405106262451098</v>
      </c>
      <c r="D3110">
        <f t="shared" si="708"/>
        <v>3.239210198777537</v>
      </c>
      <c r="E3110">
        <f t="shared" si="706"/>
        <v>197512</v>
      </c>
      <c r="F3110" s="1"/>
      <c r="G3110">
        <v>19751205</v>
      </c>
      <c r="H3110">
        <v>-0.27829999999999999</v>
      </c>
      <c r="I3110">
        <f t="shared" si="709"/>
        <v>0.67473699957751687</v>
      </c>
      <c r="J3110">
        <f t="shared" si="710"/>
        <v>10.71111780753602</v>
      </c>
      <c r="K3110">
        <v>-0.30669999999999997</v>
      </c>
      <c r="L3110">
        <f t="shared" si="711"/>
        <v>0.59421172922834709</v>
      </c>
      <c r="M3110">
        <f t="shared" si="712"/>
        <v>9.4328187699351407</v>
      </c>
      <c r="N3110">
        <v>-0.2757</v>
      </c>
      <c r="O3110">
        <f t="shared" si="713"/>
        <v>0.71432653775395183</v>
      </c>
      <c r="P3110">
        <f t="shared" si="714"/>
        <v>11.339582242744488</v>
      </c>
      <c r="Q3110">
        <v>-0.71460000000000001</v>
      </c>
      <c r="R3110">
        <f t="shared" si="715"/>
        <v>0.92033642603844634</v>
      </c>
      <c r="S3110">
        <f t="shared" si="716"/>
        <v>14.609887834870316</v>
      </c>
      <c r="T3110">
        <v>-0.97140000000000004</v>
      </c>
      <c r="U3110">
        <f t="shared" si="717"/>
        <v>0.89202056251792894</v>
      </c>
      <c r="V3110">
        <f t="shared" si="718"/>
        <v>14.160387436670305</v>
      </c>
      <c r="W3110">
        <v>-1.4235</v>
      </c>
      <c r="X3110">
        <f t="shared" si="719"/>
        <v>1.0534755887545257</v>
      </c>
      <c r="Y3110">
        <f t="shared" si="720"/>
        <v>16.723406520730968</v>
      </c>
    </row>
    <row r="3111" spans="1:25" x14ac:dyDescent="0.3">
      <c r="A3111">
        <v>19751208</v>
      </c>
      <c r="B3111">
        <v>0.11</v>
      </c>
      <c r="C3111">
        <f t="shared" si="707"/>
        <v>0.20470255394894402</v>
      </c>
      <c r="D3111">
        <f t="shared" si="708"/>
        <v>3.2495523029321323</v>
      </c>
      <c r="E3111">
        <f t="shared" si="706"/>
        <v>197512</v>
      </c>
      <c r="F3111" s="1"/>
      <c r="G3111">
        <v>19751208</v>
      </c>
      <c r="H3111">
        <v>-0.44750000000000001</v>
      </c>
      <c r="I3111">
        <f t="shared" si="709"/>
        <v>0.67677775170955456</v>
      </c>
      <c r="J3111">
        <f t="shared" si="710"/>
        <v>10.7435137433094</v>
      </c>
      <c r="K3111">
        <v>-0.32490000000000002</v>
      </c>
      <c r="L3111">
        <f t="shared" si="711"/>
        <v>0.59573335232589286</v>
      </c>
      <c r="M3111">
        <f t="shared" si="712"/>
        <v>9.4569737877668079</v>
      </c>
      <c r="N3111">
        <v>-0.38319999999999999</v>
      </c>
      <c r="O3111">
        <f t="shared" si="713"/>
        <v>0.71607033753833149</v>
      </c>
      <c r="P3111">
        <f t="shared" si="714"/>
        <v>11.367264206139028</v>
      </c>
      <c r="Q3111">
        <v>3.9600000000000003E-2</v>
      </c>
      <c r="R3111">
        <f t="shared" si="715"/>
        <v>0.91819937296082377</v>
      </c>
      <c r="S3111">
        <f t="shared" si="716"/>
        <v>14.575963168978708</v>
      </c>
      <c r="T3111">
        <v>0.36320000000000002</v>
      </c>
      <c r="U3111">
        <f t="shared" si="717"/>
        <v>0.89203256182333812</v>
      </c>
      <c r="V3111">
        <f t="shared" si="718"/>
        <v>14.160577919738415</v>
      </c>
      <c r="W3111">
        <v>0.20169999999999999</v>
      </c>
      <c r="X3111">
        <f t="shared" si="719"/>
        <v>1.0526350859590849</v>
      </c>
      <c r="Y3111">
        <f t="shared" si="720"/>
        <v>16.710063952493023</v>
      </c>
    </row>
    <row r="3112" spans="1:25" x14ac:dyDescent="0.3">
      <c r="A3112">
        <v>19751209</v>
      </c>
      <c r="B3112">
        <v>0.05</v>
      </c>
      <c r="C3112">
        <f t="shared" si="707"/>
        <v>0.20094206096386785</v>
      </c>
      <c r="D3112">
        <f t="shared" si="708"/>
        <v>3.1898563274590459</v>
      </c>
      <c r="E3112">
        <f t="shared" si="706"/>
        <v>197512</v>
      </c>
      <c r="F3112" s="1"/>
      <c r="G3112">
        <v>19751209</v>
      </c>
      <c r="H3112">
        <v>-0.42259999999999998</v>
      </c>
      <c r="I3112">
        <f t="shared" si="709"/>
        <v>0.6745122246298737</v>
      </c>
      <c r="J3112">
        <f t="shared" si="710"/>
        <v>10.707549615861492</v>
      </c>
      <c r="K3112">
        <v>-0.37409999999999999</v>
      </c>
      <c r="L3112">
        <f t="shared" si="711"/>
        <v>0.59405141976028397</v>
      </c>
      <c r="M3112">
        <f t="shared" si="712"/>
        <v>9.4302739360233172</v>
      </c>
      <c r="N3112">
        <v>-0.73640000000000005</v>
      </c>
      <c r="O3112">
        <f t="shared" si="713"/>
        <v>0.72006862993690335</v>
      </c>
      <c r="P3112">
        <f t="shared" si="714"/>
        <v>11.430735130272273</v>
      </c>
      <c r="Q3112">
        <v>-0.1113</v>
      </c>
      <c r="R3112">
        <f t="shared" si="715"/>
        <v>0.9066336711723153</v>
      </c>
      <c r="S3112">
        <f t="shared" si="716"/>
        <v>14.392363344956738</v>
      </c>
      <c r="T3112">
        <v>0.17219999999999999</v>
      </c>
      <c r="U3112">
        <f t="shared" si="717"/>
        <v>0.89055432097029896</v>
      </c>
      <c r="V3112">
        <f t="shared" si="718"/>
        <v>14.137111573688429</v>
      </c>
      <c r="W3112">
        <v>0.30249999999999999</v>
      </c>
      <c r="X3112">
        <f t="shared" si="719"/>
        <v>1.0496217152028742</v>
      </c>
      <c r="Y3112">
        <f t="shared" si="720"/>
        <v>16.662228174719214</v>
      </c>
    </row>
    <row r="3113" spans="1:25" x14ac:dyDescent="0.3">
      <c r="A3113">
        <v>19751210</v>
      </c>
      <c r="B3113">
        <v>0.22</v>
      </c>
      <c r="C3113">
        <f t="shared" si="707"/>
        <v>0.20292939408338764</v>
      </c>
      <c r="D3113">
        <f t="shared" si="708"/>
        <v>3.2214042626979951</v>
      </c>
      <c r="E3113">
        <f t="shared" si="706"/>
        <v>197512</v>
      </c>
      <c r="F3113" s="1"/>
      <c r="G3113">
        <v>19751210</v>
      </c>
      <c r="H3113">
        <v>0.43690000000000001</v>
      </c>
      <c r="I3113">
        <f t="shared" si="709"/>
        <v>0.6708098036768988</v>
      </c>
      <c r="J3113">
        <f t="shared" si="710"/>
        <v>10.648775505318815</v>
      </c>
      <c r="K3113">
        <v>0.5091</v>
      </c>
      <c r="L3113">
        <f t="shared" si="711"/>
        <v>0.5872267152317926</v>
      </c>
      <c r="M3113">
        <f t="shared" si="712"/>
        <v>9.3219351103000108</v>
      </c>
      <c r="N3113">
        <v>0.77039999999999997</v>
      </c>
      <c r="O3113">
        <f t="shared" si="713"/>
        <v>0.71490946275782219</v>
      </c>
      <c r="P3113">
        <f t="shared" si="714"/>
        <v>11.348835890303942</v>
      </c>
      <c r="Q3113">
        <v>0.92220000000000002</v>
      </c>
      <c r="R3113">
        <f t="shared" si="715"/>
        <v>0.90114857310116181</v>
      </c>
      <c r="S3113">
        <f t="shared" si="716"/>
        <v>14.305290112478303</v>
      </c>
      <c r="T3113">
        <v>0.94230000000000003</v>
      </c>
      <c r="U3113">
        <f t="shared" si="717"/>
        <v>0.88430104033037216</v>
      </c>
      <c r="V3113">
        <f t="shared" si="718"/>
        <v>14.037843820979182</v>
      </c>
      <c r="W3113">
        <v>1.0236000000000001</v>
      </c>
      <c r="X3113">
        <f t="shared" si="719"/>
        <v>1.0488705418964688</v>
      </c>
      <c r="Y3113">
        <f t="shared" si="720"/>
        <v>16.650303668157662</v>
      </c>
    </row>
    <row r="3114" spans="1:25" x14ac:dyDescent="0.3">
      <c r="A3114">
        <v>19751211</v>
      </c>
      <c r="B3114">
        <v>-0.21</v>
      </c>
      <c r="C3114">
        <f t="shared" si="707"/>
        <v>0.20345733460765117</v>
      </c>
      <c r="D3114">
        <f t="shared" si="708"/>
        <v>3.2297850587034014</v>
      </c>
      <c r="E3114">
        <f t="shared" si="706"/>
        <v>197512</v>
      </c>
      <c r="F3114" s="1"/>
      <c r="G3114">
        <v>19751211</v>
      </c>
      <c r="H3114">
        <v>7.8100000000000003E-2</v>
      </c>
      <c r="I3114">
        <f t="shared" si="709"/>
        <v>0.66972599615766637</v>
      </c>
      <c r="J3114">
        <f t="shared" si="710"/>
        <v>10.631570594329109</v>
      </c>
      <c r="K3114">
        <v>0.20319999999999999</v>
      </c>
      <c r="L3114">
        <f t="shared" si="711"/>
        <v>0.58733541252910537</v>
      </c>
      <c r="M3114">
        <f t="shared" si="712"/>
        <v>9.3236606264012565</v>
      </c>
      <c r="N3114">
        <v>-4.7199999999999999E-2</v>
      </c>
      <c r="O3114">
        <f t="shared" si="713"/>
        <v>0.71495579431716172</v>
      </c>
      <c r="P3114">
        <f t="shared" si="714"/>
        <v>11.34957138100714</v>
      </c>
      <c r="Q3114">
        <v>-0.2369</v>
      </c>
      <c r="R3114">
        <f t="shared" si="715"/>
        <v>0.90269712214903963</v>
      </c>
      <c r="S3114">
        <f t="shared" si="716"/>
        <v>14.329872566520327</v>
      </c>
      <c r="T3114">
        <v>1.3899999999999999E-2</v>
      </c>
      <c r="U3114">
        <f t="shared" si="717"/>
        <v>0.8839915321752958</v>
      </c>
      <c r="V3114">
        <f t="shared" si="718"/>
        <v>14.032930531336712</v>
      </c>
      <c r="W3114">
        <v>-0.52969999999999995</v>
      </c>
      <c r="X3114">
        <f t="shared" si="719"/>
        <v>1.0520417287955446</v>
      </c>
      <c r="Y3114">
        <f t="shared" si="720"/>
        <v>16.700644699532823</v>
      </c>
    </row>
    <row r="3115" spans="1:25" x14ac:dyDescent="0.3">
      <c r="A3115">
        <v>19751212</v>
      </c>
      <c r="B3115">
        <v>-0.18</v>
      </c>
      <c r="C3115">
        <f t="shared" si="707"/>
        <v>0.20035025826961281</v>
      </c>
      <c r="D3115">
        <f t="shared" si="708"/>
        <v>3.1804617509337447</v>
      </c>
      <c r="E3115">
        <f t="shared" si="706"/>
        <v>197512</v>
      </c>
      <c r="F3115" s="1"/>
      <c r="G3115">
        <v>19751212</v>
      </c>
      <c r="H3115">
        <v>5.8400000000000001E-2</v>
      </c>
      <c r="I3115">
        <f t="shared" si="709"/>
        <v>0.65646578205238515</v>
      </c>
      <c r="J3115">
        <f t="shared" si="710"/>
        <v>10.421071221204839</v>
      </c>
      <c r="K3115">
        <v>-6.8599999999999994E-2</v>
      </c>
      <c r="L3115">
        <f t="shared" si="711"/>
        <v>0.57562125409566534</v>
      </c>
      <c r="M3115">
        <f t="shared" si="712"/>
        <v>9.137704126201502</v>
      </c>
      <c r="N3115">
        <v>-0.1552</v>
      </c>
      <c r="O3115">
        <f t="shared" si="713"/>
        <v>0.70582664052283506</v>
      </c>
      <c r="P3115">
        <f t="shared" si="714"/>
        <v>11.204650557285639</v>
      </c>
      <c r="Q3115">
        <v>1.4999999999999999E-2</v>
      </c>
      <c r="R3115">
        <f t="shared" si="715"/>
        <v>0.88067613210430096</v>
      </c>
      <c r="S3115">
        <f t="shared" si="716"/>
        <v>13.980300186829481</v>
      </c>
      <c r="T3115">
        <v>2.2700000000000001E-2</v>
      </c>
      <c r="U3115">
        <f t="shared" si="717"/>
        <v>0.86222884388098431</v>
      </c>
      <c r="V3115">
        <f t="shared" si="718"/>
        <v>13.687458564814923</v>
      </c>
      <c r="W3115">
        <v>-0.1326</v>
      </c>
      <c r="X3115">
        <f t="shared" si="719"/>
        <v>1.0092829295753512</v>
      </c>
      <c r="Y3115">
        <f t="shared" si="720"/>
        <v>16.021869804954576</v>
      </c>
    </row>
    <row r="3116" spans="1:25" x14ac:dyDescent="0.3">
      <c r="A3116">
        <v>19751215</v>
      </c>
      <c r="B3116">
        <v>7.0000000000000007E-2</v>
      </c>
      <c r="C3116">
        <f t="shared" si="707"/>
        <v>0.19972714438300523</v>
      </c>
      <c r="D3116">
        <f t="shared" si="708"/>
        <v>3.1705701246391373</v>
      </c>
      <c r="E3116">
        <f t="shared" si="706"/>
        <v>197512</v>
      </c>
      <c r="F3116" s="1"/>
      <c r="G3116">
        <v>19751215</v>
      </c>
      <c r="H3116">
        <v>-0.25659999999999999</v>
      </c>
      <c r="I3116">
        <f t="shared" si="709"/>
        <v>0.61150790169791192</v>
      </c>
      <c r="J3116">
        <f t="shared" si="710"/>
        <v>9.7073869958616434</v>
      </c>
      <c r="K3116">
        <v>-0.19259999999999999</v>
      </c>
      <c r="L3116">
        <f t="shared" si="711"/>
        <v>0.54193044330294904</v>
      </c>
      <c r="M3116">
        <f t="shared" si="712"/>
        <v>8.6028790852475527</v>
      </c>
      <c r="N3116">
        <v>-0.15</v>
      </c>
      <c r="O3116">
        <f t="shared" si="713"/>
        <v>0.66677503053476217</v>
      </c>
      <c r="P3116">
        <f t="shared" si="714"/>
        <v>10.584725467334877</v>
      </c>
      <c r="Q3116">
        <v>0.159</v>
      </c>
      <c r="R3116">
        <f t="shared" si="715"/>
        <v>0.80939756850109223</v>
      </c>
      <c r="S3116">
        <f t="shared" si="716"/>
        <v>12.84878806820554</v>
      </c>
      <c r="T3116">
        <v>0.42009999999999997</v>
      </c>
      <c r="U3116">
        <f t="shared" si="717"/>
        <v>0.82614946123704502</v>
      </c>
      <c r="V3116">
        <f t="shared" si="718"/>
        <v>13.114716121219303</v>
      </c>
      <c r="W3116">
        <v>0.18579999999999999</v>
      </c>
      <c r="X3116">
        <f t="shared" si="719"/>
        <v>0.95920757318907601</v>
      </c>
      <c r="Y3116">
        <f t="shared" si="720"/>
        <v>15.226948166088492</v>
      </c>
    </row>
    <row r="3117" spans="1:25" x14ac:dyDescent="0.3">
      <c r="A3117">
        <v>19751216</v>
      </c>
      <c r="B3117">
        <v>0.22</v>
      </c>
      <c r="C3117">
        <f t="shared" si="707"/>
        <v>0.20145964534011512</v>
      </c>
      <c r="D3117">
        <f t="shared" si="708"/>
        <v>3.1980727247113023</v>
      </c>
      <c r="E3117">
        <f t="shared" si="706"/>
        <v>197512</v>
      </c>
      <c r="F3117" s="1"/>
      <c r="G3117">
        <v>19751216</v>
      </c>
      <c r="H3117">
        <v>0.4118</v>
      </c>
      <c r="I3117">
        <f t="shared" si="709"/>
        <v>0.61205604705326067</v>
      </c>
      <c r="J3117">
        <f t="shared" si="710"/>
        <v>9.7160885336170519</v>
      </c>
      <c r="K3117">
        <v>0.60899999999999999</v>
      </c>
      <c r="L3117">
        <f t="shared" si="711"/>
        <v>0.54770511312779213</v>
      </c>
      <c r="M3117">
        <f t="shared" si="712"/>
        <v>8.6945491268078161</v>
      </c>
      <c r="N3117">
        <v>0.65469999999999995</v>
      </c>
      <c r="O3117">
        <f t="shared" si="713"/>
        <v>0.67161807775072746</v>
      </c>
      <c r="P3117">
        <f t="shared" si="714"/>
        <v>10.661606458462005</v>
      </c>
      <c r="Q3117">
        <v>1.034</v>
      </c>
      <c r="R3117">
        <f t="shared" si="715"/>
        <v>0.8126080782702424</v>
      </c>
      <c r="S3117">
        <f t="shared" si="716"/>
        <v>12.899753330791029</v>
      </c>
      <c r="T3117">
        <v>0.78400000000000003</v>
      </c>
      <c r="U3117">
        <f t="shared" si="717"/>
        <v>0.82424608404245514</v>
      </c>
      <c r="V3117">
        <f t="shared" si="718"/>
        <v>13.084500944971083</v>
      </c>
      <c r="W3117">
        <v>1.2242999999999999</v>
      </c>
      <c r="X3117">
        <f t="shared" si="719"/>
        <v>0.96024323398566791</v>
      </c>
      <c r="Y3117">
        <f t="shared" si="720"/>
        <v>15.243388771550901</v>
      </c>
    </row>
    <row r="3118" spans="1:25" x14ac:dyDescent="0.3">
      <c r="A3118">
        <v>19751217</v>
      </c>
      <c r="B3118">
        <v>0</v>
      </c>
      <c r="C3118">
        <f t="shared" si="707"/>
        <v>0.19839888770874645</v>
      </c>
      <c r="D3118">
        <f t="shared" si="708"/>
        <v>3.1494847036150344</v>
      </c>
      <c r="E3118">
        <f t="shared" si="706"/>
        <v>197512</v>
      </c>
      <c r="F3118" s="1"/>
      <c r="G3118">
        <v>19751217</v>
      </c>
      <c r="H3118">
        <v>0.4133</v>
      </c>
      <c r="I3118">
        <f t="shared" si="709"/>
        <v>0.61405464486357497</v>
      </c>
      <c r="J3118">
        <f t="shared" si="710"/>
        <v>9.7478152902786306</v>
      </c>
      <c r="K3118">
        <v>0.30470000000000003</v>
      </c>
      <c r="L3118">
        <f t="shared" si="711"/>
        <v>0.54812423247470876</v>
      </c>
      <c r="M3118">
        <f t="shared" si="712"/>
        <v>8.7012024401773989</v>
      </c>
      <c r="N3118">
        <v>0.43759999999999999</v>
      </c>
      <c r="O3118">
        <f t="shared" si="713"/>
        <v>0.67408651655155538</v>
      </c>
      <c r="P3118">
        <f t="shared" si="714"/>
        <v>10.700791709623443</v>
      </c>
      <c r="Q3118">
        <v>0.39100000000000001</v>
      </c>
      <c r="R3118">
        <f t="shared" si="715"/>
        <v>0.81273745690297017</v>
      </c>
      <c r="S3118">
        <f t="shared" si="716"/>
        <v>12.901807152914008</v>
      </c>
      <c r="T3118">
        <v>0.20599999999999999</v>
      </c>
      <c r="U3118">
        <f t="shared" si="717"/>
        <v>0.82105166462817702</v>
      </c>
      <c r="V3118">
        <f t="shared" si="718"/>
        <v>13.033791108850584</v>
      </c>
      <c r="W3118">
        <v>0.37230000000000002</v>
      </c>
      <c r="X3118">
        <f t="shared" si="719"/>
        <v>0.9609722526359219</v>
      </c>
      <c r="Y3118">
        <f t="shared" si="720"/>
        <v>15.2549615838491</v>
      </c>
    </row>
    <row r="3119" spans="1:25" x14ac:dyDescent="0.3">
      <c r="A3119">
        <v>19751218</v>
      </c>
      <c r="B3119">
        <v>-0.14000000000000001</v>
      </c>
      <c r="C3119">
        <f t="shared" si="707"/>
        <v>0.19661428010509033</v>
      </c>
      <c r="D3119">
        <f t="shared" si="708"/>
        <v>3.1211549361723803</v>
      </c>
      <c r="E3119">
        <f t="shared" si="706"/>
        <v>197512</v>
      </c>
      <c r="F3119" s="1"/>
      <c r="G3119">
        <v>19751218</v>
      </c>
      <c r="H3119">
        <v>0.68910000000000005</v>
      </c>
      <c r="I3119">
        <f t="shared" si="709"/>
        <v>0.61252310871661364</v>
      </c>
      <c r="J3119">
        <f t="shared" si="710"/>
        <v>9.7235029076660364</v>
      </c>
      <c r="K3119">
        <v>0.50060000000000004</v>
      </c>
      <c r="L3119">
        <f t="shared" si="711"/>
        <v>0.54391274012478907</v>
      </c>
      <c r="M3119">
        <f t="shared" si="712"/>
        <v>8.6343470717393682</v>
      </c>
      <c r="N3119">
        <v>0.5635</v>
      </c>
      <c r="O3119">
        <f t="shared" si="713"/>
        <v>0.66652664209215551</v>
      </c>
      <c r="P3119">
        <f t="shared" si="714"/>
        <v>10.580782423048799</v>
      </c>
      <c r="Q3119">
        <v>0.29480000000000001</v>
      </c>
      <c r="R3119">
        <f t="shared" si="715"/>
        <v>0.80801637221728773</v>
      </c>
      <c r="S3119">
        <f t="shared" si="716"/>
        <v>12.826862256933261</v>
      </c>
      <c r="T3119">
        <v>0.63</v>
      </c>
      <c r="U3119">
        <f t="shared" si="717"/>
        <v>0.81567729841680781</v>
      </c>
      <c r="V3119">
        <f t="shared" si="718"/>
        <v>12.948475690151357</v>
      </c>
      <c r="W3119">
        <v>0.13300000000000001</v>
      </c>
      <c r="X3119">
        <f t="shared" si="719"/>
        <v>0.95212797648304348</v>
      </c>
      <c r="Y3119">
        <f t="shared" si="720"/>
        <v>15.114563052487728</v>
      </c>
    </row>
    <row r="3120" spans="1:25" x14ac:dyDescent="0.3">
      <c r="A3120">
        <v>19751219</v>
      </c>
      <c r="B3120">
        <v>-0.09</v>
      </c>
      <c r="C3120">
        <f t="shared" si="707"/>
        <v>0.19657598694669651</v>
      </c>
      <c r="D3120">
        <f t="shared" si="708"/>
        <v>3.1205470511282289</v>
      </c>
      <c r="E3120">
        <f t="shared" si="706"/>
        <v>197512</v>
      </c>
      <c r="F3120" s="1"/>
      <c r="G3120">
        <v>19751219</v>
      </c>
      <c r="H3120">
        <v>-1.3599999999999999E-2</v>
      </c>
      <c r="I3120">
        <f t="shared" si="709"/>
        <v>0.61191083251496092</v>
      </c>
      <c r="J3120">
        <f t="shared" si="710"/>
        <v>9.7137833242864975</v>
      </c>
      <c r="K3120">
        <v>2.0000000000000001E-4</v>
      </c>
      <c r="L3120">
        <f t="shared" si="711"/>
        <v>0.54296391626109164</v>
      </c>
      <c r="M3120">
        <f t="shared" si="712"/>
        <v>8.6192849598512868</v>
      </c>
      <c r="N3120">
        <v>-4.87E-2</v>
      </c>
      <c r="O3120">
        <f t="shared" si="713"/>
        <v>0.66644927310022584</v>
      </c>
      <c r="P3120">
        <f t="shared" si="714"/>
        <v>10.579554228377797</v>
      </c>
      <c r="Q3120">
        <v>-0.56000000000000005</v>
      </c>
      <c r="R3120">
        <f t="shared" si="715"/>
        <v>0.81223473898714416</v>
      </c>
      <c r="S3120">
        <f t="shared" si="716"/>
        <v>12.893826753404653</v>
      </c>
      <c r="T3120">
        <v>-0.75670000000000004</v>
      </c>
      <c r="U3120">
        <f t="shared" si="717"/>
        <v>0.82305301091020955</v>
      </c>
      <c r="V3120">
        <f t="shared" si="718"/>
        <v>13.065561496148074</v>
      </c>
      <c r="W3120">
        <v>-0.69740000000000002</v>
      </c>
      <c r="X3120">
        <f t="shared" si="719"/>
        <v>0.95647352308888112</v>
      </c>
      <c r="Y3120">
        <f t="shared" si="720"/>
        <v>15.183546466265852</v>
      </c>
    </row>
    <row r="3121" spans="1:25" x14ac:dyDescent="0.3">
      <c r="A3121">
        <v>19751222</v>
      </c>
      <c r="B3121">
        <v>-0.01</v>
      </c>
      <c r="C3121">
        <f t="shared" si="707"/>
        <v>0.1965869799299183</v>
      </c>
      <c r="D3121">
        <f t="shared" si="708"/>
        <v>3.1207215593268582</v>
      </c>
      <c r="E3121">
        <f t="shared" ref="E3121:E3184" si="721">INT(A3121/100)</f>
        <v>197512</v>
      </c>
      <c r="F3121" s="1"/>
      <c r="G3121">
        <v>19751222</v>
      </c>
      <c r="H3121">
        <v>-0.63570000000000004</v>
      </c>
      <c r="I3121">
        <f t="shared" si="709"/>
        <v>0.61557341295288526</v>
      </c>
      <c r="J3121">
        <f t="shared" si="710"/>
        <v>9.7719249862596058</v>
      </c>
      <c r="K3121">
        <v>-0.50429999999999997</v>
      </c>
      <c r="L3121">
        <f t="shared" si="711"/>
        <v>0.54679083952832475</v>
      </c>
      <c r="M3121">
        <f t="shared" si="712"/>
        <v>8.6800354833610402</v>
      </c>
      <c r="N3121">
        <v>-0.58689999999999998</v>
      </c>
      <c r="O3121">
        <f t="shared" si="713"/>
        <v>0.66973608070178325</v>
      </c>
      <c r="P3121">
        <f t="shared" si="714"/>
        <v>10.631730681504022</v>
      </c>
      <c r="Q3121">
        <v>-0.71499999999999997</v>
      </c>
      <c r="R3121">
        <f t="shared" si="715"/>
        <v>0.815837724143468</v>
      </c>
      <c r="S3121">
        <f t="shared" si="716"/>
        <v>12.951022369611195</v>
      </c>
      <c r="T3121">
        <v>-0.66469999999999996</v>
      </c>
      <c r="U3121">
        <f t="shared" si="717"/>
        <v>0.82732556283710268</v>
      </c>
      <c r="V3121">
        <f t="shared" si="718"/>
        <v>13.133386155321089</v>
      </c>
      <c r="W3121">
        <v>-0.79300000000000004</v>
      </c>
      <c r="X3121">
        <f t="shared" si="719"/>
        <v>0.95929236269023799</v>
      </c>
      <c r="Y3121">
        <f t="shared" si="720"/>
        <v>15.228294157691677</v>
      </c>
    </row>
    <row r="3122" spans="1:25" x14ac:dyDescent="0.3">
      <c r="A3122">
        <v>19751223</v>
      </c>
      <c r="B3122">
        <v>0.06</v>
      </c>
      <c r="C3122">
        <f t="shared" si="707"/>
        <v>0.18816231423208829</v>
      </c>
      <c r="D3122">
        <f t="shared" si="708"/>
        <v>2.9869841374349706</v>
      </c>
      <c r="E3122">
        <f t="shared" si="721"/>
        <v>197512</v>
      </c>
      <c r="F3122" s="1"/>
      <c r="G3122">
        <v>19751223</v>
      </c>
      <c r="H3122">
        <v>0.28220000000000001</v>
      </c>
      <c r="I3122">
        <f t="shared" si="709"/>
        <v>0.61050674384453862</v>
      </c>
      <c r="J3122">
        <f t="shared" si="710"/>
        <v>9.6914941076427734</v>
      </c>
      <c r="K3122">
        <v>0.1832</v>
      </c>
      <c r="L3122">
        <f t="shared" si="711"/>
        <v>0.54207055457086784</v>
      </c>
      <c r="M3122">
        <f t="shared" si="712"/>
        <v>8.6051032826722995</v>
      </c>
      <c r="N3122">
        <v>0.33979999999999999</v>
      </c>
      <c r="O3122">
        <f t="shared" si="713"/>
        <v>0.66295167743007088</v>
      </c>
      <c r="P3122">
        <f t="shared" si="714"/>
        <v>10.524031618398478</v>
      </c>
      <c r="Q3122">
        <v>0.62549999999999994</v>
      </c>
      <c r="R3122">
        <f t="shared" si="715"/>
        <v>0.80974670952736538</v>
      </c>
      <c r="S3122">
        <f t="shared" si="716"/>
        <v>12.854330510173591</v>
      </c>
      <c r="T3122">
        <v>0.64970000000000006</v>
      </c>
      <c r="U3122">
        <f t="shared" si="717"/>
        <v>0.8177336326270177</v>
      </c>
      <c r="V3122">
        <f t="shared" si="718"/>
        <v>12.981118983747255</v>
      </c>
      <c r="W3122">
        <v>0.68579999999999997</v>
      </c>
      <c r="X3122">
        <f t="shared" si="719"/>
        <v>0.9376321320611013</v>
      </c>
      <c r="Y3122">
        <f t="shared" si="720"/>
        <v>14.884448656181677</v>
      </c>
    </row>
    <row r="3123" spans="1:25" x14ac:dyDescent="0.3">
      <c r="A3123">
        <v>19751224</v>
      </c>
      <c r="B3123">
        <v>-0.03</v>
      </c>
      <c r="C3123">
        <f t="shared" si="707"/>
        <v>0.18727121635365185</v>
      </c>
      <c r="D3123">
        <f t="shared" si="708"/>
        <v>2.97283839715401</v>
      </c>
      <c r="E3123">
        <f t="shared" si="721"/>
        <v>197512</v>
      </c>
      <c r="F3123" s="1"/>
      <c r="G3123">
        <v>19751224</v>
      </c>
      <c r="H3123">
        <v>1.0006999999999999</v>
      </c>
      <c r="I3123">
        <f t="shared" si="709"/>
        <v>0.60170392524745264</v>
      </c>
      <c r="J3123">
        <f t="shared" si="710"/>
        <v>9.5517536945769503</v>
      </c>
      <c r="K3123">
        <v>0.33529999999999999</v>
      </c>
      <c r="L3123">
        <f t="shared" si="711"/>
        <v>0.52658867824564659</v>
      </c>
      <c r="M3123">
        <f t="shared" si="712"/>
        <v>8.3593361151611365</v>
      </c>
      <c r="N3123">
        <v>0.90669999999999995</v>
      </c>
      <c r="O3123">
        <f t="shared" si="713"/>
        <v>0.6466314259079522</v>
      </c>
      <c r="P3123">
        <f t="shared" si="714"/>
        <v>10.264955657229182</v>
      </c>
      <c r="Q3123">
        <v>0.90800000000000003</v>
      </c>
      <c r="R3123">
        <f t="shared" si="715"/>
        <v>0.7943548982903379</v>
      </c>
      <c r="S3123">
        <f t="shared" si="716"/>
        <v>12.609993081613446</v>
      </c>
      <c r="T3123">
        <v>0.75209999999999999</v>
      </c>
      <c r="U3123">
        <f t="shared" si="717"/>
        <v>0.79779617742192732</v>
      </c>
      <c r="V3123">
        <f t="shared" si="718"/>
        <v>12.664621694258297</v>
      </c>
      <c r="W3123">
        <v>0.93630000000000002</v>
      </c>
      <c r="X3123">
        <f t="shared" si="719"/>
        <v>0.92231886472871383</v>
      </c>
      <c r="Y3123">
        <f t="shared" si="720"/>
        <v>14.641358073453597</v>
      </c>
    </row>
    <row r="3124" spans="1:25" x14ac:dyDescent="0.3">
      <c r="A3124">
        <v>19751226</v>
      </c>
      <c r="B3124">
        <v>-0.06</v>
      </c>
      <c r="C3124">
        <f t="shared" si="707"/>
        <v>0.18017027413981423</v>
      </c>
      <c r="D3124">
        <f t="shared" si="708"/>
        <v>2.8601144341216815</v>
      </c>
      <c r="E3124">
        <f t="shared" si="721"/>
        <v>197512</v>
      </c>
      <c r="F3124" s="1"/>
      <c r="G3124">
        <v>19751226</v>
      </c>
      <c r="H3124">
        <v>0.79469999999999996</v>
      </c>
      <c r="I3124">
        <f t="shared" si="709"/>
        <v>0.59443136347858172</v>
      </c>
      <c r="J3124">
        <f t="shared" si="710"/>
        <v>9.4363053555682193</v>
      </c>
      <c r="K3124">
        <v>0.83709999999999996</v>
      </c>
      <c r="L3124">
        <f t="shared" si="711"/>
        <v>0.51785161750390662</v>
      </c>
      <c r="M3124">
        <f t="shared" si="712"/>
        <v>8.2206395756872794</v>
      </c>
      <c r="N3124">
        <v>0.85</v>
      </c>
      <c r="O3124">
        <f t="shared" si="713"/>
        <v>0.63428458319830772</v>
      </c>
      <c r="P3124">
        <f t="shared" si="714"/>
        <v>10.068955605509881</v>
      </c>
      <c r="Q3124">
        <v>1.0414000000000001</v>
      </c>
      <c r="R3124">
        <f t="shared" si="715"/>
        <v>0.79143996334650735</v>
      </c>
      <c r="S3124">
        <f t="shared" si="716"/>
        <v>12.563719923917601</v>
      </c>
      <c r="T3124">
        <v>0.98170000000000002</v>
      </c>
      <c r="U3124">
        <f t="shared" si="717"/>
        <v>0.79334284848540582</v>
      </c>
      <c r="V3124">
        <f t="shared" si="718"/>
        <v>12.593927289023876</v>
      </c>
      <c r="W3124">
        <v>0.86209999999999998</v>
      </c>
      <c r="X3124">
        <f t="shared" si="719"/>
        <v>0.90358993759450112</v>
      </c>
      <c r="Y3124">
        <f t="shared" si="720"/>
        <v>14.344045572332538</v>
      </c>
    </row>
    <row r="3125" spans="1:25" x14ac:dyDescent="0.3">
      <c r="A3125">
        <v>19751229</v>
      </c>
      <c r="B3125">
        <v>0.38</v>
      </c>
      <c r="C3125">
        <f t="shared" si="707"/>
        <v>0.18156406162722916</v>
      </c>
      <c r="D3125">
        <f t="shared" si="708"/>
        <v>2.882240124554722</v>
      </c>
      <c r="E3125">
        <f t="shared" si="721"/>
        <v>197512</v>
      </c>
      <c r="F3125" s="1"/>
      <c r="G3125">
        <v>19751229</v>
      </c>
      <c r="H3125">
        <v>-0.41139999999999999</v>
      </c>
      <c r="I3125">
        <f t="shared" si="709"/>
        <v>0.59726831266961511</v>
      </c>
      <c r="J3125">
        <f t="shared" si="710"/>
        <v>9.4813405278178209</v>
      </c>
      <c r="K3125">
        <v>-3.6400000000000002E-2</v>
      </c>
      <c r="L3125">
        <f t="shared" si="711"/>
        <v>0.51790412266285968</v>
      </c>
      <c r="M3125">
        <f t="shared" si="712"/>
        <v>8.2214730692461053</v>
      </c>
      <c r="N3125">
        <v>0.20180000000000001</v>
      </c>
      <c r="O3125">
        <f t="shared" si="713"/>
        <v>0.63289555078495363</v>
      </c>
      <c r="P3125">
        <f t="shared" si="714"/>
        <v>10.046905399537424</v>
      </c>
      <c r="Q3125">
        <v>-0.24959999999999999</v>
      </c>
      <c r="R3125">
        <f t="shared" si="715"/>
        <v>0.78823680140039198</v>
      </c>
      <c r="S3125">
        <f t="shared" si="716"/>
        <v>12.512871304406678</v>
      </c>
      <c r="T3125">
        <v>-0.15379999999999999</v>
      </c>
      <c r="U3125">
        <f t="shared" si="717"/>
        <v>0.789744370827825</v>
      </c>
      <c r="V3125">
        <f t="shared" si="718"/>
        <v>12.53680322714159</v>
      </c>
      <c r="W3125">
        <v>-0.10680000000000001</v>
      </c>
      <c r="X3125">
        <f t="shared" si="719"/>
        <v>0.89296245225722859</v>
      </c>
      <c r="Y3125">
        <f t="shared" si="720"/>
        <v>14.175339472746087</v>
      </c>
    </row>
    <row r="3126" spans="1:25" x14ac:dyDescent="0.3">
      <c r="A3126">
        <v>19751230</v>
      </c>
      <c r="B3126">
        <v>0.04</v>
      </c>
      <c r="C3126">
        <f t="shared" si="707"/>
        <v>0.1789182813812758</v>
      </c>
      <c r="D3126">
        <f t="shared" si="708"/>
        <v>2.8402396652276027</v>
      </c>
      <c r="E3126">
        <f t="shared" si="721"/>
        <v>197512</v>
      </c>
      <c r="F3126" s="1"/>
      <c r="G3126">
        <v>19751230</v>
      </c>
      <c r="H3126">
        <v>2.41E-2</v>
      </c>
      <c r="I3126">
        <f t="shared" si="709"/>
        <v>0.56815970366619317</v>
      </c>
      <c r="J3126">
        <f t="shared" si="710"/>
        <v>9.0192556852134</v>
      </c>
      <c r="K3126">
        <v>-0.2626</v>
      </c>
      <c r="L3126">
        <f t="shared" si="711"/>
        <v>0.50293355008896024</v>
      </c>
      <c r="M3126">
        <f t="shared" si="712"/>
        <v>7.9838225971574133</v>
      </c>
      <c r="N3126">
        <v>-0.16070000000000001</v>
      </c>
      <c r="O3126">
        <f t="shared" si="713"/>
        <v>0.611404073429062</v>
      </c>
      <c r="P3126">
        <f t="shared" si="714"/>
        <v>9.7057387731910332</v>
      </c>
      <c r="Q3126">
        <v>-0.57899999999999996</v>
      </c>
      <c r="R3126">
        <f t="shared" si="715"/>
        <v>0.74425362429539854</v>
      </c>
      <c r="S3126">
        <f t="shared" si="716"/>
        <v>11.814660013464744</v>
      </c>
      <c r="T3126">
        <v>-0.39650000000000002</v>
      </c>
      <c r="U3126">
        <f t="shared" si="717"/>
        <v>0.73961410760386836</v>
      </c>
      <c r="V3126">
        <f t="shared" si="718"/>
        <v>11.741009969248813</v>
      </c>
      <c r="W3126">
        <v>-0.31869999999999998</v>
      </c>
      <c r="X3126">
        <f t="shared" si="719"/>
        <v>0.81958394443435545</v>
      </c>
      <c r="Y3126">
        <f t="shared" si="720"/>
        <v>13.010491773088107</v>
      </c>
    </row>
    <row r="3127" spans="1:25" x14ac:dyDescent="0.3">
      <c r="A3127">
        <v>19751231</v>
      </c>
      <c r="B3127">
        <v>-0.42</v>
      </c>
      <c r="C3127">
        <f t="shared" si="707"/>
        <v>0.17802272437944605</v>
      </c>
      <c r="D3127">
        <f t="shared" si="708"/>
        <v>2.8260231385572578</v>
      </c>
      <c r="E3127">
        <f t="shared" si="721"/>
        <v>197512</v>
      </c>
      <c r="F3127" s="1"/>
      <c r="G3127">
        <v>19751231</v>
      </c>
      <c r="H3127">
        <v>1.9321999999999999</v>
      </c>
      <c r="I3127">
        <f t="shared" si="709"/>
        <v>0.6189133470649516</v>
      </c>
      <c r="J3127">
        <f t="shared" si="710"/>
        <v>9.8249447965948189</v>
      </c>
      <c r="K3127">
        <v>1.3328</v>
      </c>
      <c r="L3127">
        <f t="shared" si="711"/>
        <v>0.5219298600083746</v>
      </c>
      <c r="M3127">
        <f t="shared" si="712"/>
        <v>8.2853796684054917</v>
      </c>
      <c r="N3127">
        <v>1.4422999999999999</v>
      </c>
      <c r="O3127">
        <f t="shared" si="713"/>
        <v>0.6349651634289567</v>
      </c>
      <c r="P3127">
        <f t="shared" si="714"/>
        <v>10.079759481735026</v>
      </c>
      <c r="Q3127">
        <v>0.88200000000000001</v>
      </c>
      <c r="R3127">
        <f t="shared" si="715"/>
        <v>0.74335368994952988</v>
      </c>
      <c r="S3127">
        <f t="shared" si="716"/>
        <v>11.80037399861202</v>
      </c>
      <c r="T3127">
        <v>0.43790000000000001</v>
      </c>
      <c r="U3127">
        <f t="shared" si="717"/>
        <v>0.73732065360058141</v>
      </c>
      <c r="V3127">
        <f t="shared" si="718"/>
        <v>11.704602515632436</v>
      </c>
      <c r="W3127">
        <v>0.52210000000000001</v>
      </c>
      <c r="X3127">
        <f t="shared" si="719"/>
        <v>0.79865681293321034</v>
      </c>
      <c r="Y3127">
        <f t="shared" si="720"/>
        <v>12.678283859452254</v>
      </c>
    </row>
    <row r="3128" spans="1:25" x14ac:dyDescent="0.3">
      <c r="A3128">
        <v>19760102</v>
      </c>
      <c r="B3128">
        <v>-0.49</v>
      </c>
      <c r="C3128">
        <f t="shared" si="707"/>
        <v>0.1863120370272488</v>
      </c>
      <c r="D3128">
        <f t="shared" si="708"/>
        <v>2.9576118973917485</v>
      </c>
      <c r="E3128">
        <f t="shared" si="721"/>
        <v>197601</v>
      </c>
      <c r="F3128" s="1"/>
      <c r="G3128">
        <v>19760102</v>
      </c>
      <c r="H3128">
        <v>1.6231</v>
      </c>
      <c r="I3128">
        <f t="shared" si="709"/>
        <v>0.6481174701189949</v>
      </c>
      <c r="J3128">
        <f t="shared" si="710"/>
        <v>10.288545877747179</v>
      </c>
      <c r="K3128">
        <v>0.90990000000000004</v>
      </c>
      <c r="L3128">
        <f t="shared" si="711"/>
        <v>0.53307983765962208</v>
      </c>
      <c r="M3128">
        <f t="shared" si="712"/>
        <v>8.4623800763402652</v>
      </c>
      <c r="N3128">
        <v>1.0598000000000001</v>
      </c>
      <c r="O3128">
        <f t="shared" si="713"/>
        <v>0.64718977550838896</v>
      </c>
      <c r="P3128">
        <f t="shared" si="714"/>
        <v>10.27381918235351</v>
      </c>
      <c r="Q3128">
        <v>1.1480999999999999</v>
      </c>
      <c r="R3128">
        <f t="shared" si="715"/>
        <v>0.75451483574276523</v>
      </c>
      <c r="S3128">
        <f t="shared" si="716"/>
        <v>11.977551695304632</v>
      </c>
      <c r="T3128">
        <v>0.67659999999999998</v>
      </c>
      <c r="U3128">
        <f t="shared" si="717"/>
        <v>0.74025533210442973</v>
      </c>
      <c r="V3128">
        <f t="shared" si="718"/>
        <v>11.751189092627094</v>
      </c>
      <c r="W3128">
        <v>0.73570000000000002</v>
      </c>
      <c r="X3128">
        <f t="shared" si="719"/>
        <v>0.80341814671724743</v>
      </c>
      <c r="Y3128">
        <f t="shared" si="720"/>
        <v>12.753867690061446</v>
      </c>
    </row>
    <row r="3129" spans="1:25" x14ac:dyDescent="0.3">
      <c r="A3129">
        <v>19760105</v>
      </c>
      <c r="B3129">
        <v>-0.56000000000000005</v>
      </c>
      <c r="C3129">
        <f t="shared" si="707"/>
        <v>0.19686949705339449</v>
      </c>
      <c r="D3129">
        <f t="shared" si="708"/>
        <v>3.1252063796258702</v>
      </c>
      <c r="E3129">
        <f t="shared" si="721"/>
        <v>197601</v>
      </c>
      <c r="F3129" s="1"/>
      <c r="G3129">
        <v>19760105</v>
      </c>
      <c r="H3129">
        <v>2.2522000000000002</v>
      </c>
      <c r="I3129">
        <f t="shared" si="709"/>
        <v>0.70209545371891435</v>
      </c>
      <c r="J3129">
        <f t="shared" si="710"/>
        <v>11.145419803015837</v>
      </c>
      <c r="K3129">
        <v>1.7439</v>
      </c>
      <c r="L3129">
        <f t="shared" si="711"/>
        <v>0.57301055555446456</v>
      </c>
      <c r="M3129">
        <f t="shared" si="712"/>
        <v>9.0962605716724454</v>
      </c>
      <c r="N3129">
        <v>1.6462000000000001</v>
      </c>
      <c r="O3129">
        <f t="shared" si="713"/>
        <v>0.67348480588643356</v>
      </c>
      <c r="P3129">
        <f t="shared" si="714"/>
        <v>10.691239848936679</v>
      </c>
      <c r="Q3129">
        <v>2.2200000000000002</v>
      </c>
      <c r="R3129">
        <f t="shared" si="715"/>
        <v>0.78812850201912832</v>
      </c>
      <c r="S3129">
        <f t="shared" si="716"/>
        <v>12.511152105026884</v>
      </c>
      <c r="T3129">
        <v>1.7817000000000001</v>
      </c>
      <c r="U3129">
        <f t="shared" si="717"/>
        <v>0.75915424878368931</v>
      </c>
      <c r="V3129">
        <f t="shared" si="718"/>
        <v>12.051200094118203</v>
      </c>
      <c r="W3129">
        <v>1.7089000000000001</v>
      </c>
      <c r="X3129">
        <f t="shared" si="719"/>
        <v>0.81024911516066722</v>
      </c>
      <c r="Y3129">
        <f t="shared" si="720"/>
        <v>12.862305952351559</v>
      </c>
    </row>
    <row r="3130" spans="1:25" x14ac:dyDescent="0.3">
      <c r="A3130">
        <v>19760106</v>
      </c>
      <c r="B3130">
        <v>-0.27</v>
      </c>
      <c r="C3130">
        <f t="shared" si="707"/>
        <v>0.19858283219588205</v>
      </c>
      <c r="D3130">
        <f t="shared" si="708"/>
        <v>3.1524047318230473</v>
      </c>
      <c r="E3130">
        <f t="shared" si="721"/>
        <v>197601</v>
      </c>
      <c r="F3130" s="1"/>
      <c r="G3130">
        <v>19760106</v>
      </c>
      <c r="H3130">
        <v>1.7975000000000001</v>
      </c>
      <c r="I3130">
        <f t="shared" si="709"/>
        <v>0.73560214499246401</v>
      </c>
      <c r="J3130">
        <f t="shared" si="710"/>
        <v>11.67732203721442</v>
      </c>
      <c r="K3130">
        <v>1.7155</v>
      </c>
      <c r="L3130">
        <f t="shared" si="711"/>
        <v>0.6103208309643704</v>
      </c>
      <c r="M3130">
        <f t="shared" si="712"/>
        <v>9.6885428321640799</v>
      </c>
      <c r="N3130">
        <v>1.5668</v>
      </c>
      <c r="O3130">
        <f t="shared" si="713"/>
        <v>0.69986316212770472</v>
      </c>
      <c r="P3130">
        <f t="shared" si="714"/>
        <v>11.10998327259111</v>
      </c>
      <c r="Q3130">
        <v>1.3902000000000001</v>
      </c>
      <c r="R3130">
        <f t="shared" si="715"/>
        <v>0.80120909298081566</v>
      </c>
      <c r="S3130">
        <f t="shared" si="716"/>
        <v>12.718800049145187</v>
      </c>
      <c r="T3130">
        <v>1.2113</v>
      </c>
      <c r="U3130">
        <f t="shared" si="717"/>
        <v>0.77046779191143444</v>
      </c>
      <c r="V3130">
        <f t="shared" si="718"/>
        <v>12.230797023496308</v>
      </c>
      <c r="W3130">
        <v>1.0868</v>
      </c>
      <c r="X3130">
        <f t="shared" si="719"/>
        <v>0.81967163946964006</v>
      </c>
      <c r="Y3130">
        <f t="shared" si="720"/>
        <v>13.011883888615577</v>
      </c>
    </row>
    <row r="3131" spans="1:25" x14ac:dyDescent="0.3">
      <c r="A3131">
        <v>19760107</v>
      </c>
      <c r="B3131">
        <v>0.16</v>
      </c>
      <c r="C3131">
        <f t="shared" si="707"/>
        <v>0.19993473511394849</v>
      </c>
      <c r="D3131">
        <f t="shared" si="708"/>
        <v>3.1738655253304855</v>
      </c>
      <c r="E3131">
        <f t="shared" si="721"/>
        <v>197601</v>
      </c>
      <c r="F3131" s="1"/>
      <c r="G3131">
        <v>19760107</v>
      </c>
      <c r="H3131">
        <v>0.3039</v>
      </c>
      <c r="I3131">
        <f t="shared" si="709"/>
        <v>0.73591246960744505</v>
      </c>
      <c r="J3131">
        <f t="shared" si="710"/>
        <v>11.682248287756071</v>
      </c>
      <c r="K3131">
        <v>0.43049999999999999</v>
      </c>
      <c r="L3131">
        <f t="shared" si="711"/>
        <v>0.61128372391804997</v>
      </c>
      <c r="M3131">
        <f t="shared" si="712"/>
        <v>9.703828283931756</v>
      </c>
      <c r="N3131">
        <v>0.67979999999999996</v>
      </c>
      <c r="O3131">
        <f t="shared" si="713"/>
        <v>0.70355581313820792</v>
      </c>
      <c r="P3131">
        <f t="shared" si="714"/>
        <v>11.168602290105166</v>
      </c>
      <c r="Q3131">
        <v>0.6522</v>
      </c>
      <c r="R3131">
        <f t="shared" si="715"/>
        <v>0.80360751358297144</v>
      </c>
      <c r="S3131">
        <f t="shared" si="716"/>
        <v>12.756873795861015</v>
      </c>
      <c r="T3131">
        <v>0.42080000000000001</v>
      </c>
      <c r="U3131">
        <f t="shared" si="717"/>
        <v>0.77125426054184931</v>
      </c>
      <c r="V3131">
        <f t="shared" si="718"/>
        <v>12.243281825956496</v>
      </c>
      <c r="W3131">
        <v>0.60489999999999999</v>
      </c>
      <c r="X3131">
        <f t="shared" si="719"/>
        <v>0.82066190835671404</v>
      </c>
      <c r="Y3131">
        <f t="shared" si="720"/>
        <v>13.027603919853272</v>
      </c>
    </row>
    <row r="3132" spans="1:25" x14ac:dyDescent="0.3">
      <c r="A3132">
        <v>19760108</v>
      </c>
      <c r="B3132">
        <v>-0.06</v>
      </c>
      <c r="C3132">
        <f t="shared" si="707"/>
        <v>0.1987332766655783</v>
      </c>
      <c r="D3132">
        <f t="shared" si="708"/>
        <v>3.1547929637406948</v>
      </c>
      <c r="E3132">
        <f t="shared" si="721"/>
        <v>197601</v>
      </c>
      <c r="F3132" s="1"/>
      <c r="G3132">
        <v>19760108</v>
      </c>
      <c r="H3132">
        <v>0.56510000000000005</v>
      </c>
      <c r="I3132">
        <f t="shared" si="709"/>
        <v>0.73537026972158426</v>
      </c>
      <c r="J3132">
        <f t="shared" si="710"/>
        <v>11.673641131402819</v>
      </c>
      <c r="K3132">
        <v>0.80569999999999997</v>
      </c>
      <c r="L3132">
        <f t="shared" si="711"/>
        <v>0.61450702664313395</v>
      </c>
      <c r="M3132">
        <f t="shared" si="712"/>
        <v>9.7549966283968494</v>
      </c>
      <c r="N3132">
        <v>0.72589999999999999</v>
      </c>
      <c r="O3132">
        <f t="shared" si="713"/>
        <v>0.69907756798262177</v>
      </c>
      <c r="P3132">
        <f t="shared" si="714"/>
        <v>11.097512352155203</v>
      </c>
      <c r="Q3132">
        <v>0.76829999999999998</v>
      </c>
      <c r="R3132">
        <f t="shared" si="715"/>
        <v>0.78490787422099684</v>
      </c>
      <c r="S3132">
        <f t="shared" si="716"/>
        <v>12.46002622371074</v>
      </c>
      <c r="T3132">
        <v>0.88829999999999998</v>
      </c>
      <c r="U3132">
        <f t="shared" si="717"/>
        <v>0.76244326989297029</v>
      </c>
      <c r="V3132">
        <f t="shared" si="718"/>
        <v>12.103411685590199</v>
      </c>
      <c r="W3132">
        <v>0.49</v>
      </c>
      <c r="X3132">
        <f t="shared" si="719"/>
        <v>0.80124745793333585</v>
      </c>
      <c r="Y3132">
        <f t="shared" si="720"/>
        <v>12.719409073885762</v>
      </c>
    </row>
    <row r="3133" spans="1:25" x14ac:dyDescent="0.3">
      <c r="A3133">
        <v>19760109</v>
      </c>
      <c r="B3133">
        <v>-0.13</v>
      </c>
      <c r="C3133">
        <f t="shared" si="707"/>
        <v>0.19857941814481797</v>
      </c>
      <c r="D3133">
        <f t="shared" si="708"/>
        <v>3.1523505354425745</v>
      </c>
      <c r="E3133">
        <f t="shared" si="721"/>
        <v>197601</v>
      </c>
      <c r="F3133" s="1"/>
      <c r="G3133">
        <v>19760109</v>
      </c>
      <c r="H3133">
        <v>0.91500000000000004</v>
      </c>
      <c r="I3133">
        <f t="shared" si="709"/>
        <v>0.74233442075284584</v>
      </c>
      <c r="J3133">
        <f t="shared" si="710"/>
        <v>11.784193601731292</v>
      </c>
      <c r="K3133">
        <v>0.7974</v>
      </c>
      <c r="L3133">
        <f t="shared" si="711"/>
        <v>0.62021178826678602</v>
      </c>
      <c r="M3133">
        <f t="shared" si="712"/>
        <v>9.84555691166738</v>
      </c>
      <c r="N3133">
        <v>0.93010000000000004</v>
      </c>
      <c r="O3133">
        <f t="shared" si="713"/>
        <v>0.70677067952215122</v>
      </c>
      <c r="P3133">
        <f t="shared" si="714"/>
        <v>11.21963671180646</v>
      </c>
      <c r="Q3133">
        <v>0.5665</v>
      </c>
      <c r="R3133">
        <f t="shared" si="715"/>
        <v>0.78658429334658597</v>
      </c>
      <c r="S3133">
        <f t="shared" si="716"/>
        <v>12.486638552307268</v>
      </c>
      <c r="T3133">
        <v>0.4798</v>
      </c>
      <c r="U3133">
        <f t="shared" si="717"/>
        <v>0.76361779043025302</v>
      </c>
      <c r="V3133">
        <f t="shared" si="718"/>
        <v>12.122056621098526</v>
      </c>
      <c r="W3133">
        <v>0.28139999999999998</v>
      </c>
      <c r="X3133">
        <f t="shared" si="719"/>
        <v>0.80081626587102717</v>
      </c>
      <c r="Y3133">
        <f t="shared" si="720"/>
        <v>12.71256411210072</v>
      </c>
    </row>
    <row r="3134" spans="1:25" x14ac:dyDescent="0.3">
      <c r="A3134">
        <v>19760112</v>
      </c>
      <c r="B3134">
        <v>-0.14000000000000001</v>
      </c>
      <c r="C3134">
        <f t="shared" ref="C3134:C3197" si="722">_xlfn.STDEV.S(B3075:B3134)</f>
        <v>0.19892159827401099</v>
      </c>
      <c r="D3134">
        <f t="shared" ref="D3134:D3197" si="723">C3134*SQRT(252)</f>
        <v>3.1577824765951705</v>
      </c>
      <c r="E3134">
        <f t="shared" si="721"/>
        <v>197601</v>
      </c>
      <c r="F3134" s="1"/>
      <c r="G3134">
        <v>19760112</v>
      </c>
      <c r="H3134">
        <v>1.4654</v>
      </c>
      <c r="I3134">
        <f t="shared" ref="I3134:I3197" si="724">_xlfn.STDEV.S(H3075:H3134)</f>
        <v>0.76124046902645404</v>
      </c>
      <c r="J3134">
        <f t="shared" ref="J3134:J3197" si="725">I3134*SQRT(252)</f>
        <v>12.084317813772989</v>
      </c>
      <c r="K3134">
        <v>1.1877</v>
      </c>
      <c r="L3134">
        <f t="shared" ref="L3134:L3197" si="726">_xlfn.STDEV.S(K3075:K3134)</f>
        <v>0.63317766117431018</v>
      </c>
      <c r="M3134">
        <f t="shared" ref="M3134:M3197" si="727">L3134*SQRT(252)</f>
        <v>10.051383763132455</v>
      </c>
      <c r="N3134">
        <v>1.1047</v>
      </c>
      <c r="O3134">
        <f t="shared" ref="O3134:O3197" si="728">_xlfn.STDEV.S(N3075:N3134)</f>
        <v>0.71728822122091185</v>
      </c>
      <c r="P3134">
        <f t="shared" ref="P3134:P3197" si="729">O3134*SQRT(252)</f>
        <v>11.386597510238495</v>
      </c>
      <c r="Q3134">
        <v>1.3183</v>
      </c>
      <c r="R3134">
        <f t="shared" ref="R3134:R3197" si="730">_xlfn.STDEV.S(Q3075:Q3134)</f>
        <v>0.79994677680300341</v>
      </c>
      <c r="S3134">
        <f t="shared" ref="S3134:S3197" si="731">R3134*SQRT(252)</f>
        <v>12.698761401050639</v>
      </c>
      <c r="T3134">
        <v>1.2864</v>
      </c>
      <c r="U3134">
        <f t="shared" ref="U3134:U3197" si="732">_xlfn.STDEV.S(T3075:T3134)</f>
        <v>0.77733364546562711</v>
      </c>
      <c r="V3134">
        <f t="shared" ref="V3134:V3197" si="733">U3134*SQRT(252)</f>
        <v>12.339789069751804</v>
      </c>
      <c r="W3134">
        <v>1.4088000000000001</v>
      </c>
      <c r="X3134">
        <f t="shared" ref="X3134:X3197" si="734">_xlfn.STDEV.S(W3075:W3134)</f>
        <v>0.81854235546098386</v>
      </c>
      <c r="Y3134">
        <f t="shared" ref="Y3134:Y3197" si="735">X3134*SQRT(252)</f>
        <v>12.993957060736777</v>
      </c>
    </row>
    <row r="3135" spans="1:25" x14ac:dyDescent="0.3">
      <c r="A3135">
        <v>19760113</v>
      </c>
      <c r="B3135">
        <v>-0.01</v>
      </c>
      <c r="C3135">
        <f t="shared" si="722"/>
        <v>0.19871870645157017</v>
      </c>
      <c r="D3135">
        <f t="shared" si="723"/>
        <v>3.1545616687638076</v>
      </c>
      <c r="E3135">
        <f t="shared" si="721"/>
        <v>197601</v>
      </c>
      <c r="F3135" s="1"/>
      <c r="G3135">
        <v>19760113</v>
      </c>
      <c r="H3135">
        <v>-0.39510000000000001</v>
      </c>
      <c r="I3135">
        <f t="shared" si="724"/>
        <v>0.7645257701184055</v>
      </c>
      <c r="J3135">
        <f t="shared" si="725"/>
        <v>12.136470351800623</v>
      </c>
      <c r="K3135">
        <v>-0.4773</v>
      </c>
      <c r="L3135">
        <f t="shared" si="726"/>
        <v>0.63822685753861519</v>
      </c>
      <c r="M3135">
        <f t="shared" si="727"/>
        <v>10.131537270536549</v>
      </c>
      <c r="N3135">
        <v>-0.50929999999999997</v>
      </c>
      <c r="O3135">
        <f t="shared" si="728"/>
        <v>0.72206538205572268</v>
      </c>
      <c r="P3135">
        <f t="shared" si="729"/>
        <v>11.462432587489698</v>
      </c>
      <c r="Q3135">
        <v>-0.74170000000000003</v>
      </c>
      <c r="R3135">
        <f t="shared" si="730"/>
        <v>0.80876011336597908</v>
      </c>
      <c r="S3135">
        <f t="shared" si="731"/>
        <v>12.838668781648717</v>
      </c>
      <c r="T3135">
        <v>-0.82240000000000002</v>
      </c>
      <c r="U3135">
        <f t="shared" si="732"/>
        <v>0.78775909790936915</v>
      </c>
      <c r="V3135">
        <f t="shared" si="733"/>
        <v>12.505287996580636</v>
      </c>
      <c r="W3135">
        <v>-0.65720000000000001</v>
      </c>
      <c r="X3135">
        <f t="shared" si="734"/>
        <v>0.82437372936127506</v>
      </c>
      <c r="Y3135">
        <f t="shared" si="735"/>
        <v>13.086527251588798</v>
      </c>
    </row>
    <row r="3136" spans="1:25" x14ac:dyDescent="0.3">
      <c r="A3136">
        <v>19760114</v>
      </c>
      <c r="B3136">
        <v>0.06</v>
      </c>
      <c r="C3136">
        <f t="shared" si="722"/>
        <v>0.19918555922970352</v>
      </c>
      <c r="D3136">
        <f t="shared" si="723"/>
        <v>3.1619727268627305</v>
      </c>
      <c r="E3136">
        <f t="shared" si="721"/>
        <v>197601</v>
      </c>
      <c r="F3136" s="1"/>
      <c r="G3136">
        <v>19760114</v>
      </c>
      <c r="H3136">
        <v>2.06</v>
      </c>
      <c r="I3136">
        <f t="shared" si="724"/>
        <v>0.79734557216730195</v>
      </c>
      <c r="J3136">
        <f t="shared" si="725"/>
        <v>12.657468557599111</v>
      </c>
      <c r="K3136">
        <v>1.5974999999999999</v>
      </c>
      <c r="L3136">
        <f t="shared" si="726"/>
        <v>0.66139990247317493</v>
      </c>
      <c r="M3136">
        <f t="shared" si="727"/>
        <v>10.49939795463837</v>
      </c>
      <c r="N3136">
        <v>1.8206</v>
      </c>
      <c r="O3136">
        <f t="shared" si="728"/>
        <v>0.74961809474110008</v>
      </c>
      <c r="P3136">
        <f t="shared" si="729"/>
        <v>11.899818341754036</v>
      </c>
      <c r="Q3136">
        <v>1.2986</v>
      </c>
      <c r="R3136">
        <f t="shared" si="730"/>
        <v>0.81594982374534308</v>
      </c>
      <c r="S3136">
        <f t="shared" si="731"/>
        <v>12.952801895622979</v>
      </c>
      <c r="T3136">
        <v>1.6742999999999999</v>
      </c>
      <c r="U3136">
        <f t="shared" si="732"/>
        <v>0.80708306536809127</v>
      </c>
      <c r="V3136">
        <f t="shared" si="733"/>
        <v>12.812046470013938</v>
      </c>
      <c r="W3136">
        <v>1.6632</v>
      </c>
      <c r="X3136">
        <f t="shared" si="734"/>
        <v>0.84243062483399311</v>
      </c>
      <c r="Y3136">
        <f t="shared" si="735"/>
        <v>13.373171580812997</v>
      </c>
    </row>
    <row r="3137" spans="1:25" x14ac:dyDescent="0.3">
      <c r="A3137">
        <v>19760115</v>
      </c>
      <c r="B3137">
        <v>0.01</v>
      </c>
      <c r="C3137">
        <f t="shared" si="722"/>
        <v>0.19913201480935683</v>
      </c>
      <c r="D3137">
        <f t="shared" si="723"/>
        <v>3.1611227355407361</v>
      </c>
      <c r="E3137">
        <f t="shared" si="721"/>
        <v>197601</v>
      </c>
      <c r="F3137" s="1"/>
      <c r="G3137">
        <v>19760115</v>
      </c>
      <c r="H3137">
        <v>0.15529999999999999</v>
      </c>
      <c r="I3137">
        <f t="shared" si="724"/>
        <v>0.79681240555711574</v>
      </c>
      <c r="J3137">
        <f t="shared" si="725"/>
        <v>12.649004800051616</v>
      </c>
      <c r="K3137">
        <v>2.9999999999999997E-4</v>
      </c>
      <c r="L3137">
        <f t="shared" si="726"/>
        <v>0.66154491561686946</v>
      </c>
      <c r="M3137">
        <f t="shared" si="727"/>
        <v>10.501699966928678</v>
      </c>
      <c r="N3137">
        <v>0.12280000000000001</v>
      </c>
      <c r="O3137">
        <f t="shared" si="728"/>
        <v>0.74957275950623048</v>
      </c>
      <c r="P3137">
        <f t="shared" si="729"/>
        <v>11.899098667211474</v>
      </c>
      <c r="Q3137">
        <v>-0.61339999999999995</v>
      </c>
      <c r="R3137">
        <f t="shared" si="730"/>
        <v>0.81799664683052864</v>
      </c>
      <c r="S3137">
        <f t="shared" si="731"/>
        <v>12.985294204789861</v>
      </c>
      <c r="T3137">
        <v>-0.37380000000000002</v>
      </c>
      <c r="U3137">
        <f t="shared" si="732"/>
        <v>0.80071264771568595</v>
      </c>
      <c r="V3137">
        <f t="shared" si="733"/>
        <v>12.710919224878655</v>
      </c>
      <c r="W3137">
        <v>-0.56259999999999999</v>
      </c>
      <c r="X3137">
        <f t="shared" si="734"/>
        <v>0.83790829237415854</v>
      </c>
      <c r="Y3137">
        <f t="shared" si="735"/>
        <v>13.301381778604934</v>
      </c>
    </row>
    <row r="3138" spans="1:25" x14ac:dyDescent="0.3">
      <c r="A3138">
        <v>19760116</v>
      </c>
      <c r="B3138">
        <v>-0.17</v>
      </c>
      <c r="C3138">
        <f t="shared" si="722"/>
        <v>0.19658460894631677</v>
      </c>
      <c r="D3138">
        <f t="shared" si="723"/>
        <v>3.1206839211290247</v>
      </c>
      <c r="E3138">
        <f t="shared" si="721"/>
        <v>197601</v>
      </c>
      <c r="F3138" s="1"/>
      <c r="G3138">
        <v>19760116</v>
      </c>
      <c r="H3138">
        <v>1.1681999999999999</v>
      </c>
      <c r="I3138">
        <f t="shared" si="724"/>
        <v>0.80547909219675073</v>
      </c>
      <c r="J3138">
        <f t="shared" si="725"/>
        <v>12.786584185288017</v>
      </c>
      <c r="K3138">
        <v>0.60519999999999996</v>
      </c>
      <c r="L3138">
        <f t="shared" si="726"/>
        <v>0.66219497529861582</v>
      </c>
      <c r="M3138">
        <f t="shared" si="727"/>
        <v>10.512019344460182</v>
      </c>
      <c r="N3138">
        <v>0.69130000000000003</v>
      </c>
      <c r="O3138">
        <f t="shared" si="728"/>
        <v>0.75238285260220439</v>
      </c>
      <c r="P3138">
        <f t="shared" si="729"/>
        <v>11.943707512168794</v>
      </c>
      <c r="Q3138">
        <v>0.30869999999999997</v>
      </c>
      <c r="R3138">
        <f t="shared" si="730"/>
        <v>0.81049621858401233</v>
      </c>
      <c r="S3138">
        <f t="shared" si="731"/>
        <v>12.866228597589263</v>
      </c>
      <c r="T3138">
        <v>0.46200000000000002</v>
      </c>
      <c r="U3138">
        <f t="shared" si="732"/>
        <v>0.79259755766419948</v>
      </c>
      <c r="V3138">
        <f t="shared" si="733"/>
        <v>12.582096164019889</v>
      </c>
      <c r="W3138">
        <v>0.43959999999999999</v>
      </c>
      <c r="X3138">
        <f t="shared" si="734"/>
        <v>0.83620634036164598</v>
      </c>
      <c r="Y3138">
        <f t="shared" si="735"/>
        <v>13.27436412799409</v>
      </c>
    </row>
    <row r="3139" spans="1:25" x14ac:dyDescent="0.3">
      <c r="A3139">
        <v>19760119</v>
      </c>
      <c r="B3139">
        <v>-0.41</v>
      </c>
      <c r="C3139">
        <f t="shared" si="722"/>
        <v>0.20192183977601602</v>
      </c>
      <c r="D3139">
        <f t="shared" si="723"/>
        <v>3.2054098339198118</v>
      </c>
      <c r="E3139">
        <f t="shared" si="721"/>
        <v>197601</v>
      </c>
      <c r="F3139" s="1"/>
      <c r="G3139">
        <v>19760119</v>
      </c>
      <c r="H3139">
        <v>1.8486</v>
      </c>
      <c r="I3139">
        <f t="shared" si="724"/>
        <v>0.83277538845975374</v>
      </c>
      <c r="J3139">
        <f t="shared" si="725"/>
        <v>13.219899455038304</v>
      </c>
      <c r="K3139">
        <v>1.2221</v>
      </c>
      <c r="L3139">
        <f t="shared" si="726"/>
        <v>0.67586250900123634</v>
      </c>
      <c r="M3139">
        <f t="shared" si="727"/>
        <v>10.72898471573655</v>
      </c>
      <c r="N3139">
        <v>1.2456</v>
      </c>
      <c r="O3139">
        <f t="shared" si="728"/>
        <v>0.76445288148353163</v>
      </c>
      <c r="P3139">
        <f t="shared" si="729"/>
        <v>12.135313280592948</v>
      </c>
      <c r="Q3139">
        <v>1.5345</v>
      </c>
      <c r="R3139">
        <f t="shared" si="730"/>
        <v>0.82928294118616286</v>
      </c>
      <c r="S3139">
        <f t="shared" si="731"/>
        <v>13.164458573320742</v>
      </c>
      <c r="T3139">
        <v>1.0430999999999999</v>
      </c>
      <c r="U3139">
        <f t="shared" si="732"/>
        <v>0.80052623676642376</v>
      </c>
      <c r="V3139">
        <f t="shared" si="733"/>
        <v>12.707960042798211</v>
      </c>
      <c r="W3139">
        <v>1.3263</v>
      </c>
      <c r="X3139">
        <f t="shared" si="734"/>
        <v>0.85098712623953576</v>
      </c>
      <c r="Y3139">
        <f t="shared" si="735"/>
        <v>13.50900182968404</v>
      </c>
    </row>
    <row r="3140" spans="1:25" x14ac:dyDescent="0.3">
      <c r="A3140">
        <v>19760120</v>
      </c>
      <c r="B3140">
        <v>0.01</v>
      </c>
      <c r="C3140">
        <f t="shared" si="722"/>
        <v>0.20192183977601602</v>
      </c>
      <c r="D3140">
        <f t="shared" si="723"/>
        <v>3.2054098339198118</v>
      </c>
      <c r="E3140">
        <f t="shared" si="721"/>
        <v>197601</v>
      </c>
      <c r="F3140" s="1"/>
      <c r="G3140">
        <v>19760120</v>
      </c>
      <c r="H3140">
        <v>0.63600000000000001</v>
      </c>
      <c r="I3140">
        <f t="shared" si="724"/>
        <v>0.83364064020754758</v>
      </c>
      <c r="J3140">
        <f t="shared" si="725"/>
        <v>13.233634900715062</v>
      </c>
      <c r="K3140">
        <v>0.86990000000000001</v>
      </c>
      <c r="L3140">
        <f t="shared" si="726"/>
        <v>0.68152944626976197</v>
      </c>
      <c r="M3140">
        <f t="shared" si="727"/>
        <v>10.818944555984084</v>
      </c>
      <c r="N3140">
        <v>0.48139999999999999</v>
      </c>
      <c r="O3140">
        <f t="shared" si="728"/>
        <v>0.76439529935996831</v>
      </c>
      <c r="P3140">
        <f t="shared" si="729"/>
        <v>12.134399192719478</v>
      </c>
      <c r="Q3140">
        <v>0.35980000000000001</v>
      </c>
      <c r="R3140">
        <f t="shared" si="730"/>
        <v>0.82829482543293909</v>
      </c>
      <c r="S3140">
        <f t="shared" si="731"/>
        <v>13.14877272202329</v>
      </c>
      <c r="T3140">
        <v>0.5464</v>
      </c>
      <c r="U3140">
        <f t="shared" si="732"/>
        <v>0.80099280016795649</v>
      </c>
      <c r="V3140">
        <f t="shared" si="733"/>
        <v>12.715366507186012</v>
      </c>
      <c r="W3140">
        <v>0.54300000000000004</v>
      </c>
      <c r="X3140">
        <f t="shared" si="734"/>
        <v>0.85067728606412407</v>
      </c>
      <c r="Y3140">
        <f t="shared" si="735"/>
        <v>13.504083269382145</v>
      </c>
    </row>
    <row r="3141" spans="1:25" x14ac:dyDescent="0.3">
      <c r="A3141">
        <v>19760121</v>
      </c>
      <c r="B3141">
        <v>-0.36</v>
      </c>
      <c r="C3141">
        <f t="shared" si="722"/>
        <v>0.19889269741432383</v>
      </c>
      <c r="D3141">
        <f t="shared" si="723"/>
        <v>3.1573236896707213</v>
      </c>
      <c r="E3141">
        <f t="shared" si="721"/>
        <v>197601</v>
      </c>
      <c r="F3141" s="1"/>
      <c r="G3141">
        <v>19760121</v>
      </c>
      <c r="H3141">
        <v>0.30409999999999998</v>
      </c>
      <c r="I3141">
        <f t="shared" si="724"/>
        <v>0.83050056048852328</v>
      </c>
      <c r="J3141">
        <f t="shared" si="725"/>
        <v>13.183787680514328</v>
      </c>
      <c r="K3141">
        <v>0.1774</v>
      </c>
      <c r="L3141">
        <f t="shared" si="726"/>
        <v>0.67967498234606116</v>
      </c>
      <c r="M3141">
        <f t="shared" si="727"/>
        <v>10.789505853839364</v>
      </c>
      <c r="N3141">
        <v>9.0700000000000003E-2</v>
      </c>
      <c r="O3141">
        <f t="shared" si="728"/>
        <v>0.75906928480022062</v>
      </c>
      <c r="P3141">
        <f t="shared" si="729"/>
        <v>12.049851332694269</v>
      </c>
      <c r="Q3141">
        <v>-0.24890000000000001</v>
      </c>
      <c r="R3141">
        <f t="shared" si="730"/>
        <v>0.81552590036705241</v>
      </c>
      <c r="S3141">
        <f t="shared" si="731"/>
        <v>12.946072320619558</v>
      </c>
      <c r="T3141">
        <v>-0.45829999999999999</v>
      </c>
      <c r="U3141">
        <f t="shared" si="732"/>
        <v>0.7837791282110087</v>
      </c>
      <c r="V3141">
        <f t="shared" si="733"/>
        <v>12.442107936296029</v>
      </c>
      <c r="W3141">
        <v>-0.75619999999999998</v>
      </c>
      <c r="X3141">
        <f t="shared" si="734"/>
        <v>0.82348763739223985</v>
      </c>
      <c r="Y3141">
        <f t="shared" si="735"/>
        <v>13.072460977656005</v>
      </c>
    </row>
    <row r="3142" spans="1:25" x14ac:dyDescent="0.3">
      <c r="A3142">
        <v>19760122</v>
      </c>
      <c r="B3142">
        <v>-0.19</v>
      </c>
      <c r="C3142">
        <f t="shared" si="722"/>
        <v>0.19967742347678591</v>
      </c>
      <c r="D3142">
        <f t="shared" si="723"/>
        <v>3.1697808297222347</v>
      </c>
      <c r="E3142">
        <f t="shared" si="721"/>
        <v>197601</v>
      </c>
      <c r="F3142" s="1"/>
      <c r="G3142">
        <v>19760122</v>
      </c>
      <c r="H3142">
        <v>0.97289999999999999</v>
      </c>
      <c r="I3142">
        <f t="shared" si="724"/>
        <v>0.8340080345912213</v>
      </c>
      <c r="J3142">
        <f t="shared" si="725"/>
        <v>13.239467105748759</v>
      </c>
      <c r="K3142">
        <v>0.63419999999999999</v>
      </c>
      <c r="L3142">
        <f t="shared" si="726"/>
        <v>0.68043970300990175</v>
      </c>
      <c r="M3142">
        <f t="shared" si="727"/>
        <v>10.80164541803309</v>
      </c>
      <c r="N3142">
        <v>0.4985</v>
      </c>
      <c r="O3142">
        <f t="shared" si="728"/>
        <v>0.75833313850683526</v>
      </c>
      <c r="P3142">
        <f t="shared" si="729"/>
        <v>12.038165372569111</v>
      </c>
      <c r="Q3142">
        <v>-0.31819999999999998</v>
      </c>
      <c r="R3142">
        <f t="shared" si="730"/>
        <v>0.81773062660934703</v>
      </c>
      <c r="S3142">
        <f t="shared" si="731"/>
        <v>12.981071264696094</v>
      </c>
      <c r="T3142">
        <v>-0.2757</v>
      </c>
      <c r="U3142">
        <f t="shared" si="732"/>
        <v>0.78524443921571896</v>
      </c>
      <c r="V3142">
        <f t="shared" si="733"/>
        <v>12.465369027367007</v>
      </c>
      <c r="W3142">
        <v>-0.21560000000000001</v>
      </c>
      <c r="X3142">
        <f t="shared" si="734"/>
        <v>0.82426784857870383</v>
      </c>
      <c r="Y3142">
        <f t="shared" si="735"/>
        <v>13.084846446272971</v>
      </c>
    </row>
    <row r="3143" spans="1:25" x14ac:dyDescent="0.3">
      <c r="A3143">
        <v>19760123</v>
      </c>
      <c r="B3143">
        <v>0.21</v>
      </c>
      <c r="C3143">
        <f t="shared" si="722"/>
        <v>0.20068604088388839</v>
      </c>
      <c r="D3143">
        <f t="shared" si="723"/>
        <v>3.1857921346854585</v>
      </c>
      <c r="E3143">
        <f t="shared" si="721"/>
        <v>197601</v>
      </c>
      <c r="F3143" s="1"/>
      <c r="G3143">
        <v>19760123</v>
      </c>
      <c r="H3143">
        <v>1.7351000000000001</v>
      </c>
      <c r="I3143">
        <f t="shared" si="724"/>
        <v>0.8548209406762588</v>
      </c>
      <c r="J3143">
        <f t="shared" si="725"/>
        <v>13.56986174711807</v>
      </c>
      <c r="K3143">
        <v>1.3269</v>
      </c>
      <c r="L3143">
        <f t="shared" si="726"/>
        <v>0.69464790866808857</v>
      </c>
      <c r="M3143">
        <f t="shared" si="727"/>
        <v>11.027193690521228</v>
      </c>
      <c r="N3143">
        <v>1.5363</v>
      </c>
      <c r="O3143">
        <f t="shared" si="728"/>
        <v>0.77544136647212591</v>
      </c>
      <c r="P3143">
        <f t="shared" si="729"/>
        <v>12.30975007198407</v>
      </c>
      <c r="Q3143">
        <v>0.71540000000000004</v>
      </c>
      <c r="R3143">
        <f t="shared" si="730"/>
        <v>0.81855162600648046</v>
      </c>
      <c r="S3143">
        <f t="shared" si="731"/>
        <v>12.99410422608419</v>
      </c>
      <c r="T3143">
        <v>1.0995999999999999</v>
      </c>
      <c r="U3143">
        <f t="shared" si="732"/>
        <v>0.78820756345135445</v>
      </c>
      <c r="V3143">
        <f t="shared" si="733"/>
        <v>12.512407166354686</v>
      </c>
      <c r="W3143">
        <v>1.3290999999999999</v>
      </c>
      <c r="X3143">
        <f t="shared" si="734"/>
        <v>0.83386615933978914</v>
      </c>
      <c r="Y3143">
        <f t="shared" si="735"/>
        <v>13.237214905953852</v>
      </c>
    </row>
    <row r="3144" spans="1:25" x14ac:dyDescent="0.3">
      <c r="A3144">
        <v>19760126</v>
      </c>
      <c r="B3144">
        <v>0.23</v>
      </c>
      <c r="C3144">
        <f t="shared" si="722"/>
        <v>0.2038202237655018</v>
      </c>
      <c r="D3144">
        <f t="shared" si="723"/>
        <v>3.2355457454943277</v>
      </c>
      <c r="E3144">
        <f t="shared" si="721"/>
        <v>197601</v>
      </c>
      <c r="F3144" s="1"/>
      <c r="G3144">
        <v>19760126</v>
      </c>
      <c r="H3144">
        <v>1.0868</v>
      </c>
      <c r="I3144">
        <f t="shared" si="724"/>
        <v>0.84302768942736572</v>
      </c>
      <c r="J3144">
        <f t="shared" si="725"/>
        <v>13.382649687397233</v>
      </c>
      <c r="K3144">
        <v>0.93159999999999998</v>
      </c>
      <c r="L3144">
        <f t="shared" si="726"/>
        <v>0.67878860462679136</v>
      </c>
      <c r="M3144">
        <f t="shared" si="727"/>
        <v>10.775435043762224</v>
      </c>
      <c r="N3144">
        <v>0.76490000000000002</v>
      </c>
      <c r="O3144">
        <f t="shared" si="728"/>
        <v>0.75212531260527449</v>
      </c>
      <c r="P3144">
        <f t="shared" si="729"/>
        <v>11.93961919146162</v>
      </c>
      <c r="Q3144">
        <v>-0.21529999999999999</v>
      </c>
      <c r="R3144">
        <f t="shared" si="730"/>
        <v>0.79140670134757707</v>
      </c>
      <c r="S3144">
        <f t="shared" si="731"/>
        <v>12.56319190605393</v>
      </c>
      <c r="T3144">
        <v>0.48449999999999999</v>
      </c>
      <c r="U3144">
        <f t="shared" si="732"/>
        <v>0.76766787473931697</v>
      </c>
      <c r="V3144">
        <f t="shared" si="733"/>
        <v>12.186349716322296</v>
      </c>
      <c r="W3144">
        <v>0.55969999999999998</v>
      </c>
      <c r="X3144">
        <f t="shared" si="734"/>
        <v>0.80978039089633813</v>
      </c>
      <c r="Y3144">
        <f t="shared" si="735"/>
        <v>12.854865185330301</v>
      </c>
    </row>
    <row r="3145" spans="1:25" x14ac:dyDescent="0.3">
      <c r="A3145">
        <v>19760127</v>
      </c>
      <c r="B3145">
        <v>0.22</v>
      </c>
      <c r="C3145">
        <f t="shared" si="722"/>
        <v>0.20649783517558581</v>
      </c>
      <c r="D3145">
        <f t="shared" si="723"/>
        <v>3.2780515088868354</v>
      </c>
      <c r="E3145">
        <f t="shared" si="721"/>
        <v>197601</v>
      </c>
      <c r="F3145" s="1"/>
      <c r="G3145">
        <v>19760127</v>
      </c>
      <c r="H3145">
        <v>-0.16830000000000001</v>
      </c>
      <c r="I3145">
        <f t="shared" si="724"/>
        <v>0.84295058050584515</v>
      </c>
      <c r="J3145">
        <f t="shared" si="725"/>
        <v>13.381425621215985</v>
      </c>
      <c r="K3145">
        <v>0.18579999999999999</v>
      </c>
      <c r="L3145">
        <f t="shared" si="726"/>
        <v>0.67738897377635643</v>
      </c>
      <c r="M3145">
        <f t="shared" si="727"/>
        <v>10.753216592816957</v>
      </c>
      <c r="N3145">
        <v>0.17730000000000001</v>
      </c>
      <c r="O3145">
        <f t="shared" si="728"/>
        <v>0.75020195505237564</v>
      </c>
      <c r="P3145">
        <f t="shared" si="729"/>
        <v>11.909086836858252</v>
      </c>
      <c r="Q3145">
        <v>-0.72750000000000004</v>
      </c>
      <c r="R3145">
        <f t="shared" si="730"/>
        <v>0.79789028192396261</v>
      </c>
      <c r="S3145">
        <f t="shared" si="731"/>
        <v>12.66611555691612</v>
      </c>
      <c r="T3145">
        <v>-0.45179999999999998</v>
      </c>
      <c r="U3145">
        <f t="shared" si="732"/>
        <v>0.77196449915995291</v>
      </c>
      <c r="V3145">
        <f t="shared" si="733"/>
        <v>12.254556514486593</v>
      </c>
      <c r="W3145">
        <v>-0.64239999999999997</v>
      </c>
      <c r="X3145">
        <f t="shared" si="734"/>
        <v>0.81462359248440852</v>
      </c>
      <c r="Y3145">
        <f t="shared" si="735"/>
        <v>12.931748627038624</v>
      </c>
    </row>
    <row r="3146" spans="1:25" x14ac:dyDescent="0.3">
      <c r="A3146">
        <v>19760128</v>
      </c>
      <c r="B3146">
        <v>0.24</v>
      </c>
      <c r="C3146">
        <f t="shared" si="722"/>
        <v>0.2097130134793711</v>
      </c>
      <c r="D3146">
        <f t="shared" si="723"/>
        <v>3.3290908821621135</v>
      </c>
      <c r="E3146">
        <f t="shared" si="721"/>
        <v>197601</v>
      </c>
      <c r="F3146" s="1"/>
      <c r="G3146">
        <v>19760128</v>
      </c>
      <c r="H3146">
        <v>-0.54559999999999997</v>
      </c>
      <c r="I3146">
        <f t="shared" si="724"/>
        <v>0.84864498136469302</v>
      </c>
      <c r="J3146">
        <f t="shared" si="725"/>
        <v>13.471821432444131</v>
      </c>
      <c r="K3146">
        <v>-0.55249999999999999</v>
      </c>
      <c r="L3146">
        <f t="shared" si="726"/>
        <v>0.68309848770020354</v>
      </c>
      <c r="M3146">
        <f t="shared" si="727"/>
        <v>10.843852316514317</v>
      </c>
      <c r="N3146">
        <v>-0.39610000000000001</v>
      </c>
      <c r="O3146">
        <f t="shared" si="728"/>
        <v>0.75475581997445418</v>
      </c>
      <c r="P3146">
        <f t="shared" si="729"/>
        <v>11.981377201386254</v>
      </c>
      <c r="Q3146">
        <v>-0.7248</v>
      </c>
      <c r="R3146">
        <f t="shared" si="730"/>
        <v>0.80536589007098547</v>
      </c>
      <c r="S3146">
        <f t="shared" si="731"/>
        <v>12.784787157252065</v>
      </c>
      <c r="T3146">
        <v>-0.4098</v>
      </c>
      <c r="U3146">
        <f t="shared" si="732"/>
        <v>0.77512790854628932</v>
      </c>
      <c r="V3146">
        <f t="shared" si="733"/>
        <v>12.304774081674594</v>
      </c>
      <c r="W3146">
        <v>-0.40139999999999998</v>
      </c>
      <c r="X3146">
        <f t="shared" si="734"/>
        <v>0.8143764963278266</v>
      </c>
      <c r="Y3146">
        <f t="shared" si="735"/>
        <v>12.92782609715721</v>
      </c>
    </row>
    <row r="3147" spans="1:25" x14ac:dyDescent="0.3">
      <c r="A3147">
        <v>19760129</v>
      </c>
      <c r="B3147">
        <v>0.05</v>
      </c>
      <c r="C3147">
        <f t="shared" si="722"/>
        <v>0.20741508370692946</v>
      </c>
      <c r="D3147">
        <f t="shared" si="723"/>
        <v>3.2926123779130827</v>
      </c>
      <c r="E3147">
        <f t="shared" si="721"/>
        <v>197601</v>
      </c>
      <c r="F3147" s="1"/>
      <c r="G3147">
        <v>19760129</v>
      </c>
      <c r="H3147">
        <v>1.7031000000000001</v>
      </c>
      <c r="I3147">
        <f t="shared" si="724"/>
        <v>0.86072254251090741</v>
      </c>
      <c r="J3147">
        <f t="shared" si="725"/>
        <v>13.663546771866487</v>
      </c>
      <c r="K3147">
        <v>1.4387000000000001</v>
      </c>
      <c r="L3147">
        <f t="shared" si="726"/>
        <v>0.69318360208778007</v>
      </c>
      <c r="M3147">
        <f t="shared" si="727"/>
        <v>11.003948544193317</v>
      </c>
      <c r="N3147">
        <v>1.6729000000000001</v>
      </c>
      <c r="O3147">
        <f t="shared" si="728"/>
        <v>0.7687637706175573</v>
      </c>
      <c r="P3147">
        <f t="shared" si="729"/>
        <v>12.203746524062163</v>
      </c>
      <c r="Q3147">
        <v>1.6497999999999999</v>
      </c>
      <c r="R3147">
        <f t="shared" si="730"/>
        <v>0.81925950679880788</v>
      </c>
      <c r="S3147">
        <f t="shared" si="731"/>
        <v>13.005341485290456</v>
      </c>
      <c r="T3147">
        <v>1.673</v>
      </c>
      <c r="U3147">
        <f t="shared" si="732"/>
        <v>0.78440928012290745</v>
      </c>
      <c r="V3147">
        <f t="shared" si="733"/>
        <v>12.452111287778486</v>
      </c>
      <c r="W3147">
        <v>1.772</v>
      </c>
      <c r="X3147">
        <f t="shared" si="734"/>
        <v>0.82150249818058951</v>
      </c>
      <c r="Y3147">
        <f t="shared" si="735"/>
        <v>13.040947869624787</v>
      </c>
    </row>
    <row r="3148" spans="1:25" x14ac:dyDescent="0.3">
      <c r="A3148">
        <v>19760130</v>
      </c>
      <c r="B3148">
        <v>0.05</v>
      </c>
      <c r="C3148">
        <f t="shared" si="722"/>
        <v>0.20707377434769203</v>
      </c>
      <c r="D3148">
        <f t="shared" si="723"/>
        <v>3.2871942598049966</v>
      </c>
      <c r="E3148">
        <f t="shared" si="721"/>
        <v>197601</v>
      </c>
      <c r="F3148" s="1"/>
      <c r="G3148">
        <v>19760130</v>
      </c>
      <c r="H3148">
        <v>0.7974</v>
      </c>
      <c r="I3148">
        <f t="shared" si="724"/>
        <v>0.86113807313673563</v>
      </c>
      <c r="J3148">
        <f t="shared" si="725"/>
        <v>13.670143116054922</v>
      </c>
      <c r="K3148">
        <v>0.91149999999999998</v>
      </c>
      <c r="L3148">
        <f t="shared" si="726"/>
        <v>0.69678489876901206</v>
      </c>
      <c r="M3148">
        <f t="shared" si="727"/>
        <v>11.061117356688731</v>
      </c>
      <c r="N3148">
        <v>0.97489999999999999</v>
      </c>
      <c r="O3148">
        <f t="shared" si="728"/>
        <v>0.77362459263371619</v>
      </c>
      <c r="P3148">
        <f t="shared" si="729"/>
        <v>12.280909681394787</v>
      </c>
      <c r="Q3148">
        <v>0.78280000000000005</v>
      </c>
      <c r="R3148">
        <f t="shared" si="730"/>
        <v>0.82089493866613861</v>
      </c>
      <c r="S3148">
        <f t="shared" si="731"/>
        <v>13.031303161333337</v>
      </c>
      <c r="T3148">
        <v>0.7409</v>
      </c>
      <c r="U3148">
        <f t="shared" si="732"/>
        <v>0.78690931730474323</v>
      </c>
      <c r="V3148">
        <f t="shared" si="733"/>
        <v>12.491798147687799</v>
      </c>
      <c r="W3148">
        <v>0.71399999999999997</v>
      </c>
      <c r="X3148">
        <f t="shared" si="734"/>
        <v>0.82300817770923229</v>
      </c>
      <c r="Y3148">
        <f t="shared" si="735"/>
        <v>13.064849791146486</v>
      </c>
    </row>
    <row r="3149" spans="1:25" x14ac:dyDescent="0.3">
      <c r="A3149">
        <v>19760202</v>
      </c>
      <c r="B3149">
        <v>0.05</v>
      </c>
      <c r="C3149">
        <f t="shared" si="722"/>
        <v>0.20697307338720328</v>
      </c>
      <c r="D3149">
        <f t="shared" si="723"/>
        <v>3.2855956816155647</v>
      </c>
      <c r="E3149">
        <f t="shared" si="721"/>
        <v>197602</v>
      </c>
      <c r="F3149" s="1"/>
      <c r="G3149">
        <v>19760202</v>
      </c>
      <c r="H3149">
        <v>0.53459999999999996</v>
      </c>
      <c r="I3149">
        <f t="shared" si="724"/>
        <v>0.85936456931358618</v>
      </c>
      <c r="J3149">
        <f t="shared" si="725"/>
        <v>13.641989615663269</v>
      </c>
      <c r="K3149">
        <v>0.51780000000000004</v>
      </c>
      <c r="L3149">
        <f t="shared" si="726"/>
        <v>0.69591397788709775</v>
      </c>
      <c r="M3149">
        <f t="shared" si="727"/>
        <v>11.04729191629778</v>
      </c>
      <c r="N3149">
        <v>0.47160000000000002</v>
      </c>
      <c r="O3149">
        <f t="shared" si="728"/>
        <v>0.7720287893478589</v>
      </c>
      <c r="P3149">
        <f t="shared" si="729"/>
        <v>12.255577089580239</v>
      </c>
      <c r="Q3149">
        <v>3.6900000000000002E-2</v>
      </c>
      <c r="R3149">
        <f t="shared" si="730"/>
        <v>0.81537362742799369</v>
      </c>
      <c r="S3149">
        <f t="shared" si="731"/>
        <v>12.943655062650633</v>
      </c>
      <c r="T3149">
        <v>2.24E-2</v>
      </c>
      <c r="U3149">
        <f t="shared" si="732"/>
        <v>0.78314334752225367</v>
      </c>
      <c r="V3149">
        <f t="shared" si="733"/>
        <v>12.432015230751091</v>
      </c>
      <c r="W3149">
        <v>0.20760000000000001</v>
      </c>
      <c r="X3149">
        <f t="shared" si="734"/>
        <v>0.81918574555317702</v>
      </c>
      <c r="Y3149">
        <f t="shared" si="735"/>
        <v>13.004170561816453</v>
      </c>
    </row>
    <row r="3150" spans="1:25" x14ac:dyDescent="0.3">
      <c r="A3150">
        <v>19760203</v>
      </c>
      <c r="B3150">
        <v>0.02</v>
      </c>
      <c r="C3150">
        <f t="shared" si="722"/>
        <v>0.20706251955786137</v>
      </c>
      <c r="D3150">
        <f t="shared" si="723"/>
        <v>3.2870155955552951</v>
      </c>
      <c r="E3150">
        <f t="shared" si="721"/>
        <v>197602</v>
      </c>
      <c r="F3150" s="1"/>
      <c r="G3150">
        <v>19760203</v>
      </c>
      <c r="H3150">
        <v>0.6452</v>
      </c>
      <c r="I3150">
        <f t="shared" si="724"/>
        <v>0.85965347875402587</v>
      </c>
      <c r="J3150">
        <f t="shared" si="725"/>
        <v>13.646575910848201</v>
      </c>
      <c r="K3150">
        <v>0.68989999999999996</v>
      </c>
      <c r="L3150">
        <f t="shared" si="726"/>
        <v>0.69688156695494663</v>
      </c>
      <c r="M3150">
        <f t="shared" si="727"/>
        <v>11.062651916566779</v>
      </c>
      <c r="N3150">
        <v>0.54100000000000004</v>
      </c>
      <c r="O3150">
        <f t="shared" si="728"/>
        <v>0.77261415267417233</v>
      </c>
      <c r="P3150">
        <f t="shared" si="729"/>
        <v>12.264869444308495</v>
      </c>
      <c r="Q3150">
        <v>0.52339999999999998</v>
      </c>
      <c r="R3150">
        <f t="shared" si="730"/>
        <v>0.81565593219740229</v>
      </c>
      <c r="S3150">
        <f t="shared" si="731"/>
        <v>12.948136511933328</v>
      </c>
      <c r="T3150">
        <v>6.2E-2</v>
      </c>
      <c r="U3150">
        <f t="shared" si="732"/>
        <v>0.78082178395187296</v>
      </c>
      <c r="V3150">
        <f t="shared" si="733"/>
        <v>12.395161551590762</v>
      </c>
      <c r="W3150">
        <v>0.67130000000000001</v>
      </c>
      <c r="X3150">
        <f t="shared" si="734"/>
        <v>0.82131814251087532</v>
      </c>
      <c r="Y3150">
        <f t="shared" si="735"/>
        <v>13.038021314095696</v>
      </c>
    </row>
    <row r="3151" spans="1:25" x14ac:dyDescent="0.3">
      <c r="A3151">
        <v>19760204</v>
      </c>
      <c r="B3151">
        <v>-0.03</v>
      </c>
      <c r="C3151">
        <f t="shared" si="722"/>
        <v>0.20467495244458245</v>
      </c>
      <c r="D3151">
        <f t="shared" si="723"/>
        <v>3.2491141426340207</v>
      </c>
      <c r="E3151">
        <f t="shared" si="721"/>
        <v>197602</v>
      </c>
      <c r="F3151" s="1"/>
      <c r="G3151">
        <v>19760204</v>
      </c>
      <c r="H3151">
        <v>1.5866</v>
      </c>
      <c r="I3151">
        <f t="shared" si="724"/>
        <v>0.87160035151107951</v>
      </c>
      <c r="J3151">
        <f t="shared" si="725"/>
        <v>13.83622663640878</v>
      </c>
      <c r="K3151">
        <v>1.538</v>
      </c>
      <c r="L3151">
        <f t="shared" si="726"/>
        <v>0.71459888115582182</v>
      </c>
      <c r="M3151">
        <f t="shared" si="727"/>
        <v>11.343905560219831</v>
      </c>
      <c r="N3151">
        <v>1.4721</v>
      </c>
      <c r="O3151">
        <f t="shared" si="728"/>
        <v>0.78520948407861557</v>
      </c>
      <c r="P3151">
        <f t="shared" si="729"/>
        <v>12.464814131768089</v>
      </c>
      <c r="Q3151">
        <v>0.84899999999999998</v>
      </c>
      <c r="R3151">
        <f t="shared" si="730"/>
        <v>0.81953973399294089</v>
      </c>
      <c r="S3151">
        <f t="shared" si="731"/>
        <v>13.009789954088095</v>
      </c>
      <c r="T3151">
        <v>0.66520000000000001</v>
      </c>
      <c r="U3151">
        <f t="shared" si="732"/>
        <v>0.78067951730896767</v>
      </c>
      <c r="V3151">
        <f t="shared" si="733"/>
        <v>12.392903138648839</v>
      </c>
      <c r="W3151">
        <v>0.90649999999999997</v>
      </c>
      <c r="X3151">
        <f t="shared" si="734"/>
        <v>0.82379275706013955</v>
      </c>
      <c r="Y3151">
        <f t="shared" si="735"/>
        <v>13.077304602224268</v>
      </c>
    </row>
    <row r="3152" spans="1:25" x14ac:dyDescent="0.3">
      <c r="A3152">
        <v>19760205</v>
      </c>
      <c r="B3152">
        <v>-0.34</v>
      </c>
      <c r="C3152">
        <f t="shared" si="722"/>
        <v>0.20834266645760935</v>
      </c>
      <c r="D3152">
        <f t="shared" si="723"/>
        <v>3.3073372975854758</v>
      </c>
      <c r="E3152">
        <f t="shared" si="721"/>
        <v>197602</v>
      </c>
      <c r="F3152" s="1"/>
      <c r="G3152">
        <v>19760205</v>
      </c>
      <c r="H3152">
        <v>-0.75539999999999996</v>
      </c>
      <c r="I3152">
        <f t="shared" si="724"/>
        <v>0.8786337601109917</v>
      </c>
      <c r="J3152">
        <f t="shared" si="725"/>
        <v>13.947878536555605</v>
      </c>
      <c r="K3152">
        <v>-0.70169999999999999</v>
      </c>
      <c r="L3152">
        <f t="shared" si="726"/>
        <v>0.72450496464593661</v>
      </c>
      <c r="M3152">
        <f t="shared" si="727"/>
        <v>11.501159760508751</v>
      </c>
      <c r="N3152">
        <v>-0.96319999999999995</v>
      </c>
      <c r="O3152">
        <f t="shared" si="728"/>
        <v>0.79918881674705577</v>
      </c>
      <c r="P3152">
        <f t="shared" si="729"/>
        <v>12.686729158180091</v>
      </c>
      <c r="Q3152">
        <v>-0.9718</v>
      </c>
      <c r="R3152">
        <f t="shared" si="730"/>
        <v>0.83415063181956028</v>
      </c>
      <c r="S3152">
        <f t="shared" si="731"/>
        <v>13.241730766571751</v>
      </c>
      <c r="T3152">
        <v>-1.4028</v>
      </c>
      <c r="U3152">
        <f t="shared" si="732"/>
        <v>0.80784914036619204</v>
      </c>
      <c r="V3152">
        <f t="shared" si="733"/>
        <v>12.824207533597532</v>
      </c>
      <c r="W3152">
        <v>-1.4383999999999999</v>
      </c>
      <c r="X3152">
        <f t="shared" si="734"/>
        <v>0.85170655993391498</v>
      </c>
      <c r="Y3152">
        <f t="shared" si="735"/>
        <v>13.520422485524808</v>
      </c>
    </row>
    <row r="3153" spans="1:25" x14ac:dyDescent="0.3">
      <c r="A3153">
        <v>19760206</v>
      </c>
      <c r="B3153">
        <v>-0.02</v>
      </c>
      <c r="C3153">
        <f t="shared" si="722"/>
        <v>0.20832741234523908</v>
      </c>
      <c r="D3153">
        <f t="shared" si="723"/>
        <v>3.3070951460586593</v>
      </c>
      <c r="E3153">
        <f t="shared" si="721"/>
        <v>197602</v>
      </c>
      <c r="F3153" s="1"/>
      <c r="G3153">
        <v>19760206</v>
      </c>
      <c r="H3153">
        <v>-0.61839999999999995</v>
      </c>
      <c r="I3153">
        <f t="shared" si="724"/>
        <v>0.88813957665689791</v>
      </c>
      <c r="J3153">
        <f t="shared" si="725"/>
        <v>14.098778696090029</v>
      </c>
      <c r="K3153">
        <v>-0.44700000000000001</v>
      </c>
      <c r="L3153">
        <f t="shared" si="726"/>
        <v>0.73108265012290807</v>
      </c>
      <c r="M3153">
        <f t="shared" si="727"/>
        <v>11.605577280355558</v>
      </c>
      <c r="N3153">
        <v>-0.62880000000000003</v>
      </c>
      <c r="O3153">
        <f t="shared" si="728"/>
        <v>0.80849146370345537</v>
      </c>
      <c r="P3153">
        <f t="shared" si="729"/>
        <v>12.834404100467681</v>
      </c>
      <c r="Q3153">
        <v>-0.97740000000000005</v>
      </c>
      <c r="R3153">
        <f t="shared" si="730"/>
        <v>0.8455571857680324</v>
      </c>
      <c r="S3153">
        <f t="shared" si="731"/>
        <v>13.422804196955145</v>
      </c>
      <c r="T3153">
        <v>-0.70389999999999997</v>
      </c>
      <c r="U3153">
        <f t="shared" si="732"/>
        <v>0.81480485718073059</v>
      </c>
      <c r="V3153">
        <f t="shared" si="733"/>
        <v>12.934626114886287</v>
      </c>
      <c r="W3153">
        <v>-1.0016</v>
      </c>
      <c r="X3153">
        <f t="shared" si="734"/>
        <v>0.86326876904925698</v>
      </c>
      <c r="Y3153">
        <f t="shared" si="735"/>
        <v>13.703966865079122</v>
      </c>
    </row>
    <row r="3154" spans="1:25" x14ac:dyDescent="0.3">
      <c r="A3154">
        <v>19760209</v>
      </c>
      <c r="B3154">
        <v>-0.11</v>
      </c>
      <c r="C3154">
        <f t="shared" si="722"/>
        <v>0.19541669226506522</v>
      </c>
      <c r="D3154">
        <f t="shared" si="723"/>
        <v>3.1021438185852119</v>
      </c>
      <c r="E3154">
        <f t="shared" si="721"/>
        <v>197602</v>
      </c>
      <c r="F3154" s="1"/>
      <c r="G3154">
        <v>19760209</v>
      </c>
      <c r="H3154">
        <v>0.90400000000000003</v>
      </c>
      <c r="I3154">
        <f t="shared" si="724"/>
        <v>0.88834032834930532</v>
      </c>
      <c r="J3154">
        <f t="shared" si="725"/>
        <v>14.101965530410341</v>
      </c>
      <c r="K3154">
        <v>0.7843</v>
      </c>
      <c r="L3154">
        <f t="shared" si="726"/>
        <v>0.72715710423352675</v>
      </c>
      <c r="M3154">
        <f t="shared" si="727"/>
        <v>11.543261171254708</v>
      </c>
      <c r="N3154">
        <v>1.2456</v>
      </c>
      <c r="O3154">
        <f t="shared" si="728"/>
        <v>0.80124872806513003</v>
      </c>
      <c r="P3154">
        <f t="shared" si="729"/>
        <v>12.71942923660292</v>
      </c>
      <c r="Q3154">
        <v>0.61180000000000001</v>
      </c>
      <c r="R3154">
        <f t="shared" si="730"/>
        <v>0.83618447469294355</v>
      </c>
      <c r="S3154">
        <f t="shared" si="731"/>
        <v>13.274017021264269</v>
      </c>
      <c r="T3154">
        <v>0.2291</v>
      </c>
      <c r="U3154">
        <f t="shared" si="732"/>
        <v>0.79476916851216239</v>
      </c>
      <c r="V3154">
        <f t="shared" si="733"/>
        <v>12.616569417508609</v>
      </c>
      <c r="W3154">
        <v>5.11E-2</v>
      </c>
      <c r="X3154">
        <f t="shared" si="734"/>
        <v>0.84298411720600186</v>
      </c>
      <c r="Y3154">
        <f t="shared" si="735"/>
        <v>13.381957999826437</v>
      </c>
    </row>
    <row r="3155" spans="1:25" x14ac:dyDescent="0.3">
      <c r="A3155">
        <v>19760210</v>
      </c>
      <c r="B3155">
        <v>0.11</v>
      </c>
      <c r="C3155">
        <f t="shared" si="722"/>
        <v>0.19641554876488312</v>
      </c>
      <c r="D3155">
        <f t="shared" si="723"/>
        <v>3.1180001739489636</v>
      </c>
      <c r="E3155">
        <f t="shared" si="721"/>
        <v>197602</v>
      </c>
      <c r="F3155" s="1"/>
      <c r="G3155">
        <v>19760210</v>
      </c>
      <c r="H3155">
        <v>1.0139</v>
      </c>
      <c r="I3155">
        <f t="shared" si="724"/>
        <v>0.8914956783437874</v>
      </c>
      <c r="J3155">
        <f t="shared" si="725"/>
        <v>14.152055158718953</v>
      </c>
      <c r="K3155">
        <v>0.88229999999999997</v>
      </c>
      <c r="L3155">
        <f t="shared" si="726"/>
        <v>0.7309436187052929</v>
      </c>
      <c r="M3155">
        <f t="shared" si="727"/>
        <v>11.60337022502295</v>
      </c>
      <c r="N3155">
        <v>0.99580000000000002</v>
      </c>
      <c r="O3155">
        <f t="shared" si="728"/>
        <v>0.80602573372126529</v>
      </c>
      <c r="P3155">
        <f t="shared" si="729"/>
        <v>12.795261850469018</v>
      </c>
      <c r="Q3155">
        <v>0.62309999999999999</v>
      </c>
      <c r="R3155">
        <f t="shared" si="730"/>
        <v>0.83792101453976231</v>
      </c>
      <c r="S3155">
        <f t="shared" si="731"/>
        <v>13.301583736722888</v>
      </c>
      <c r="T3155">
        <v>0.80769999999999997</v>
      </c>
      <c r="U3155">
        <f t="shared" si="732"/>
        <v>0.79860285583300583</v>
      </c>
      <c r="V3155">
        <f t="shared" si="733"/>
        <v>12.677427317040609</v>
      </c>
      <c r="W3155">
        <v>0.85589999999999999</v>
      </c>
      <c r="X3155">
        <f t="shared" si="734"/>
        <v>0.84678113651199305</v>
      </c>
      <c r="Y3155">
        <f t="shared" si="735"/>
        <v>13.442233812668219</v>
      </c>
    </row>
    <row r="3156" spans="1:25" x14ac:dyDescent="0.3">
      <c r="A3156">
        <v>19760211</v>
      </c>
      <c r="B3156">
        <v>7.0000000000000007E-2</v>
      </c>
      <c r="C3156">
        <f t="shared" si="722"/>
        <v>0.19666455998105603</v>
      </c>
      <c r="D3156">
        <f t="shared" si="723"/>
        <v>3.1219531044589188</v>
      </c>
      <c r="E3156">
        <f t="shared" si="721"/>
        <v>197602</v>
      </c>
      <c r="F3156" s="1"/>
      <c r="G3156">
        <v>19760211</v>
      </c>
      <c r="H3156">
        <v>0.87539999999999996</v>
      </c>
      <c r="I3156">
        <f t="shared" si="724"/>
        <v>0.89278072853943957</v>
      </c>
      <c r="J3156">
        <f t="shared" si="725"/>
        <v>14.172454698158536</v>
      </c>
      <c r="K3156">
        <v>0.84970000000000001</v>
      </c>
      <c r="L3156">
        <f t="shared" si="726"/>
        <v>0.73303740799097306</v>
      </c>
      <c r="M3156">
        <f t="shared" si="727"/>
        <v>11.636608099509038</v>
      </c>
      <c r="N3156">
        <v>1.0362</v>
      </c>
      <c r="O3156">
        <f t="shared" si="728"/>
        <v>0.81085870006191696</v>
      </c>
      <c r="P3156">
        <f t="shared" si="729"/>
        <v>12.871982812661679</v>
      </c>
      <c r="Q3156">
        <v>0.46949999999999997</v>
      </c>
      <c r="R3156">
        <f t="shared" si="730"/>
        <v>0.83759614949551753</v>
      </c>
      <c r="S3156">
        <f t="shared" si="731"/>
        <v>13.29642666402251</v>
      </c>
      <c r="T3156">
        <v>0.32540000000000002</v>
      </c>
      <c r="U3156">
        <f t="shared" si="732"/>
        <v>0.79782556055408893</v>
      </c>
      <c r="V3156">
        <f t="shared" si="733"/>
        <v>12.665088137020938</v>
      </c>
      <c r="W3156">
        <v>0.44</v>
      </c>
      <c r="X3156">
        <f t="shared" si="734"/>
        <v>0.84677119537641887</v>
      </c>
      <c r="Y3156">
        <f t="shared" si="735"/>
        <v>13.442076002033346</v>
      </c>
    </row>
    <row r="3157" spans="1:25" x14ac:dyDescent="0.3">
      <c r="A3157">
        <v>19760212</v>
      </c>
      <c r="B3157">
        <v>-0.12</v>
      </c>
      <c r="C3157">
        <f t="shared" si="722"/>
        <v>0.19632182733207651</v>
      </c>
      <c r="D3157">
        <f t="shared" si="723"/>
        <v>3.1165123923266256</v>
      </c>
      <c r="E3157">
        <f t="shared" si="721"/>
        <v>197602</v>
      </c>
      <c r="F3157" s="1"/>
      <c r="G3157">
        <v>19760212</v>
      </c>
      <c r="H3157">
        <v>0.56000000000000005</v>
      </c>
      <c r="I3157">
        <f t="shared" si="724"/>
        <v>0.89240331926459326</v>
      </c>
      <c r="J3157">
        <f t="shared" si="725"/>
        <v>14.166463511656142</v>
      </c>
      <c r="K3157">
        <v>0.2596</v>
      </c>
      <c r="L3157">
        <f t="shared" si="726"/>
        <v>0.73309069119320036</v>
      </c>
      <c r="M3157">
        <f t="shared" si="727"/>
        <v>11.63745394412194</v>
      </c>
      <c r="N3157">
        <v>0.52810000000000001</v>
      </c>
      <c r="O3157">
        <f t="shared" si="728"/>
        <v>0.80938276198489989</v>
      </c>
      <c r="P3157">
        <f t="shared" si="729"/>
        <v>12.848553022047771</v>
      </c>
      <c r="Q3157">
        <v>-0.30499999999999999</v>
      </c>
      <c r="R3157">
        <f t="shared" si="730"/>
        <v>0.83753353790003215</v>
      </c>
      <c r="S3157">
        <f t="shared" si="731"/>
        <v>13.295432735757451</v>
      </c>
      <c r="T3157">
        <v>-0.40500000000000003</v>
      </c>
      <c r="U3157">
        <f t="shared" si="732"/>
        <v>0.80082851450839176</v>
      </c>
      <c r="V3157">
        <f t="shared" si="733"/>
        <v>12.712758553190916</v>
      </c>
      <c r="W3157">
        <v>-0.51370000000000005</v>
      </c>
      <c r="X3157">
        <f t="shared" si="734"/>
        <v>0.84967179260732351</v>
      </c>
      <c r="Y3157">
        <f t="shared" si="735"/>
        <v>13.488121555592564</v>
      </c>
    </row>
    <row r="3158" spans="1:25" x14ac:dyDescent="0.3">
      <c r="A3158">
        <v>19760213</v>
      </c>
      <c r="B3158">
        <v>-0.09</v>
      </c>
      <c r="C3158">
        <f t="shared" si="722"/>
        <v>0.19450385963375996</v>
      </c>
      <c r="D3158">
        <f t="shared" si="723"/>
        <v>3.0876530497988615</v>
      </c>
      <c r="E3158">
        <f t="shared" si="721"/>
        <v>197602</v>
      </c>
      <c r="F3158" s="1"/>
      <c r="G3158">
        <v>19760213</v>
      </c>
      <c r="H3158">
        <v>0.38619999999999999</v>
      </c>
      <c r="I3158">
        <f t="shared" si="724"/>
        <v>0.88437771154522327</v>
      </c>
      <c r="J3158">
        <f t="shared" si="725"/>
        <v>14.039060938782461</v>
      </c>
      <c r="K3158">
        <v>8.3199999999999996E-2</v>
      </c>
      <c r="L3158">
        <f t="shared" si="726"/>
        <v>0.72924517134651179</v>
      </c>
      <c r="M3158">
        <f t="shared" si="727"/>
        <v>11.576408209065335</v>
      </c>
      <c r="N3158">
        <v>0.25679999999999997</v>
      </c>
      <c r="O3158">
        <f t="shared" si="728"/>
        <v>0.80348008936127358</v>
      </c>
      <c r="P3158">
        <f t="shared" si="729"/>
        <v>12.754850999051305</v>
      </c>
      <c r="Q3158">
        <v>-0.49840000000000001</v>
      </c>
      <c r="R3158">
        <f t="shared" si="730"/>
        <v>0.84088220531120739</v>
      </c>
      <c r="S3158">
        <f t="shared" si="731"/>
        <v>13.348591182918067</v>
      </c>
      <c r="T3158">
        <v>-0.39140000000000003</v>
      </c>
      <c r="U3158">
        <f t="shared" si="732"/>
        <v>0.80160997183563509</v>
      </c>
      <c r="V3158">
        <f t="shared" si="733"/>
        <v>12.725163803679488</v>
      </c>
      <c r="W3158">
        <v>-0.54469999999999996</v>
      </c>
      <c r="X3158">
        <f t="shared" si="734"/>
        <v>0.84586117533592831</v>
      </c>
      <c r="Y3158">
        <f t="shared" si="735"/>
        <v>13.427629881742007</v>
      </c>
    </row>
    <row r="3159" spans="1:25" x14ac:dyDescent="0.3">
      <c r="A3159">
        <v>19760217</v>
      </c>
      <c r="B3159">
        <v>-0.49</v>
      </c>
      <c r="C3159">
        <f t="shared" si="722"/>
        <v>0.20290433581253367</v>
      </c>
      <c r="D3159">
        <f t="shared" si="723"/>
        <v>3.2210064749802059</v>
      </c>
      <c r="E3159">
        <f t="shared" si="721"/>
        <v>197602</v>
      </c>
      <c r="F3159" s="1"/>
      <c r="G3159">
        <v>19760217</v>
      </c>
      <c r="H3159">
        <v>0.71750000000000003</v>
      </c>
      <c r="I3159">
        <f t="shared" si="724"/>
        <v>0.8709998164587559</v>
      </c>
      <c r="J3159">
        <f t="shared" si="725"/>
        <v>13.826693437996628</v>
      </c>
      <c r="K3159">
        <v>0.1236</v>
      </c>
      <c r="L3159">
        <f t="shared" si="726"/>
        <v>0.7145676016439656</v>
      </c>
      <c r="M3159">
        <f t="shared" si="727"/>
        <v>11.343409013362812</v>
      </c>
      <c r="N3159">
        <v>0.27979999999999999</v>
      </c>
      <c r="O3159">
        <f t="shared" si="728"/>
        <v>0.78875826025382711</v>
      </c>
      <c r="P3159">
        <f t="shared" si="729"/>
        <v>12.521149207077533</v>
      </c>
      <c r="Q3159">
        <v>-0.36559999999999998</v>
      </c>
      <c r="R3159">
        <f t="shared" si="730"/>
        <v>0.83274718388667424</v>
      </c>
      <c r="S3159">
        <f t="shared" si="731"/>
        <v>13.219451721321086</v>
      </c>
      <c r="T3159">
        <v>-0.33560000000000001</v>
      </c>
      <c r="U3159">
        <f t="shared" si="732"/>
        <v>0.78149882991660125</v>
      </c>
      <c r="V3159">
        <f t="shared" si="733"/>
        <v>12.405909323083748</v>
      </c>
      <c r="W3159">
        <v>-0.90449999999999997</v>
      </c>
      <c r="X3159">
        <f t="shared" si="734"/>
        <v>0.84247502833283239</v>
      </c>
      <c r="Y3159">
        <f t="shared" si="735"/>
        <v>13.373876464504617</v>
      </c>
    </row>
    <row r="3160" spans="1:25" x14ac:dyDescent="0.3">
      <c r="A3160">
        <v>19760218</v>
      </c>
      <c r="B3160">
        <v>-0.19</v>
      </c>
      <c r="C3160">
        <f t="shared" si="722"/>
        <v>0.20372214377530684</v>
      </c>
      <c r="D3160">
        <f t="shared" si="723"/>
        <v>3.2339887739184427</v>
      </c>
      <c r="E3160">
        <f t="shared" si="721"/>
        <v>197602</v>
      </c>
      <c r="F3160" s="1"/>
      <c r="G3160">
        <v>19760218</v>
      </c>
      <c r="H3160">
        <v>1.7226999999999999</v>
      </c>
      <c r="I3160">
        <f t="shared" si="724"/>
        <v>0.88177422168183106</v>
      </c>
      <c r="J3160">
        <f t="shared" si="725"/>
        <v>13.997731818465981</v>
      </c>
      <c r="K3160">
        <v>1.2336</v>
      </c>
      <c r="L3160">
        <f t="shared" si="726"/>
        <v>0.72173264026410711</v>
      </c>
      <c r="M3160">
        <f t="shared" si="727"/>
        <v>11.457150475301219</v>
      </c>
      <c r="N3160">
        <v>1.3325</v>
      </c>
      <c r="O3160">
        <f t="shared" si="728"/>
        <v>0.79564156043185719</v>
      </c>
      <c r="P3160">
        <f t="shared" si="729"/>
        <v>12.630418209900377</v>
      </c>
      <c r="Q3160">
        <v>0.67210000000000003</v>
      </c>
      <c r="R3160">
        <f t="shared" si="730"/>
        <v>0.83230026982606597</v>
      </c>
      <c r="S3160">
        <f t="shared" si="731"/>
        <v>13.212357180550359</v>
      </c>
      <c r="T3160">
        <v>0.78310000000000002</v>
      </c>
      <c r="U3160">
        <f t="shared" si="732"/>
        <v>0.7815575313360722</v>
      </c>
      <c r="V3160">
        <f t="shared" si="733"/>
        <v>12.406841179228907</v>
      </c>
      <c r="W3160">
        <v>0.67889999999999995</v>
      </c>
      <c r="X3160">
        <f t="shared" si="734"/>
        <v>0.84087277331588917</v>
      </c>
      <c r="Y3160">
        <f t="shared" si="735"/>
        <v>13.348441454634193</v>
      </c>
    </row>
    <row r="3161" spans="1:25" x14ac:dyDescent="0.3">
      <c r="A3161">
        <v>19760219</v>
      </c>
      <c r="B3161">
        <v>-0.19</v>
      </c>
      <c r="C3161">
        <f t="shared" si="722"/>
        <v>0.20448750876994382</v>
      </c>
      <c r="D3161">
        <f t="shared" si="723"/>
        <v>3.246138566546465</v>
      </c>
      <c r="E3161">
        <f t="shared" si="721"/>
        <v>197602</v>
      </c>
      <c r="F3161" s="1"/>
      <c r="G3161">
        <v>19760219</v>
      </c>
      <c r="H3161">
        <v>2.3729</v>
      </c>
      <c r="I3161">
        <f t="shared" si="724"/>
        <v>0.91290329863938313</v>
      </c>
      <c r="J3161">
        <f t="shared" si="725"/>
        <v>14.491890595502024</v>
      </c>
      <c r="K3161">
        <v>1.7027000000000001</v>
      </c>
      <c r="L3161">
        <f t="shared" si="726"/>
        <v>0.74082942808894892</v>
      </c>
      <c r="M3161">
        <f t="shared" si="727"/>
        <v>11.760302583849406</v>
      </c>
      <c r="N3161">
        <v>1.8157000000000001</v>
      </c>
      <c r="O3161">
        <f t="shared" si="728"/>
        <v>0.81555377674826679</v>
      </c>
      <c r="P3161">
        <f t="shared" si="729"/>
        <v>12.946514844452432</v>
      </c>
      <c r="Q3161">
        <v>1.4918</v>
      </c>
      <c r="R3161">
        <f t="shared" si="730"/>
        <v>0.84877866043153716</v>
      </c>
      <c r="S3161">
        <f t="shared" si="731"/>
        <v>13.473943521842319</v>
      </c>
      <c r="T3161">
        <v>1.4655</v>
      </c>
      <c r="U3161">
        <f t="shared" si="732"/>
        <v>0.7974007282917579</v>
      </c>
      <c r="V3161">
        <f t="shared" si="733"/>
        <v>12.658344133930667</v>
      </c>
      <c r="W3161">
        <v>1.6674</v>
      </c>
      <c r="X3161">
        <f t="shared" si="734"/>
        <v>0.86114793352878927</v>
      </c>
      <c r="Y3161">
        <f t="shared" si="735"/>
        <v>13.670299644926143</v>
      </c>
    </row>
    <row r="3162" spans="1:25" x14ac:dyDescent="0.3">
      <c r="A3162">
        <v>19760220</v>
      </c>
      <c r="B3162">
        <v>-0.11</v>
      </c>
      <c r="C3162">
        <f t="shared" si="722"/>
        <v>0.20453688905195277</v>
      </c>
      <c r="D3162">
        <f t="shared" si="723"/>
        <v>3.2469224542216608</v>
      </c>
      <c r="E3162">
        <f t="shared" si="721"/>
        <v>197602</v>
      </c>
      <c r="F3162" s="1"/>
      <c r="G3162">
        <v>19760220</v>
      </c>
      <c r="H3162">
        <v>1.105</v>
      </c>
      <c r="I3162">
        <f t="shared" si="724"/>
        <v>0.9142968141899287</v>
      </c>
      <c r="J3162">
        <f t="shared" si="725"/>
        <v>14.514011969071094</v>
      </c>
      <c r="K3162">
        <v>0.71440000000000003</v>
      </c>
      <c r="L3162">
        <f t="shared" si="726"/>
        <v>0.74066877014860466</v>
      </c>
      <c r="M3162">
        <f t="shared" si="727"/>
        <v>11.757752218111612</v>
      </c>
      <c r="N3162">
        <v>0.92789999999999995</v>
      </c>
      <c r="O3162">
        <f t="shared" si="728"/>
        <v>0.81725967179424874</v>
      </c>
      <c r="P3162">
        <f t="shared" si="729"/>
        <v>12.973595088779105</v>
      </c>
      <c r="Q3162">
        <v>0.60060000000000002</v>
      </c>
      <c r="R3162">
        <f t="shared" si="730"/>
        <v>0.85011050996309734</v>
      </c>
      <c r="S3162">
        <f t="shared" si="731"/>
        <v>13.495085977707916</v>
      </c>
      <c r="T3162">
        <v>0.79859999999999998</v>
      </c>
      <c r="U3162">
        <f t="shared" si="732"/>
        <v>0.80050238692092712</v>
      </c>
      <c r="V3162">
        <f t="shared" si="733"/>
        <v>12.707581438238263</v>
      </c>
      <c r="W3162">
        <v>0.5494</v>
      </c>
      <c r="X3162">
        <f t="shared" si="734"/>
        <v>0.86218417771509814</v>
      </c>
      <c r="Y3162">
        <f t="shared" si="735"/>
        <v>13.686749511413202</v>
      </c>
    </row>
    <row r="3163" spans="1:25" x14ac:dyDescent="0.3">
      <c r="A3163">
        <v>19760223</v>
      </c>
      <c r="B3163">
        <v>-0.37</v>
      </c>
      <c r="C3163">
        <f t="shared" si="722"/>
        <v>0.20549210605207566</v>
      </c>
      <c r="D3163">
        <f t="shared" si="723"/>
        <v>3.2620860540042185</v>
      </c>
      <c r="E3163">
        <f t="shared" si="721"/>
        <v>197602</v>
      </c>
      <c r="F3163" s="1"/>
      <c r="G3163">
        <v>19760223</v>
      </c>
      <c r="H3163">
        <v>0.22500000000000001</v>
      </c>
      <c r="I3163">
        <f t="shared" si="724"/>
        <v>0.91509428850116725</v>
      </c>
      <c r="J3163">
        <f t="shared" si="725"/>
        <v>14.526671481298093</v>
      </c>
      <c r="K3163">
        <v>0.1399</v>
      </c>
      <c r="L3163">
        <f t="shared" si="726"/>
        <v>0.74135575930393061</v>
      </c>
      <c r="M3163">
        <f t="shared" si="727"/>
        <v>11.768657832861956</v>
      </c>
      <c r="N3163">
        <v>-4.3E-3</v>
      </c>
      <c r="O3163">
        <f t="shared" si="728"/>
        <v>0.81921977380540911</v>
      </c>
      <c r="P3163">
        <f t="shared" si="729"/>
        <v>13.004710743574192</v>
      </c>
      <c r="Q3163">
        <v>1.2999999999999999E-3</v>
      </c>
      <c r="R3163">
        <f t="shared" si="730"/>
        <v>0.84804048285737621</v>
      </c>
      <c r="S3163">
        <f t="shared" si="731"/>
        <v>13.462225316134511</v>
      </c>
      <c r="T3163">
        <v>-0.21990000000000001</v>
      </c>
      <c r="U3163">
        <f t="shared" si="732"/>
        <v>0.79656065633468165</v>
      </c>
      <c r="V3163">
        <f t="shared" si="733"/>
        <v>12.645008405039729</v>
      </c>
      <c r="W3163">
        <v>-0.51649999999999996</v>
      </c>
      <c r="X3163">
        <f t="shared" si="734"/>
        <v>0.85888180365009659</v>
      </c>
      <c r="Y3163">
        <f t="shared" si="735"/>
        <v>13.63432594834058</v>
      </c>
    </row>
    <row r="3164" spans="1:25" x14ac:dyDescent="0.3">
      <c r="A3164">
        <v>19760224</v>
      </c>
      <c r="B3164">
        <v>-0.14000000000000001</v>
      </c>
      <c r="C3164">
        <f t="shared" si="722"/>
        <v>0.2056514384201914</v>
      </c>
      <c r="D3164">
        <f t="shared" si="723"/>
        <v>3.2646153769352422</v>
      </c>
      <c r="E3164">
        <f t="shared" si="721"/>
        <v>197602</v>
      </c>
      <c r="F3164" s="1"/>
      <c r="G3164">
        <v>19760224</v>
      </c>
      <c r="H3164">
        <v>1.0687</v>
      </c>
      <c r="I3164">
        <f t="shared" si="724"/>
        <v>0.91772217763440467</v>
      </c>
      <c r="J3164">
        <f t="shared" si="725"/>
        <v>14.568387928015664</v>
      </c>
      <c r="K3164">
        <v>0.62729999999999997</v>
      </c>
      <c r="L3164">
        <f t="shared" si="726"/>
        <v>0.7419052175669798</v>
      </c>
      <c r="M3164">
        <f t="shared" si="727"/>
        <v>11.777380212380983</v>
      </c>
      <c r="N3164">
        <v>0.92190000000000005</v>
      </c>
      <c r="O3164">
        <f t="shared" si="728"/>
        <v>0.82143208186423988</v>
      </c>
      <c r="P3164">
        <f t="shared" si="729"/>
        <v>13.039830045256974</v>
      </c>
      <c r="Q3164">
        <v>0.57430000000000003</v>
      </c>
      <c r="R3164">
        <f t="shared" si="730"/>
        <v>0.84929989243217896</v>
      </c>
      <c r="S3164">
        <f t="shared" si="731"/>
        <v>13.48221782333672</v>
      </c>
      <c r="T3164">
        <v>0.46150000000000002</v>
      </c>
      <c r="U3164">
        <f t="shared" si="732"/>
        <v>0.79704083298556783</v>
      </c>
      <c r="V3164">
        <f t="shared" si="733"/>
        <v>12.652630973061477</v>
      </c>
      <c r="W3164">
        <v>0.44059999999999999</v>
      </c>
      <c r="X3164">
        <f t="shared" si="734"/>
        <v>0.85936484372632349</v>
      </c>
      <c r="Y3164">
        <f t="shared" si="735"/>
        <v>13.641993971830425</v>
      </c>
    </row>
    <row r="3165" spans="1:25" x14ac:dyDescent="0.3">
      <c r="A3165">
        <v>19760225</v>
      </c>
      <c r="B3165">
        <v>-0.28000000000000003</v>
      </c>
      <c r="C3165">
        <f t="shared" si="722"/>
        <v>0.20758845368106318</v>
      </c>
      <c r="D3165">
        <f t="shared" si="723"/>
        <v>3.295364540931264</v>
      </c>
      <c r="E3165">
        <f t="shared" si="721"/>
        <v>197602</v>
      </c>
      <c r="F3165" s="1"/>
      <c r="G3165">
        <v>19760225</v>
      </c>
      <c r="H3165">
        <v>0.17560000000000001</v>
      </c>
      <c r="I3165">
        <f t="shared" si="724"/>
        <v>0.91836658728024745</v>
      </c>
      <c r="J3165">
        <f t="shared" si="725"/>
        <v>14.578617614007772</v>
      </c>
      <c r="K3165">
        <v>-6.9099999999999995E-2</v>
      </c>
      <c r="L3165">
        <f t="shared" si="726"/>
        <v>0.74412561834201185</v>
      </c>
      <c r="M3165">
        <f t="shared" si="727"/>
        <v>11.812627981950763</v>
      </c>
      <c r="N3165">
        <v>0.1507</v>
      </c>
      <c r="O3165">
        <f t="shared" si="728"/>
        <v>0.82163136850872132</v>
      </c>
      <c r="P3165">
        <f t="shared" si="729"/>
        <v>13.042993622662459</v>
      </c>
      <c r="Q3165">
        <v>0.2014</v>
      </c>
      <c r="R3165">
        <f t="shared" si="730"/>
        <v>0.84925851992253631</v>
      </c>
      <c r="S3165">
        <f t="shared" si="731"/>
        <v>13.481561055106946</v>
      </c>
      <c r="T3165">
        <v>-9.5399999999999999E-2</v>
      </c>
      <c r="U3165">
        <f t="shared" si="732"/>
        <v>0.79797851746709514</v>
      </c>
      <c r="V3165">
        <f t="shared" si="733"/>
        <v>12.667516252739672</v>
      </c>
      <c r="W3165">
        <v>-0.33439999999999998</v>
      </c>
      <c r="X3165">
        <f t="shared" si="734"/>
        <v>0.86206023925179986</v>
      </c>
      <c r="Y3165">
        <f t="shared" si="735"/>
        <v>13.684782049302626</v>
      </c>
    </row>
    <row r="3166" spans="1:25" x14ac:dyDescent="0.3">
      <c r="A3166">
        <v>19760226</v>
      </c>
      <c r="B3166">
        <v>-0.15</v>
      </c>
      <c r="C3166">
        <f t="shared" si="722"/>
        <v>0.20770170918892311</v>
      </c>
      <c r="D3166">
        <f t="shared" si="723"/>
        <v>3.2971624163816982</v>
      </c>
      <c r="E3166">
        <f t="shared" si="721"/>
        <v>197602</v>
      </c>
      <c r="F3166" s="1"/>
      <c r="G3166">
        <v>19760226</v>
      </c>
      <c r="H3166">
        <v>-1.5740000000000001</v>
      </c>
      <c r="I3166">
        <f t="shared" si="724"/>
        <v>0.94992725784394405</v>
      </c>
      <c r="J3166">
        <f t="shared" si="725"/>
        <v>15.07962772713964</v>
      </c>
      <c r="K3166">
        <v>-0.93059999999999998</v>
      </c>
      <c r="L3166">
        <f t="shared" si="726"/>
        <v>0.75816590282857266</v>
      </c>
      <c r="M3166">
        <f t="shared" si="727"/>
        <v>12.03551058847899</v>
      </c>
      <c r="N3166">
        <v>-1.3211999999999999</v>
      </c>
      <c r="O3166">
        <f t="shared" si="728"/>
        <v>0.84501359184067593</v>
      </c>
      <c r="P3166">
        <f t="shared" si="729"/>
        <v>13.414174910879204</v>
      </c>
      <c r="Q3166">
        <v>-1.2438</v>
      </c>
      <c r="R3166">
        <f t="shared" si="730"/>
        <v>0.86401172611837662</v>
      </c>
      <c r="S3166">
        <f t="shared" si="731"/>
        <v>13.71576094291725</v>
      </c>
      <c r="T3166">
        <v>-1.2994000000000001</v>
      </c>
      <c r="U3166">
        <f t="shared" si="732"/>
        <v>0.8149026464054735</v>
      </c>
      <c r="V3166">
        <f t="shared" si="733"/>
        <v>12.936178470703716</v>
      </c>
      <c r="W3166">
        <v>-1.7931999999999999</v>
      </c>
      <c r="X3166">
        <f t="shared" si="734"/>
        <v>0.89400325094992794</v>
      </c>
      <c r="Y3166">
        <f t="shared" si="735"/>
        <v>14.191861639780669</v>
      </c>
    </row>
    <row r="3167" spans="1:25" x14ac:dyDescent="0.3">
      <c r="A3167">
        <v>19760227</v>
      </c>
      <c r="B3167">
        <v>-7.0000000000000007E-2</v>
      </c>
      <c r="C3167">
        <f t="shared" si="722"/>
        <v>0.20761022530144682</v>
      </c>
      <c r="D3167">
        <f t="shared" si="723"/>
        <v>3.2957101546903078</v>
      </c>
      <c r="E3167">
        <f t="shared" si="721"/>
        <v>197602</v>
      </c>
      <c r="F3167" s="1"/>
      <c r="G3167">
        <v>19760227</v>
      </c>
      <c r="H3167">
        <v>-0.76100000000000001</v>
      </c>
      <c r="I3167">
        <f t="shared" si="724"/>
        <v>0.92643959505632922</v>
      </c>
      <c r="J3167">
        <f t="shared" si="725"/>
        <v>14.70677263945459</v>
      </c>
      <c r="K3167">
        <v>-0.80389999999999995</v>
      </c>
      <c r="L3167">
        <f t="shared" si="726"/>
        <v>0.74580946920884716</v>
      </c>
      <c r="M3167">
        <f t="shared" si="727"/>
        <v>11.839358285782163</v>
      </c>
      <c r="N3167">
        <v>-0.97689999999999999</v>
      </c>
      <c r="O3167">
        <f t="shared" si="728"/>
        <v>0.82123875911955491</v>
      </c>
      <c r="P3167">
        <f t="shared" si="729"/>
        <v>13.036761141825719</v>
      </c>
      <c r="Q3167">
        <v>-0.58960000000000001</v>
      </c>
      <c r="R3167">
        <f t="shared" si="730"/>
        <v>0.83534400702213496</v>
      </c>
      <c r="S3167">
        <f t="shared" si="731"/>
        <v>13.260675010612573</v>
      </c>
      <c r="T3167">
        <v>-0.74670000000000003</v>
      </c>
      <c r="U3167">
        <f t="shared" si="732"/>
        <v>0.79380047497149542</v>
      </c>
      <c r="V3167">
        <f t="shared" si="733"/>
        <v>12.601191884277172</v>
      </c>
      <c r="W3167">
        <v>-0.50419999999999998</v>
      </c>
      <c r="X3167">
        <f t="shared" si="734"/>
        <v>0.8683193097363533</v>
      </c>
      <c r="Y3167">
        <f t="shared" si="735"/>
        <v>13.784141712945942</v>
      </c>
    </row>
    <row r="3168" spans="1:25" x14ac:dyDescent="0.3">
      <c r="A3168">
        <v>19760301</v>
      </c>
      <c r="B3168">
        <v>-0.31</v>
      </c>
      <c r="C3168">
        <f t="shared" si="722"/>
        <v>0.20287314786411179</v>
      </c>
      <c r="D3168">
        <f t="shared" si="723"/>
        <v>3.2205113816476461</v>
      </c>
      <c r="E3168">
        <f t="shared" si="721"/>
        <v>197603</v>
      </c>
      <c r="F3168" s="1"/>
      <c r="G3168">
        <v>19760301</v>
      </c>
      <c r="H3168">
        <v>0.59230000000000005</v>
      </c>
      <c r="I3168">
        <f t="shared" si="724"/>
        <v>0.85098216921841763</v>
      </c>
      <c r="J3168">
        <f t="shared" si="725"/>
        <v>13.508923139413307</v>
      </c>
      <c r="K3168">
        <v>0.28050000000000003</v>
      </c>
      <c r="L3168">
        <f t="shared" si="726"/>
        <v>0.68173979242336014</v>
      </c>
      <c r="M3168">
        <f t="shared" si="727"/>
        <v>10.822283697654042</v>
      </c>
      <c r="N3168">
        <v>7.7700000000000005E-2</v>
      </c>
      <c r="O3168">
        <f t="shared" si="728"/>
        <v>0.74885864638120281</v>
      </c>
      <c r="P3168">
        <f t="shared" si="729"/>
        <v>11.887762472790733</v>
      </c>
      <c r="Q3168">
        <v>0.5504</v>
      </c>
      <c r="R3168">
        <f t="shared" si="730"/>
        <v>0.7589893233935664</v>
      </c>
      <c r="S3168">
        <f t="shared" si="731"/>
        <v>12.04858198471533</v>
      </c>
      <c r="T3168">
        <v>0.20080000000000001</v>
      </c>
      <c r="U3168">
        <f t="shared" si="732"/>
        <v>0.7285076374144519</v>
      </c>
      <c r="V3168">
        <f t="shared" si="733"/>
        <v>11.564700220859121</v>
      </c>
      <c r="W3168">
        <v>0.44230000000000003</v>
      </c>
      <c r="X3168">
        <f t="shared" si="734"/>
        <v>0.82636540121648572</v>
      </c>
      <c r="Y3168">
        <f t="shared" si="735"/>
        <v>13.118144062121601</v>
      </c>
    </row>
    <row r="3169" spans="1:25" x14ac:dyDescent="0.3">
      <c r="A3169">
        <v>19760302</v>
      </c>
      <c r="B3169">
        <v>-0.03</v>
      </c>
      <c r="C3169">
        <f t="shared" si="722"/>
        <v>0.2029678107567548</v>
      </c>
      <c r="D3169">
        <f t="shared" si="723"/>
        <v>3.2220141084815626</v>
      </c>
      <c r="E3169">
        <f t="shared" si="721"/>
        <v>197603</v>
      </c>
      <c r="F3169" s="1"/>
      <c r="G3169">
        <v>19760302</v>
      </c>
      <c r="H3169">
        <v>1.0963000000000001</v>
      </c>
      <c r="I3169">
        <f t="shared" si="724"/>
        <v>0.85009639729889741</v>
      </c>
      <c r="J3169">
        <f t="shared" si="725"/>
        <v>13.494861946109058</v>
      </c>
      <c r="K3169">
        <v>1.1909000000000001</v>
      </c>
      <c r="L3169">
        <f t="shared" si="726"/>
        <v>0.67840028733895885</v>
      </c>
      <c r="M3169">
        <f t="shared" si="727"/>
        <v>10.769270697921872</v>
      </c>
      <c r="N3169">
        <v>1.1597</v>
      </c>
      <c r="O3169">
        <f t="shared" si="728"/>
        <v>0.74703793421254228</v>
      </c>
      <c r="P3169">
        <f t="shared" si="729"/>
        <v>11.858859563146904</v>
      </c>
      <c r="Q3169">
        <v>0.50409999999999999</v>
      </c>
      <c r="R3169">
        <f t="shared" si="730"/>
        <v>0.75917167390734275</v>
      </c>
      <c r="S3169">
        <f t="shared" si="731"/>
        <v>12.051476709380712</v>
      </c>
      <c r="T3169">
        <v>0.72040000000000004</v>
      </c>
      <c r="U3169">
        <f t="shared" si="732"/>
        <v>0.73084493493165448</v>
      </c>
      <c r="V3169">
        <f t="shared" si="733"/>
        <v>11.601803668682042</v>
      </c>
      <c r="W3169">
        <v>0.39050000000000001</v>
      </c>
      <c r="X3169">
        <f t="shared" si="734"/>
        <v>0.82662841333091652</v>
      </c>
      <c r="Y3169">
        <f t="shared" si="735"/>
        <v>13.122319250001089</v>
      </c>
    </row>
    <row r="3170" spans="1:25" x14ac:dyDescent="0.3">
      <c r="A3170">
        <v>19760303</v>
      </c>
      <c r="B3170">
        <v>0.03</v>
      </c>
      <c r="C3170">
        <f t="shared" si="722"/>
        <v>0.2002470225908419</v>
      </c>
      <c r="D3170">
        <f t="shared" si="723"/>
        <v>3.1788229353390038</v>
      </c>
      <c r="E3170">
        <f t="shared" si="721"/>
        <v>197603</v>
      </c>
      <c r="F3170" s="1"/>
      <c r="G3170">
        <v>19760303</v>
      </c>
      <c r="H3170">
        <v>-0.1613</v>
      </c>
      <c r="I3170">
        <f t="shared" si="724"/>
        <v>0.84818700375838862</v>
      </c>
      <c r="J3170">
        <f t="shared" si="725"/>
        <v>13.464551263330222</v>
      </c>
      <c r="K3170">
        <v>-0.16869999999999999</v>
      </c>
      <c r="L3170">
        <f t="shared" si="726"/>
        <v>0.67597080046546454</v>
      </c>
      <c r="M3170">
        <f t="shared" si="727"/>
        <v>10.730703789437301</v>
      </c>
      <c r="N3170">
        <v>-0.1172</v>
      </c>
      <c r="O3170">
        <f t="shared" si="728"/>
        <v>0.74453486344061248</v>
      </c>
      <c r="P3170">
        <f t="shared" si="729"/>
        <v>11.819124546487778</v>
      </c>
      <c r="Q3170">
        <v>-0.62780000000000002</v>
      </c>
      <c r="R3170">
        <f t="shared" si="730"/>
        <v>0.7573173414500799</v>
      </c>
      <c r="S3170">
        <f t="shared" si="731"/>
        <v>12.022040094200996</v>
      </c>
      <c r="T3170">
        <v>-0.5756</v>
      </c>
      <c r="U3170">
        <f t="shared" si="732"/>
        <v>0.72119536391871863</v>
      </c>
      <c r="V3170">
        <f t="shared" si="733"/>
        <v>11.448621477729926</v>
      </c>
      <c r="W3170">
        <v>-0.6028</v>
      </c>
      <c r="X3170">
        <f t="shared" si="734"/>
        <v>0.80536950774163296</v>
      </c>
      <c r="Y3170">
        <f t="shared" si="735"/>
        <v>12.784844585993216</v>
      </c>
    </row>
    <row r="3171" spans="1:25" x14ac:dyDescent="0.3">
      <c r="A3171">
        <v>19760304</v>
      </c>
      <c r="B3171">
        <v>0.09</v>
      </c>
      <c r="C3171">
        <f t="shared" si="722"/>
        <v>0.19995592734739304</v>
      </c>
      <c r="D3171">
        <f t="shared" si="723"/>
        <v>3.1742019416070071</v>
      </c>
      <c r="E3171">
        <f t="shared" si="721"/>
        <v>197603</v>
      </c>
      <c r="F3171" s="1"/>
      <c r="G3171">
        <v>19760304</v>
      </c>
      <c r="H3171">
        <v>-0.90910000000000002</v>
      </c>
      <c r="I3171">
        <f t="shared" si="724"/>
        <v>0.85985115329294581</v>
      </c>
      <c r="J3171">
        <f t="shared" si="725"/>
        <v>13.649713896871271</v>
      </c>
      <c r="K3171">
        <v>-0.75280000000000002</v>
      </c>
      <c r="L3171">
        <f t="shared" si="726"/>
        <v>0.68663847465027505</v>
      </c>
      <c r="M3171">
        <f t="shared" si="727"/>
        <v>10.900047867200136</v>
      </c>
      <c r="N3171">
        <v>-0.71440000000000003</v>
      </c>
      <c r="O3171">
        <f t="shared" si="728"/>
        <v>0.75237848852633704</v>
      </c>
      <c r="P3171">
        <f t="shared" si="729"/>
        <v>11.943638234612107</v>
      </c>
      <c r="Q3171">
        <v>-0.93059999999999998</v>
      </c>
      <c r="R3171">
        <f t="shared" si="730"/>
        <v>0.7728494881205108</v>
      </c>
      <c r="S3171">
        <f t="shared" si="731"/>
        <v>12.268605278702635</v>
      </c>
      <c r="T3171">
        <v>-1.0405</v>
      </c>
      <c r="U3171">
        <f t="shared" si="732"/>
        <v>0.74075870407184019</v>
      </c>
      <c r="V3171">
        <f t="shared" si="733"/>
        <v>11.75917987488347</v>
      </c>
      <c r="W3171">
        <v>-0.94340000000000002</v>
      </c>
      <c r="X3171">
        <f t="shared" si="734"/>
        <v>0.81975072056868692</v>
      </c>
      <c r="Y3171">
        <f t="shared" si="735"/>
        <v>13.013139262144477</v>
      </c>
    </row>
    <row r="3172" spans="1:25" x14ac:dyDescent="0.3">
      <c r="A3172">
        <v>19760305</v>
      </c>
      <c r="B3172">
        <v>-0.18</v>
      </c>
      <c r="C3172">
        <f t="shared" si="722"/>
        <v>0.19978201397359227</v>
      </c>
      <c r="D3172">
        <f t="shared" si="723"/>
        <v>3.1714411523865369</v>
      </c>
      <c r="E3172">
        <f t="shared" si="721"/>
        <v>197603</v>
      </c>
      <c r="F3172" s="1"/>
      <c r="G3172">
        <v>19760305</v>
      </c>
      <c r="H3172">
        <v>0.2094</v>
      </c>
      <c r="I3172">
        <f t="shared" si="724"/>
        <v>0.85104887970651688</v>
      </c>
      <c r="J3172">
        <f t="shared" si="725"/>
        <v>13.509982135581408</v>
      </c>
      <c r="K3172">
        <v>3.4299999999999997E-2</v>
      </c>
      <c r="L3172">
        <f t="shared" si="726"/>
        <v>0.68022713964831205</v>
      </c>
      <c r="M3172">
        <f t="shared" si="727"/>
        <v>10.798271079277429</v>
      </c>
      <c r="N3172">
        <v>0.21310000000000001</v>
      </c>
      <c r="O3172">
        <f t="shared" si="728"/>
        <v>0.73585975182882646</v>
      </c>
      <c r="P3172">
        <f t="shared" si="729"/>
        <v>11.681411418964691</v>
      </c>
      <c r="Q3172">
        <v>0.43540000000000001</v>
      </c>
      <c r="R3172">
        <f t="shared" si="730"/>
        <v>0.77151058661006877</v>
      </c>
      <c r="S3172">
        <f t="shared" si="731"/>
        <v>12.247350876142805</v>
      </c>
      <c r="T3172">
        <v>9.6600000000000005E-2</v>
      </c>
      <c r="U3172">
        <f t="shared" si="732"/>
        <v>0.74095879916832863</v>
      </c>
      <c r="V3172">
        <f t="shared" si="733"/>
        <v>11.762356286066701</v>
      </c>
      <c r="W3172">
        <v>7.1599999999999997E-2</v>
      </c>
      <c r="X3172">
        <f t="shared" si="734"/>
        <v>0.81990691771536739</v>
      </c>
      <c r="Y3172">
        <f t="shared" si="735"/>
        <v>13.015618814978165</v>
      </c>
    </row>
    <row r="3173" spans="1:25" x14ac:dyDescent="0.3">
      <c r="A3173">
        <v>19760308</v>
      </c>
      <c r="B3173">
        <v>0.23</v>
      </c>
      <c r="C3173">
        <f t="shared" si="722"/>
        <v>0.20003700222680551</v>
      </c>
      <c r="D3173">
        <f t="shared" si="723"/>
        <v>3.175488965418007</v>
      </c>
      <c r="E3173">
        <f t="shared" si="721"/>
        <v>197603</v>
      </c>
      <c r="F3173" s="1"/>
      <c r="G3173">
        <v>19760308</v>
      </c>
      <c r="H3173">
        <v>0.90510000000000002</v>
      </c>
      <c r="I3173">
        <f t="shared" si="724"/>
        <v>0.85165924370597335</v>
      </c>
      <c r="J3173">
        <f t="shared" si="725"/>
        <v>13.51967136369214</v>
      </c>
      <c r="K3173">
        <v>0.83050000000000002</v>
      </c>
      <c r="L3173">
        <f t="shared" si="726"/>
        <v>0.68183177713060905</v>
      </c>
      <c r="M3173">
        <f t="shared" si="727"/>
        <v>10.823743909612853</v>
      </c>
      <c r="N3173">
        <v>1.2374000000000001</v>
      </c>
      <c r="O3173">
        <f t="shared" si="728"/>
        <v>0.74111116465269999</v>
      </c>
      <c r="P3173">
        <f t="shared" si="729"/>
        <v>11.76477501314692</v>
      </c>
      <c r="Q3173">
        <v>0.95369999999999999</v>
      </c>
      <c r="R3173">
        <f t="shared" si="730"/>
        <v>0.77196684083232026</v>
      </c>
      <c r="S3173">
        <f t="shared" si="731"/>
        <v>12.254593687383009</v>
      </c>
      <c r="T3173">
        <v>1.0194000000000001</v>
      </c>
      <c r="U3173">
        <f t="shared" si="732"/>
        <v>0.74224644805463191</v>
      </c>
      <c r="V3173">
        <f t="shared" si="733"/>
        <v>11.782797078441469</v>
      </c>
      <c r="W3173">
        <v>1.079</v>
      </c>
      <c r="X3173">
        <f t="shared" si="734"/>
        <v>0.82086033150013327</v>
      </c>
      <c r="Y3173">
        <f t="shared" si="735"/>
        <v>13.030753789604352</v>
      </c>
    </row>
    <row r="3174" spans="1:25" x14ac:dyDescent="0.3">
      <c r="A3174">
        <v>19760309</v>
      </c>
      <c r="B3174">
        <v>-0.3</v>
      </c>
      <c r="C3174">
        <f t="shared" si="722"/>
        <v>0.20139422228147846</v>
      </c>
      <c r="D3174">
        <f t="shared" si="723"/>
        <v>3.1970341658523314</v>
      </c>
      <c r="E3174">
        <f t="shared" si="721"/>
        <v>197603</v>
      </c>
      <c r="F3174" s="1"/>
      <c r="G3174">
        <v>19760309</v>
      </c>
      <c r="H3174">
        <v>0.23169999999999999</v>
      </c>
      <c r="I3174">
        <f t="shared" si="724"/>
        <v>0.85026479241489183</v>
      </c>
      <c r="J3174">
        <f t="shared" si="725"/>
        <v>13.497535135702574</v>
      </c>
      <c r="K3174">
        <v>0.1666</v>
      </c>
      <c r="L3174">
        <f t="shared" si="726"/>
        <v>0.68209253862964758</v>
      </c>
      <c r="M3174">
        <f t="shared" si="727"/>
        <v>10.82788337008059</v>
      </c>
      <c r="N3174">
        <v>-0.14779999999999999</v>
      </c>
      <c r="O3174">
        <f t="shared" si="728"/>
        <v>0.74252361121316524</v>
      </c>
      <c r="P3174">
        <f t="shared" si="729"/>
        <v>11.787196907181878</v>
      </c>
      <c r="Q3174">
        <v>0.44519999999999998</v>
      </c>
      <c r="R3174">
        <f t="shared" si="730"/>
        <v>0.76926280859433271</v>
      </c>
      <c r="S3174">
        <f t="shared" si="731"/>
        <v>12.21166850635011</v>
      </c>
      <c r="T3174">
        <v>0.37409999999999999</v>
      </c>
      <c r="U3174">
        <f t="shared" si="732"/>
        <v>0.7417548465449223</v>
      </c>
      <c r="V3174">
        <f t="shared" si="733"/>
        <v>11.774993146408455</v>
      </c>
      <c r="W3174">
        <v>0.21540000000000001</v>
      </c>
      <c r="X3174">
        <f t="shared" si="734"/>
        <v>0.81496012652625138</v>
      </c>
      <c r="Y3174">
        <f t="shared" si="735"/>
        <v>12.937090939333165</v>
      </c>
    </row>
    <row r="3175" spans="1:25" x14ac:dyDescent="0.3">
      <c r="A3175">
        <v>19760310</v>
      </c>
      <c r="B3175">
        <v>-0.24</v>
      </c>
      <c r="C3175">
        <f t="shared" si="722"/>
        <v>0.20206134046554883</v>
      </c>
      <c r="D3175">
        <f t="shared" si="723"/>
        <v>3.2076243387131669</v>
      </c>
      <c r="E3175">
        <f t="shared" si="721"/>
        <v>197603</v>
      </c>
      <c r="F3175" s="1"/>
      <c r="G3175">
        <v>19760310</v>
      </c>
      <c r="H3175">
        <v>0.27450000000000002</v>
      </c>
      <c r="I3175">
        <f t="shared" si="724"/>
        <v>0.84833562304032051</v>
      </c>
      <c r="J3175">
        <f t="shared" si="725"/>
        <v>13.466910521290346</v>
      </c>
      <c r="K3175">
        <v>0.2286</v>
      </c>
      <c r="L3175">
        <f t="shared" si="726"/>
        <v>0.67917854881845419</v>
      </c>
      <c r="M3175">
        <f t="shared" si="727"/>
        <v>10.781625215900227</v>
      </c>
      <c r="N3175">
        <v>0.2122</v>
      </c>
      <c r="O3175">
        <f t="shared" si="728"/>
        <v>0.73839671425042197</v>
      </c>
      <c r="P3175">
        <f t="shared" si="729"/>
        <v>11.721684448883039</v>
      </c>
      <c r="Q3175">
        <v>0.76570000000000005</v>
      </c>
      <c r="R3175">
        <f t="shared" si="730"/>
        <v>0.7708163318497655</v>
      </c>
      <c r="S3175">
        <f t="shared" si="731"/>
        <v>12.236329923489095</v>
      </c>
      <c r="T3175">
        <v>0.2974</v>
      </c>
      <c r="U3175">
        <f t="shared" si="732"/>
        <v>0.74113323948878529</v>
      </c>
      <c r="V3175">
        <f t="shared" si="733"/>
        <v>11.765125440306006</v>
      </c>
      <c r="W3175">
        <v>0.34989999999999999</v>
      </c>
      <c r="X3175">
        <f t="shared" si="734"/>
        <v>0.81368913884724203</v>
      </c>
      <c r="Y3175">
        <f t="shared" si="735"/>
        <v>12.91691463542465</v>
      </c>
    </row>
    <row r="3176" spans="1:25" x14ac:dyDescent="0.3">
      <c r="A3176">
        <v>19760311</v>
      </c>
      <c r="B3176">
        <v>0.18</v>
      </c>
      <c r="C3176">
        <f t="shared" si="722"/>
        <v>0.20391894922519418</v>
      </c>
      <c r="D3176">
        <f t="shared" si="723"/>
        <v>3.2371129635808273</v>
      </c>
      <c r="E3176">
        <f t="shared" si="721"/>
        <v>197603</v>
      </c>
      <c r="F3176" s="1"/>
      <c r="G3176">
        <v>19760311</v>
      </c>
      <c r="H3176">
        <v>0.2515</v>
      </c>
      <c r="I3176">
        <f t="shared" si="724"/>
        <v>0.84199398393518876</v>
      </c>
      <c r="J3176">
        <f t="shared" si="725"/>
        <v>13.366240121430142</v>
      </c>
      <c r="K3176">
        <v>0.52200000000000002</v>
      </c>
      <c r="L3176">
        <f t="shared" si="726"/>
        <v>0.67349330684245245</v>
      </c>
      <c r="M3176">
        <f t="shared" si="727"/>
        <v>10.691374797429871</v>
      </c>
      <c r="N3176">
        <v>0.69179999999999997</v>
      </c>
      <c r="O3176">
        <f t="shared" si="728"/>
        <v>0.73338670752091073</v>
      </c>
      <c r="P3176">
        <f t="shared" si="729"/>
        <v>11.642153057644759</v>
      </c>
      <c r="Q3176">
        <v>1.1456999999999999</v>
      </c>
      <c r="R3176">
        <f t="shared" si="730"/>
        <v>0.77819116545818956</v>
      </c>
      <c r="S3176">
        <f t="shared" si="731"/>
        <v>12.353401777619322</v>
      </c>
      <c r="T3176">
        <v>0.63349999999999995</v>
      </c>
      <c r="U3176">
        <f t="shared" si="732"/>
        <v>0.74241902550527572</v>
      </c>
      <c r="V3176">
        <f t="shared" si="733"/>
        <v>11.785536660539274</v>
      </c>
      <c r="W3176">
        <v>1.0630999999999999</v>
      </c>
      <c r="X3176">
        <f t="shared" si="734"/>
        <v>0.82056605400188609</v>
      </c>
      <c r="Y3176">
        <f t="shared" si="735"/>
        <v>13.026082279143527</v>
      </c>
    </row>
    <row r="3177" spans="1:25" x14ac:dyDescent="0.3">
      <c r="A3177">
        <v>19760312</v>
      </c>
      <c r="B3177">
        <v>-0.25</v>
      </c>
      <c r="C3177">
        <f t="shared" si="722"/>
        <v>0.20135382187065851</v>
      </c>
      <c r="D3177">
        <f t="shared" si="723"/>
        <v>3.1963928292129649</v>
      </c>
      <c r="E3177">
        <f t="shared" si="721"/>
        <v>197603</v>
      </c>
      <c r="F3177" s="1"/>
      <c r="G3177">
        <v>19760312</v>
      </c>
      <c r="H3177">
        <v>-0.83730000000000004</v>
      </c>
      <c r="I3177">
        <f t="shared" si="724"/>
        <v>0.86252258972955931</v>
      </c>
      <c r="J3177">
        <f t="shared" si="725"/>
        <v>13.692121635598845</v>
      </c>
      <c r="K3177">
        <v>-0.79630000000000001</v>
      </c>
      <c r="L3177">
        <f t="shared" si="726"/>
        <v>0.69336099250634098</v>
      </c>
      <c r="M3177">
        <f t="shared" si="727"/>
        <v>11.006764529788185</v>
      </c>
      <c r="N3177">
        <v>-0.89929999999999999</v>
      </c>
      <c r="O3177">
        <f t="shared" si="728"/>
        <v>0.75621985529872393</v>
      </c>
      <c r="P3177">
        <f t="shared" si="729"/>
        <v>12.004618041658043</v>
      </c>
      <c r="Q3177">
        <v>-0.62039999999999995</v>
      </c>
      <c r="R3177">
        <f t="shared" si="730"/>
        <v>0.78173040051025333</v>
      </c>
      <c r="S3177">
        <f t="shared" si="731"/>
        <v>12.409585392294302</v>
      </c>
      <c r="T3177">
        <v>-0.7762</v>
      </c>
      <c r="U3177">
        <f t="shared" si="732"/>
        <v>0.75119996378487364</v>
      </c>
      <c r="V3177">
        <f t="shared" si="733"/>
        <v>11.924929734333015</v>
      </c>
      <c r="W3177">
        <v>-1.0485</v>
      </c>
      <c r="X3177">
        <f t="shared" si="734"/>
        <v>0.82743883507712246</v>
      </c>
      <c r="Y3177">
        <f t="shared" si="735"/>
        <v>13.135184296386326</v>
      </c>
    </row>
    <row r="3178" spans="1:25" x14ac:dyDescent="0.3">
      <c r="A3178">
        <v>19760315</v>
      </c>
      <c r="B3178">
        <v>0.14000000000000001</v>
      </c>
      <c r="C3178">
        <f t="shared" si="722"/>
        <v>0.20314886974048399</v>
      </c>
      <c r="D3178">
        <f t="shared" si="723"/>
        <v>3.2248883307430516</v>
      </c>
      <c r="E3178">
        <f t="shared" si="721"/>
        <v>197603</v>
      </c>
      <c r="F3178" s="1"/>
      <c r="G3178">
        <v>19760315</v>
      </c>
      <c r="H3178">
        <v>-1.2033</v>
      </c>
      <c r="I3178">
        <f t="shared" si="724"/>
        <v>0.89325811823558887</v>
      </c>
      <c r="J3178">
        <f t="shared" si="725"/>
        <v>14.180033024645391</v>
      </c>
      <c r="K3178">
        <v>-1.2303999999999999</v>
      </c>
      <c r="L3178">
        <f t="shared" si="726"/>
        <v>0.72687760473128282</v>
      </c>
      <c r="M3178">
        <f t="shared" si="727"/>
        <v>11.538824254207686</v>
      </c>
      <c r="N3178">
        <v>-1.2289000000000001</v>
      </c>
      <c r="O3178">
        <f t="shared" si="728"/>
        <v>0.78884030806259775</v>
      </c>
      <c r="P3178">
        <f t="shared" si="729"/>
        <v>12.522451675663282</v>
      </c>
      <c r="Q3178">
        <v>-1.3668</v>
      </c>
      <c r="R3178">
        <f t="shared" si="730"/>
        <v>0.81035101414928135</v>
      </c>
      <c r="S3178">
        <f t="shared" si="731"/>
        <v>12.863923548647891</v>
      </c>
      <c r="T3178">
        <v>-1.0831999999999999</v>
      </c>
      <c r="U3178">
        <f t="shared" si="732"/>
        <v>0.77034990804311365</v>
      </c>
      <c r="V3178">
        <f t="shared" si="733"/>
        <v>12.22892567510133</v>
      </c>
      <c r="W3178">
        <v>-1.0595000000000001</v>
      </c>
      <c r="X3178">
        <f t="shared" si="734"/>
        <v>0.84334753101255466</v>
      </c>
      <c r="Y3178">
        <f t="shared" si="735"/>
        <v>13.387727015157312</v>
      </c>
    </row>
    <row r="3179" spans="1:25" x14ac:dyDescent="0.3">
      <c r="A3179">
        <v>19760316</v>
      </c>
      <c r="B3179">
        <v>-0.02</v>
      </c>
      <c r="C3179">
        <f t="shared" si="722"/>
        <v>0.20315721278690702</v>
      </c>
      <c r="D3179">
        <f t="shared" si="723"/>
        <v>3.2250207724991236</v>
      </c>
      <c r="E3179">
        <f t="shared" si="721"/>
        <v>197603</v>
      </c>
      <c r="F3179" s="1"/>
      <c r="G3179">
        <v>19760316</v>
      </c>
      <c r="H3179">
        <v>1.0031000000000001</v>
      </c>
      <c r="I3179">
        <f t="shared" si="724"/>
        <v>0.89484865060450336</v>
      </c>
      <c r="J3179">
        <f t="shared" si="725"/>
        <v>14.205281943247467</v>
      </c>
      <c r="K3179">
        <v>0.25069999999999998</v>
      </c>
      <c r="L3179">
        <f t="shared" si="726"/>
        <v>0.72723520884252157</v>
      </c>
      <c r="M3179">
        <f t="shared" si="727"/>
        <v>11.544501043484598</v>
      </c>
      <c r="N3179">
        <v>0.4657</v>
      </c>
      <c r="O3179">
        <f t="shared" si="728"/>
        <v>0.78877143691445284</v>
      </c>
      <c r="P3179">
        <f t="shared" si="729"/>
        <v>12.521358380080288</v>
      </c>
      <c r="Q3179">
        <v>0.81659999999999999</v>
      </c>
      <c r="R3179">
        <f t="shared" si="730"/>
        <v>0.81350107440923025</v>
      </c>
      <c r="S3179">
        <f t="shared" si="731"/>
        <v>12.913929205024045</v>
      </c>
      <c r="T3179">
        <v>0.93620000000000003</v>
      </c>
      <c r="U3179">
        <f t="shared" si="732"/>
        <v>0.77413456292985572</v>
      </c>
      <c r="V3179">
        <f t="shared" si="733"/>
        <v>12.289005208872478</v>
      </c>
      <c r="W3179">
        <v>1.3141</v>
      </c>
      <c r="X3179">
        <f t="shared" si="734"/>
        <v>0.85563921964347245</v>
      </c>
      <c r="Y3179">
        <f t="shared" si="735"/>
        <v>13.582851523020004</v>
      </c>
    </row>
    <row r="3180" spans="1:25" x14ac:dyDescent="0.3">
      <c r="A3180">
        <v>19760317</v>
      </c>
      <c r="B3180">
        <v>-0.13</v>
      </c>
      <c r="C3180">
        <f t="shared" si="722"/>
        <v>0.20325674671396707</v>
      </c>
      <c r="D3180">
        <f t="shared" si="723"/>
        <v>3.2266008246072109</v>
      </c>
      <c r="E3180">
        <f t="shared" si="721"/>
        <v>197603</v>
      </c>
      <c r="F3180" s="1"/>
      <c r="G3180">
        <v>19760317</v>
      </c>
      <c r="H3180">
        <v>0.48809999999999998</v>
      </c>
      <c r="I3180">
        <f t="shared" si="724"/>
        <v>0.89153129647751006</v>
      </c>
      <c r="J3180">
        <f t="shared" si="725"/>
        <v>14.152620579062919</v>
      </c>
      <c r="K3180">
        <v>0.2777</v>
      </c>
      <c r="L3180">
        <f t="shared" si="726"/>
        <v>0.72530329748639155</v>
      </c>
      <c r="M3180">
        <f t="shared" si="727"/>
        <v>11.513832901464548</v>
      </c>
      <c r="N3180">
        <v>0.35980000000000001</v>
      </c>
      <c r="O3180">
        <f t="shared" si="728"/>
        <v>0.78587939532729845</v>
      </c>
      <c r="P3180">
        <f t="shared" si="729"/>
        <v>12.475448643155087</v>
      </c>
      <c r="Q3180">
        <v>-8.3000000000000004E-2</v>
      </c>
      <c r="R3180">
        <f t="shared" si="730"/>
        <v>0.80755284117221149</v>
      </c>
      <c r="S3180">
        <f t="shared" si="731"/>
        <v>12.819503929711882</v>
      </c>
      <c r="T3180">
        <v>0.1022</v>
      </c>
      <c r="U3180">
        <f t="shared" si="732"/>
        <v>0.76359011688134759</v>
      </c>
      <c r="V3180">
        <f t="shared" si="733"/>
        <v>12.121617317128736</v>
      </c>
      <c r="W3180">
        <v>-0.21870000000000001</v>
      </c>
      <c r="X3180">
        <f t="shared" si="734"/>
        <v>0.84922559680473708</v>
      </c>
      <c r="Y3180">
        <f t="shared" si="735"/>
        <v>13.481038416814457</v>
      </c>
    </row>
    <row r="3181" spans="1:25" x14ac:dyDescent="0.3">
      <c r="A3181">
        <v>19760318</v>
      </c>
      <c r="B3181">
        <v>0.06</v>
      </c>
      <c r="C3181">
        <f t="shared" si="722"/>
        <v>0.20386824148700955</v>
      </c>
      <c r="D3181">
        <f t="shared" si="723"/>
        <v>3.2363080031921285</v>
      </c>
      <c r="E3181">
        <f t="shared" si="721"/>
        <v>197603</v>
      </c>
      <c r="F3181" s="1"/>
      <c r="G3181">
        <v>19760318</v>
      </c>
      <c r="H3181">
        <v>-0.69289999999999996</v>
      </c>
      <c r="I3181">
        <f t="shared" si="724"/>
        <v>0.89289359308725635</v>
      </c>
      <c r="J3181">
        <f t="shared" si="725"/>
        <v>14.17424636731069</v>
      </c>
      <c r="K3181">
        <v>-0.4375</v>
      </c>
      <c r="L3181">
        <f t="shared" si="726"/>
        <v>0.72387977129364212</v>
      </c>
      <c r="M3181">
        <f t="shared" si="727"/>
        <v>11.491235123719738</v>
      </c>
      <c r="N3181">
        <v>-0.5726</v>
      </c>
      <c r="O3181">
        <f t="shared" si="728"/>
        <v>0.78555004054519995</v>
      </c>
      <c r="P3181">
        <f t="shared" si="729"/>
        <v>12.47022029807583</v>
      </c>
      <c r="Q3181">
        <v>-0.25829999999999997</v>
      </c>
      <c r="R3181">
        <f t="shared" si="730"/>
        <v>0.80014519864537981</v>
      </c>
      <c r="S3181">
        <f t="shared" si="731"/>
        <v>12.701911250148306</v>
      </c>
      <c r="T3181">
        <v>-0.53200000000000003</v>
      </c>
      <c r="U3181">
        <f t="shared" si="732"/>
        <v>0.76112290252904435</v>
      </c>
      <c r="V3181">
        <f t="shared" si="733"/>
        <v>12.082451503485034</v>
      </c>
      <c r="W3181">
        <v>-0.254</v>
      </c>
      <c r="X3181">
        <f t="shared" si="734"/>
        <v>0.8411430264773796</v>
      </c>
      <c r="Y3181">
        <f t="shared" si="735"/>
        <v>13.352731590572189</v>
      </c>
    </row>
    <row r="3182" spans="1:25" x14ac:dyDescent="0.3">
      <c r="A3182">
        <v>19760319</v>
      </c>
      <c r="B3182">
        <v>-7.0000000000000007E-2</v>
      </c>
      <c r="C3182">
        <f t="shared" si="722"/>
        <v>0.20305150886963946</v>
      </c>
      <c r="D3182">
        <f t="shared" si="723"/>
        <v>3.2233427748329517</v>
      </c>
      <c r="E3182">
        <f t="shared" si="721"/>
        <v>197603</v>
      </c>
      <c r="F3182" s="1"/>
      <c r="G3182">
        <v>19760319</v>
      </c>
      <c r="H3182">
        <v>2.1600000000000001E-2</v>
      </c>
      <c r="I3182">
        <f t="shared" si="724"/>
        <v>0.89504215703510659</v>
      </c>
      <c r="J3182">
        <f t="shared" si="725"/>
        <v>14.208353762602275</v>
      </c>
      <c r="K3182">
        <v>-5.5399999999999998E-2</v>
      </c>
      <c r="L3182">
        <f t="shared" si="726"/>
        <v>0.72597063989441113</v>
      </c>
      <c r="M3182">
        <f t="shared" si="727"/>
        <v>11.524426633770229</v>
      </c>
      <c r="N3182">
        <v>-3.9E-2</v>
      </c>
      <c r="O3182">
        <f t="shared" si="728"/>
        <v>0.78827919824219406</v>
      </c>
      <c r="P3182">
        <f t="shared" si="729"/>
        <v>12.513544333405376</v>
      </c>
      <c r="Q3182">
        <v>0.25829999999999997</v>
      </c>
      <c r="R3182">
        <f t="shared" si="730"/>
        <v>0.79891108327713856</v>
      </c>
      <c r="S3182">
        <f t="shared" si="731"/>
        <v>12.682320276027131</v>
      </c>
      <c r="T3182">
        <v>3.1699999999999999E-2</v>
      </c>
      <c r="U3182">
        <f t="shared" si="732"/>
        <v>0.75965135393409133</v>
      </c>
      <c r="V3182">
        <f t="shared" si="733"/>
        <v>12.059091393738681</v>
      </c>
      <c r="W3182">
        <v>0.18140000000000001</v>
      </c>
      <c r="X3182">
        <f t="shared" si="734"/>
        <v>0.83901562489070181</v>
      </c>
      <c r="Y3182">
        <f t="shared" si="735"/>
        <v>13.318960137349507</v>
      </c>
    </row>
    <row r="3183" spans="1:25" x14ac:dyDescent="0.3">
      <c r="A3183">
        <v>19760322</v>
      </c>
      <c r="B3183">
        <v>0.13</v>
      </c>
      <c r="C3183">
        <f t="shared" si="722"/>
        <v>0.20478257727356167</v>
      </c>
      <c r="D3183">
        <f t="shared" si="723"/>
        <v>3.2508226338282697</v>
      </c>
      <c r="E3183">
        <f t="shared" si="721"/>
        <v>197603</v>
      </c>
      <c r="F3183" s="1"/>
      <c r="G3183">
        <v>19760322</v>
      </c>
      <c r="H3183">
        <v>-3.39E-2</v>
      </c>
      <c r="I3183">
        <f t="shared" si="724"/>
        <v>0.89685384943308233</v>
      </c>
      <c r="J3183">
        <f t="shared" si="725"/>
        <v>14.237113487825416</v>
      </c>
      <c r="K3183">
        <v>-9.2100000000000001E-2</v>
      </c>
      <c r="L3183">
        <f t="shared" si="726"/>
        <v>0.72907281719980555</v>
      </c>
      <c r="M3183">
        <f t="shared" si="727"/>
        <v>11.573672171807642</v>
      </c>
      <c r="N3183">
        <v>-2.3400000000000001E-2</v>
      </c>
      <c r="O3183">
        <f t="shared" si="728"/>
        <v>0.78892576810617687</v>
      </c>
      <c r="P3183">
        <f t="shared" si="729"/>
        <v>12.523808311797341</v>
      </c>
      <c r="Q3183">
        <v>-5.3999999999999999E-2</v>
      </c>
      <c r="R3183">
        <f t="shared" si="730"/>
        <v>0.79574718488970309</v>
      </c>
      <c r="S3183">
        <f t="shared" si="731"/>
        <v>12.632094946187335</v>
      </c>
      <c r="T3183">
        <v>4.19E-2</v>
      </c>
      <c r="U3183">
        <f t="shared" si="732"/>
        <v>0.75688608709939487</v>
      </c>
      <c r="V3183">
        <f t="shared" si="733"/>
        <v>12.015194143618633</v>
      </c>
      <c r="W3183">
        <v>0.1905</v>
      </c>
      <c r="X3183">
        <f t="shared" si="734"/>
        <v>0.83373693926530579</v>
      </c>
      <c r="Y3183">
        <f t="shared" si="735"/>
        <v>13.23516360086497</v>
      </c>
    </row>
    <row r="3184" spans="1:25" x14ac:dyDescent="0.3">
      <c r="A3184">
        <v>19760323</v>
      </c>
      <c r="B3184">
        <v>0.34</v>
      </c>
      <c r="C3184">
        <f t="shared" si="722"/>
        <v>0.21179692597652908</v>
      </c>
      <c r="D3184">
        <f t="shared" si="723"/>
        <v>3.3621719674911112</v>
      </c>
      <c r="E3184">
        <f t="shared" si="721"/>
        <v>197603</v>
      </c>
      <c r="F3184" s="1"/>
      <c r="G3184">
        <v>19760323</v>
      </c>
      <c r="H3184">
        <v>0.34379999999999999</v>
      </c>
      <c r="I3184">
        <f t="shared" si="724"/>
        <v>0.8968055819939349</v>
      </c>
      <c r="J3184">
        <f t="shared" si="725"/>
        <v>14.23634726598298</v>
      </c>
      <c r="K3184">
        <v>0.67120000000000002</v>
      </c>
      <c r="L3184">
        <f t="shared" si="726"/>
        <v>0.72781464711205668</v>
      </c>
      <c r="M3184">
        <f t="shared" si="727"/>
        <v>11.553699340852418</v>
      </c>
      <c r="N3184">
        <v>0.44019999999999998</v>
      </c>
      <c r="O3184">
        <f t="shared" si="728"/>
        <v>0.78731939903091153</v>
      </c>
      <c r="P3184">
        <f t="shared" si="729"/>
        <v>12.498307993275718</v>
      </c>
      <c r="Q3184">
        <v>1.1738999999999999</v>
      </c>
      <c r="R3184">
        <f t="shared" si="730"/>
        <v>0.79812073056076382</v>
      </c>
      <c r="S3184">
        <f t="shared" si="731"/>
        <v>12.669773815613819</v>
      </c>
      <c r="T3184">
        <v>1.1974</v>
      </c>
      <c r="U3184">
        <f t="shared" si="732"/>
        <v>0.76108093495240203</v>
      </c>
      <c r="V3184">
        <f t="shared" si="733"/>
        <v>12.081785288859493</v>
      </c>
      <c r="W3184">
        <v>1.7629999999999999</v>
      </c>
      <c r="X3184">
        <f t="shared" si="734"/>
        <v>0.8535937793974302</v>
      </c>
      <c r="Y3184">
        <f t="shared" si="735"/>
        <v>13.55038116574398</v>
      </c>
    </row>
    <row r="3185" spans="1:25" x14ac:dyDescent="0.3">
      <c r="A3185">
        <v>19760324</v>
      </c>
      <c r="B3185">
        <v>0.14000000000000001</v>
      </c>
      <c r="C3185">
        <f t="shared" si="722"/>
        <v>0.2052785760504752</v>
      </c>
      <c r="D3185">
        <f t="shared" si="723"/>
        <v>3.2586963703141021</v>
      </c>
      <c r="E3185">
        <f t="shared" ref="E3185:E3248" si="736">INT(A3185/100)</f>
        <v>197603</v>
      </c>
      <c r="F3185" s="1"/>
      <c r="G3185">
        <v>19760324</v>
      </c>
      <c r="H3185">
        <v>0.73329999999999995</v>
      </c>
      <c r="I3185">
        <f t="shared" si="724"/>
        <v>0.88792582372030293</v>
      </c>
      <c r="J3185">
        <f t="shared" si="725"/>
        <v>14.095385473416588</v>
      </c>
      <c r="K3185">
        <v>0.64259999999999995</v>
      </c>
      <c r="L3185">
        <f t="shared" si="726"/>
        <v>0.72576590643700511</v>
      </c>
      <c r="M3185">
        <f t="shared" si="727"/>
        <v>11.521176590890125</v>
      </c>
      <c r="N3185">
        <v>0.84389999999999998</v>
      </c>
      <c r="O3185">
        <f t="shared" si="728"/>
        <v>0.78812190570099172</v>
      </c>
      <c r="P3185">
        <f t="shared" si="729"/>
        <v>12.511047391722736</v>
      </c>
      <c r="Q3185">
        <v>0.98119999999999996</v>
      </c>
      <c r="R3185">
        <f t="shared" si="730"/>
        <v>0.80044538387915409</v>
      </c>
      <c r="S3185">
        <f t="shared" si="731"/>
        <v>12.70667654300323</v>
      </c>
      <c r="T3185">
        <v>1.1106</v>
      </c>
      <c r="U3185">
        <f t="shared" si="732"/>
        <v>0.76801507011314796</v>
      </c>
      <c r="V3185">
        <f t="shared" si="733"/>
        <v>12.191861272015348</v>
      </c>
      <c r="W3185">
        <v>1.1472</v>
      </c>
      <c r="X3185">
        <f t="shared" si="734"/>
        <v>0.86070580293677557</v>
      </c>
      <c r="Y3185">
        <f t="shared" si="735"/>
        <v>13.663281039365252</v>
      </c>
    </row>
    <row r="3186" spans="1:25" x14ac:dyDescent="0.3">
      <c r="A3186">
        <v>19760325</v>
      </c>
      <c r="B3186">
        <v>-0.03</v>
      </c>
      <c r="C3186">
        <f t="shared" si="722"/>
        <v>0.20480554371027967</v>
      </c>
      <c r="D3186">
        <f t="shared" si="723"/>
        <v>3.2511872147086129</v>
      </c>
      <c r="E3186">
        <f t="shared" si="736"/>
        <v>197603</v>
      </c>
      <c r="F3186" s="1"/>
      <c r="G3186">
        <v>19760325</v>
      </c>
      <c r="H3186">
        <v>-0.57220000000000004</v>
      </c>
      <c r="I3186">
        <f t="shared" si="724"/>
        <v>0.89752610773446118</v>
      </c>
      <c r="J3186">
        <f t="shared" si="725"/>
        <v>14.247785257518899</v>
      </c>
      <c r="K3186">
        <v>-0.38229999999999997</v>
      </c>
      <c r="L3186">
        <f t="shared" si="726"/>
        <v>0.7278861867326224</v>
      </c>
      <c r="M3186">
        <f t="shared" si="727"/>
        <v>11.554834997121848</v>
      </c>
      <c r="N3186">
        <v>-0.49769999999999998</v>
      </c>
      <c r="O3186">
        <f t="shared" si="728"/>
        <v>0.79387355063886267</v>
      </c>
      <c r="P3186">
        <f t="shared" si="729"/>
        <v>12.602351924533636</v>
      </c>
      <c r="Q3186">
        <v>-0.41920000000000002</v>
      </c>
      <c r="R3186">
        <f t="shared" si="730"/>
        <v>0.7977765341696581</v>
      </c>
      <c r="S3186">
        <f t="shared" si="731"/>
        <v>12.664309867295628</v>
      </c>
      <c r="T3186">
        <v>-0.61780000000000002</v>
      </c>
      <c r="U3186">
        <f t="shared" si="732"/>
        <v>0.7716539914622017</v>
      </c>
      <c r="V3186">
        <f t="shared" si="733"/>
        <v>12.249627357596069</v>
      </c>
      <c r="W3186">
        <v>-0.55089999999999995</v>
      </c>
      <c r="X3186">
        <f t="shared" si="734"/>
        <v>0.86379447668690401</v>
      </c>
      <c r="Y3186">
        <f t="shared" si="735"/>
        <v>13.712312215108369</v>
      </c>
    </row>
    <row r="3187" spans="1:25" x14ac:dyDescent="0.3">
      <c r="A3187">
        <v>19760326</v>
      </c>
      <c r="B3187">
        <v>-0.26</v>
      </c>
      <c r="C3187">
        <f t="shared" si="722"/>
        <v>0.20127952287225748</v>
      </c>
      <c r="D3187">
        <f t="shared" si="723"/>
        <v>3.1952133691783828</v>
      </c>
      <c r="E3187">
        <f t="shared" si="736"/>
        <v>197603</v>
      </c>
      <c r="F3187" s="1"/>
      <c r="G3187">
        <v>19760326</v>
      </c>
      <c r="H3187">
        <v>0.65159999999999996</v>
      </c>
      <c r="I3187">
        <f t="shared" si="724"/>
        <v>0.87960631479396723</v>
      </c>
      <c r="J3187">
        <f t="shared" si="725"/>
        <v>13.963317363520991</v>
      </c>
      <c r="K3187">
        <v>0.25580000000000003</v>
      </c>
      <c r="L3187">
        <f t="shared" si="726"/>
        <v>0.71862020943780114</v>
      </c>
      <c r="M3187">
        <f t="shared" si="727"/>
        <v>11.40774216766544</v>
      </c>
      <c r="N3187">
        <v>0.40739999999999998</v>
      </c>
      <c r="O3187">
        <f t="shared" si="728"/>
        <v>0.78344298214432073</v>
      </c>
      <c r="P3187">
        <f t="shared" si="729"/>
        <v>12.436771782916136</v>
      </c>
      <c r="Q3187">
        <v>0.24560000000000001</v>
      </c>
      <c r="R3187">
        <f t="shared" si="730"/>
        <v>0.79398918180415656</v>
      </c>
      <c r="S3187">
        <f t="shared" si="731"/>
        <v>12.604187512376694</v>
      </c>
      <c r="T3187">
        <v>0.1721</v>
      </c>
      <c r="U3187">
        <f t="shared" si="732"/>
        <v>0.77124902419335917</v>
      </c>
      <c r="V3187">
        <f t="shared" si="733"/>
        <v>12.243198701501198</v>
      </c>
      <c r="W3187">
        <v>-3.2800000000000003E-2</v>
      </c>
      <c r="X3187">
        <f t="shared" si="734"/>
        <v>0.86369309340858746</v>
      </c>
      <c r="Y3187">
        <f t="shared" si="735"/>
        <v>13.710702805459213</v>
      </c>
    </row>
    <row r="3188" spans="1:25" x14ac:dyDescent="0.3">
      <c r="A3188">
        <v>19760329</v>
      </c>
      <c r="B3188">
        <v>-0.04</v>
      </c>
      <c r="C3188">
        <f t="shared" si="722"/>
        <v>0.19378558539619153</v>
      </c>
      <c r="D3188">
        <f t="shared" si="723"/>
        <v>3.0762507997643578</v>
      </c>
      <c r="E3188">
        <f t="shared" si="736"/>
        <v>197603</v>
      </c>
      <c r="F3188" s="1"/>
      <c r="G3188">
        <v>19760329</v>
      </c>
      <c r="H3188">
        <v>-0.24970000000000001</v>
      </c>
      <c r="I3188">
        <f t="shared" si="724"/>
        <v>0.87400648895928579</v>
      </c>
      <c r="J3188">
        <f t="shared" si="725"/>
        <v>13.874422884257941</v>
      </c>
      <c r="K3188">
        <v>-0.28660000000000002</v>
      </c>
      <c r="L3188">
        <f t="shared" si="726"/>
        <v>0.72134045757692544</v>
      </c>
      <c r="M3188">
        <f t="shared" si="727"/>
        <v>11.450924768148493</v>
      </c>
      <c r="N3188">
        <v>-0.27239999999999998</v>
      </c>
      <c r="O3188">
        <f t="shared" si="728"/>
        <v>0.78466543458087201</v>
      </c>
      <c r="P3188">
        <f t="shared" si="729"/>
        <v>12.456177613736454</v>
      </c>
      <c r="Q3188">
        <v>-0.33040000000000003</v>
      </c>
      <c r="R3188">
        <f t="shared" si="730"/>
        <v>0.78949076420713216</v>
      </c>
      <c r="S3188">
        <f t="shared" si="731"/>
        <v>12.532777346846434</v>
      </c>
      <c r="T3188">
        <v>-0.43430000000000002</v>
      </c>
      <c r="U3188">
        <f t="shared" si="732"/>
        <v>0.77376026909023865</v>
      </c>
      <c r="V3188">
        <f t="shared" si="733"/>
        <v>12.283063478371137</v>
      </c>
      <c r="W3188">
        <v>-0.39290000000000003</v>
      </c>
      <c r="X3188">
        <f t="shared" si="734"/>
        <v>0.86479777854200479</v>
      </c>
      <c r="Y3188">
        <f t="shared" si="735"/>
        <v>13.728239138299529</v>
      </c>
    </row>
    <row r="3189" spans="1:25" x14ac:dyDescent="0.3">
      <c r="A3189">
        <v>19760330</v>
      </c>
      <c r="B3189">
        <v>0.06</v>
      </c>
      <c r="C3189">
        <f t="shared" si="722"/>
        <v>0.18330757394790498</v>
      </c>
      <c r="D3189">
        <f t="shared" si="723"/>
        <v>2.9099175246044342</v>
      </c>
      <c r="E3189">
        <f t="shared" si="736"/>
        <v>197603</v>
      </c>
      <c r="F3189" s="1"/>
      <c r="G3189">
        <v>19760330</v>
      </c>
      <c r="H3189">
        <v>-0.64910000000000001</v>
      </c>
      <c r="I3189">
        <f t="shared" si="724"/>
        <v>0.8564265249667754</v>
      </c>
      <c r="J3189">
        <f t="shared" si="725"/>
        <v>13.595349607568025</v>
      </c>
      <c r="K3189">
        <v>-0.53659999999999997</v>
      </c>
      <c r="L3189">
        <f t="shared" si="726"/>
        <v>0.70921425475045474</v>
      </c>
      <c r="M3189">
        <f t="shared" si="727"/>
        <v>11.258427265990274</v>
      </c>
      <c r="N3189">
        <v>-0.35499999999999998</v>
      </c>
      <c r="O3189">
        <f t="shared" si="728"/>
        <v>0.77434282095308538</v>
      </c>
      <c r="P3189">
        <f t="shared" si="729"/>
        <v>12.292311202500475</v>
      </c>
      <c r="Q3189">
        <v>-0.33</v>
      </c>
      <c r="R3189">
        <f t="shared" si="730"/>
        <v>0.74950861122056844</v>
      </c>
      <c r="S3189">
        <f t="shared" si="731"/>
        <v>11.898080344746118</v>
      </c>
      <c r="T3189">
        <v>-0.32129999999999997</v>
      </c>
      <c r="U3189">
        <f t="shared" si="732"/>
        <v>0.74881407342875961</v>
      </c>
      <c r="V3189">
        <f t="shared" si="733"/>
        <v>11.887054899106545</v>
      </c>
      <c r="W3189">
        <v>-0.50249999999999995</v>
      </c>
      <c r="X3189">
        <f t="shared" si="734"/>
        <v>0.84685372148346583</v>
      </c>
      <c r="Y3189">
        <f t="shared" si="735"/>
        <v>13.443386063368845</v>
      </c>
    </row>
    <row r="3190" spans="1:25" x14ac:dyDescent="0.3">
      <c r="A3190">
        <v>19760331</v>
      </c>
      <c r="B3190">
        <v>0.09</v>
      </c>
      <c r="C3190">
        <f t="shared" si="722"/>
        <v>0.18209972744203456</v>
      </c>
      <c r="D3190">
        <f t="shared" si="723"/>
        <v>2.8907435557456056</v>
      </c>
      <c r="E3190">
        <f t="shared" si="736"/>
        <v>197603</v>
      </c>
      <c r="F3190" s="1"/>
      <c r="G3190">
        <v>19760331</v>
      </c>
      <c r="H3190">
        <v>0.59079999999999999</v>
      </c>
      <c r="I3190">
        <f t="shared" si="724"/>
        <v>0.83866211826852177</v>
      </c>
      <c r="J3190">
        <f t="shared" si="725"/>
        <v>13.31334839369489</v>
      </c>
      <c r="K3190">
        <v>0.43840000000000001</v>
      </c>
      <c r="L3190">
        <f t="shared" si="726"/>
        <v>0.6866563540124343</v>
      </c>
      <c r="M3190">
        <f t="shared" si="727"/>
        <v>10.900331693275378</v>
      </c>
      <c r="N3190">
        <v>0.33810000000000001</v>
      </c>
      <c r="O3190">
        <f t="shared" si="728"/>
        <v>0.75883090607096015</v>
      </c>
      <c r="P3190">
        <f t="shared" si="729"/>
        <v>12.046067187681444</v>
      </c>
      <c r="Q3190">
        <v>0.51790000000000003</v>
      </c>
      <c r="R3190">
        <f t="shared" si="730"/>
        <v>0.73457696204074963</v>
      </c>
      <c r="S3190">
        <f t="shared" si="731"/>
        <v>11.661047762382944</v>
      </c>
      <c r="T3190">
        <v>0.41539999999999999</v>
      </c>
      <c r="U3190">
        <f t="shared" si="732"/>
        <v>0.73719236854057513</v>
      </c>
      <c r="V3190">
        <f t="shared" si="733"/>
        <v>11.702566053438225</v>
      </c>
      <c r="W3190">
        <v>0.94840000000000002</v>
      </c>
      <c r="X3190">
        <f t="shared" si="734"/>
        <v>0.84451344698161468</v>
      </c>
      <c r="Y3190">
        <f t="shared" si="735"/>
        <v>13.406235357379703</v>
      </c>
    </row>
    <row r="3191" spans="1:25" x14ac:dyDescent="0.3">
      <c r="A3191">
        <v>19760401</v>
      </c>
      <c r="B3191">
        <v>0.15</v>
      </c>
      <c r="C3191">
        <f t="shared" si="722"/>
        <v>0.18190796704536133</v>
      </c>
      <c r="D3191">
        <f t="shared" si="723"/>
        <v>2.8876994538201548</v>
      </c>
      <c r="E3191">
        <f t="shared" si="736"/>
        <v>197604</v>
      </c>
      <c r="F3191" s="1"/>
      <c r="G3191">
        <v>19760401</v>
      </c>
      <c r="H3191">
        <v>-0.24260000000000001</v>
      </c>
      <c r="I3191">
        <f t="shared" si="724"/>
        <v>0.84320836537971322</v>
      </c>
      <c r="J3191">
        <f t="shared" si="725"/>
        <v>13.385517829224041</v>
      </c>
      <c r="K3191">
        <v>1.8E-3</v>
      </c>
      <c r="L3191">
        <f t="shared" si="726"/>
        <v>0.68791696906507793</v>
      </c>
      <c r="M3191">
        <f t="shared" si="727"/>
        <v>10.920343336845056</v>
      </c>
      <c r="N3191">
        <v>-4.5600000000000002E-2</v>
      </c>
      <c r="O3191">
        <f t="shared" si="728"/>
        <v>0.75960935826319109</v>
      </c>
      <c r="P3191">
        <f t="shared" si="729"/>
        <v>12.058424733130622</v>
      </c>
      <c r="Q3191">
        <v>-0.55979999999999996</v>
      </c>
      <c r="R3191">
        <f t="shared" si="730"/>
        <v>0.73851129498609147</v>
      </c>
      <c r="S3191">
        <f t="shared" si="731"/>
        <v>11.723503361672762</v>
      </c>
      <c r="T3191">
        <v>-0.40410000000000001</v>
      </c>
      <c r="U3191">
        <f t="shared" si="732"/>
        <v>0.74005790318582276</v>
      </c>
      <c r="V3191">
        <f t="shared" si="733"/>
        <v>11.748055005705615</v>
      </c>
      <c r="W3191">
        <v>-0.46489999999999998</v>
      </c>
      <c r="X3191">
        <f t="shared" si="734"/>
        <v>0.84652556402009993</v>
      </c>
      <c r="Y3191">
        <f t="shared" si="735"/>
        <v>13.438176725135229</v>
      </c>
    </row>
    <row r="3192" spans="1:25" x14ac:dyDescent="0.3">
      <c r="A3192">
        <v>19760402</v>
      </c>
      <c r="B3192">
        <v>0.19</v>
      </c>
      <c r="C3192">
        <f t="shared" si="722"/>
        <v>0.18454241776567859</v>
      </c>
      <c r="D3192">
        <f t="shared" si="723"/>
        <v>2.9295200625034412</v>
      </c>
      <c r="E3192">
        <f t="shared" si="736"/>
        <v>197604</v>
      </c>
      <c r="F3192" s="1"/>
      <c r="G3192">
        <v>19760402</v>
      </c>
      <c r="H3192">
        <v>-3.3E-3</v>
      </c>
      <c r="I3192">
        <f t="shared" si="724"/>
        <v>0.8449569065266026</v>
      </c>
      <c r="J3192">
        <f t="shared" si="725"/>
        <v>13.413275059415039</v>
      </c>
      <c r="K3192">
        <v>9.2100000000000001E-2</v>
      </c>
      <c r="L3192">
        <f t="shared" si="726"/>
        <v>0.68575045131609336</v>
      </c>
      <c r="M3192">
        <f t="shared" si="727"/>
        <v>10.885950933796133</v>
      </c>
      <c r="N3192">
        <v>0.1295</v>
      </c>
      <c r="O3192">
        <f t="shared" si="728"/>
        <v>0.75863002948446046</v>
      </c>
      <c r="P3192">
        <f t="shared" si="729"/>
        <v>12.042878370728882</v>
      </c>
      <c r="Q3192">
        <v>-0.10050000000000001</v>
      </c>
      <c r="R3192">
        <f t="shared" si="730"/>
        <v>0.73523447287934574</v>
      </c>
      <c r="S3192">
        <f t="shared" si="731"/>
        <v>11.671485423362473</v>
      </c>
      <c r="T3192">
        <v>-1.77E-2</v>
      </c>
      <c r="U3192">
        <f t="shared" si="732"/>
        <v>0.7340160533043365</v>
      </c>
      <c r="V3192">
        <f t="shared" si="733"/>
        <v>11.652143612234429</v>
      </c>
      <c r="W3192">
        <v>0.15329999999999999</v>
      </c>
      <c r="X3192">
        <f t="shared" si="734"/>
        <v>0.84538182387344563</v>
      </c>
      <c r="Y3192">
        <f t="shared" si="735"/>
        <v>13.420020413180062</v>
      </c>
    </row>
    <row r="3193" spans="1:25" x14ac:dyDescent="0.3">
      <c r="A3193">
        <v>19760405</v>
      </c>
      <c r="B3193">
        <v>0.17</v>
      </c>
      <c r="C3193">
        <f t="shared" si="722"/>
        <v>0.1863065786356935</v>
      </c>
      <c r="D3193">
        <f t="shared" si="723"/>
        <v>2.957525248112066</v>
      </c>
      <c r="E3193">
        <f t="shared" si="736"/>
        <v>197604</v>
      </c>
      <c r="F3193" s="1"/>
      <c r="G3193">
        <v>19760405</v>
      </c>
      <c r="H3193">
        <v>0.83740000000000003</v>
      </c>
      <c r="I3193">
        <f t="shared" si="724"/>
        <v>0.84426006963875821</v>
      </c>
      <c r="J3193">
        <f t="shared" si="725"/>
        <v>13.402213116757363</v>
      </c>
      <c r="K3193">
        <v>0.90759999999999996</v>
      </c>
      <c r="L3193">
        <f t="shared" si="726"/>
        <v>0.68719701741623018</v>
      </c>
      <c r="M3193">
        <f t="shared" si="727"/>
        <v>10.908914458732005</v>
      </c>
      <c r="N3193">
        <v>1.1533</v>
      </c>
      <c r="O3193">
        <f t="shared" si="728"/>
        <v>0.76206632756059667</v>
      </c>
      <c r="P3193">
        <f t="shared" si="729"/>
        <v>12.097427911569758</v>
      </c>
      <c r="Q3193">
        <v>1.2771999999999999</v>
      </c>
      <c r="R3193">
        <f t="shared" si="730"/>
        <v>0.7474734048440469</v>
      </c>
      <c r="S3193">
        <f t="shared" si="731"/>
        <v>11.865772445112304</v>
      </c>
      <c r="T3193">
        <v>1.123</v>
      </c>
      <c r="U3193">
        <f t="shared" si="732"/>
        <v>0.7437286480740819</v>
      </c>
      <c r="V3193">
        <f t="shared" si="733"/>
        <v>11.806326274309786</v>
      </c>
      <c r="W3193">
        <v>1.2916000000000001</v>
      </c>
      <c r="X3193">
        <f t="shared" si="734"/>
        <v>0.85802241821422831</v>
      </c>
      <c r="Y3193">
        <f t="shared" si="735"/>
        <v>13.62068362747863</v>
      </c>
    </row>
    <row r="3194" spans="1:25" x14ac:dyDescent="0.3">
      <c r="A3194">
        <v>19760406</v>
      </c>
      <c r="B3194">
        <v>-0.32</v>
      </c>
      <c r="C3194">
        <f t="shared" si="722"/>
        <v>0.18933864976223239</v>
      </c>
      <c r="D3194">
        <f t="shared" si="723"/>
        <v>3.0056578850617544</v>
      </c>
      <c r="E3194">
        <f t="shared" si="736"/>
        <v>197604</v>
      </c>
      <c r="F3194" s="1"/>
      <c r="G3194">
        <v>19760406</v>
      </c>
      <c r="H3194">
        <v>0.2185</v>
      </c>
      <c r="I3194">
        <f t="shared" si="724"/>
        <v>0.83357187566248936</v>
      </c>
      <c r="J3194">
        <f t="shared" si="725"/>
        <v>13.232543297403607</v>
      </c>
      <c r="K3194">
        <v>0.1087</v>
      </c>
      <c r="L3194">
        <f t="shared" si="726"/>
        <v>0.67821154600997668</v>
      </c>
      <c r="M3194">
        <f t="shared" si="727"/>
        <v>10.766274522210233</v>
      </c>
      <c r="N3194">
        <v>-7.46E-2</v>
      </c>
      <c r="O3194">
        <f t="shared" si="728"/>
        <v>0.75754225512844142</v>
      </c>
      <c r="P3194">
        <f t="shared" si="729"/>
        <v>12.025610488157403</v>
      </c>
      <c r="Q3194">
        <v>0.11</v>
      </c>
      <c r="R3194">
        <f t="shared" si="730"/>
        <v>0.73225787490002958</v>
      </c>
      <c r="S3194">
        <f t="shared" si="731"/>
        <v>11.624233395324746</v>
      </c>
      <c r="T3194">
        <v>-2.3999999999999998E-3</v>
      </c>
      <c r="U3194">
        <f t="shared" si="732"/>
        <v>0.72876753681257267</v>
      </c>
      <c r="V3194">
        <f t="shared" si="733"/>
        <v>11.56882599589906</v>
      </c>
      <c r="W3194">
        <v>-0.2341</v>
      </c>
      <c r="X3194">
        <f t="shared" si="734"/>
        <v>0.84379025456767975</v>
      </c>
      <c r="Y3194">
        <f t="shared" si="735"/>
        <v>13.39475503371578</v>
      </c>
    </row>
    <row r="3195" spans="1:25" x14ac:dyDescent="0.3">
      <c r="A3195">
        <v>19760407</v>
      </c>
      <c r="B3195">
        <v>-0.06</v>
      </c>
      <c r="C3195">
        <f t="shared" si="722"/>
        <v>0.18929276640281154</v>
      </c>
      <c r="D3195">
        <f t="shared" si="723"/>
        <v>3.0049295093116917</v>
      </c>
      <c r="E3195">
        <f t="shared" si="736"/>
        <v>197604</v>
      </c>
      <c r="F3195" s="1"/>
      <c r="G3195">
        <v>19760407</v>
      </c>
      <c r="H3195">
        <v>-1.3984000000000001</v>
      </c>
      <c r="I3195">
        <f t="shared" si="724"/>
        <v>0.85959774503940878</v>
      </c>
      <c r="J3195">
        <f t="shared" si="725"/>
        <v>13.645691165557089</v>
      </c>
      <c r="K3195">
        <v>-1.0591999999999999</v>
      </c>
      <c r="L3195">
        <f t="shared" si="726"/>
        <v>0.69355708454502774</v>
      </c>
      <c r="M3195">
        <f t="shared" si="727"/>
        <v>11.009877394398854</v>
      </c>
      <c r="N3195">
        <v>-1.3689</v>
      </c>
      <c r="O3195">
        <f t="shared" si="728"/>
        <v>0.78149633469469504</v>
      </c>
      <c r="P3195">
        <f t="shared" si="729"/>
        <v>12.40586971266397</v>
      </c>
      <c r="Q3195">
        <v>-1.0551999999999999</v>
      </c>
      <c r="R3195">
        <f t="shared" si="730"/>
        <v>0.73983951321265229</v>
      </c>
      <c r="S3195">
        <f t="shared" si="731"/>
        <v>11.744588172358581</v>
      </c>
      <c r="T3195">
        <v>-1.1604000000000001</v>
      </c>
      <c r="U3195">
        <f t="shared" si="732"/>
        <v>0.73748495616179988</v>
      </c>
      <c r="V3195">
        <f t="shared" si="733"/>
        <v>11.707210737932966</v>
      </c>
      <c r="W3195">
        <v>-1.1954</v>
      </c>
      <c r="X3195">
        <f t="shared" si="734"/>
        <v>0.85517898985325913</v>
      </c>
      <c r="Y3195">
        <f t="shared" si="735"/>
        <v>13.575545601594916</v>
      </c>
    </row>
    <row r="3196" spans="1:25" x14ac:dyDescent="0.3">
      <c r="A3196">
        <v>19760408</v>
      </c>
      <c r="B3196">
        <v>0.06</v>
      </c>
      <c r="C3196">
        <f t="shared" si="722"/>
        <v>0.18929276640281154</v>
      </c>
      <c r="D3196">
        <f t="shared" si="723"/>
        <v>3.0049295093116917</v>
      </c>
      <c r="E3196">
        <f t="shared" si="736"/>
        <v>197604</v>
      </c>
      <c r="F3196" s="1"/>
      <c r="G3196">
        <v>19760408</v>
      </c>
      <c r="H3196">
        <v>-1.4244000000000001</v>
      </c>
      <c r="I3196">
        <f t="shared" si="724"/>
        <v>0.8625969298256474</v>
      </c>
      <c r="J3196">
        <f t="shared" si="725"/>
        <v>13.693301748038984</v>
      </c>
      <c r="K3196">
        <v>-1.1449</v>
      </c>
      <c r="L3196">
        <f t="shared" si="726"/>
        <v>0.69656139668596861</v>
      </c>
      <c r="M3196">
        <f t="shared" si="727"/>
        <v>11.057569371113303</v>
      </c>
      <c r="N3196">
        <v>-1.421</v>
      </c>
      <c r="O3196">
        <f t="shared" si="728"/>
        <v>0.78794543280194618</v>
      </c>
      <c r="P3196">
        <f t="shared" si="729"/>
        <v>12.508245971298633</v>
      </c>
      <c r="Q3196">
        <v>-1.0497000000000001</v>
      </c>
      <c r="R3196">
        <f t="shared" si="730"/>
        <v>0.74011638527996859</v>
      </c>
      <c r="S3196">
        <f t="shared" si="731"/>
        <v>11.748983380169175</v>
      </c>
      <c r="T3196">
        <v>-0.88790000000000002</v>
      </c>
      <c r="U3196">
        <f t="shared" si="732"/>
        <v>0.72001368112394226</v>
      </c>
      <c r="V3196">
        <f t="shared" si="733"/>
        <v>11.429862844908675</v>
      </c>
      <c r="W3196">
        <v>-0.93640000000000001</v>
      </c>
      <c r="X3196">
        <f t="shared" si="734"/>
        <v>0.84192366562707921</v>
      </c>
      <c r="Y3196">
        <f t="shared" si="735"/>
        <v>13.365123852894905</v>
      </c>
    </row>
    <row r="3197" spans="1:25" x14ac:dyDescent="0.3">
      <c r="A3197">
        <v>19760409</v>
      </c>
      <c r="B3197">
        <v>0.21</v>
      </c>
      <c r="C3197">
        <f t="shared" si="722"/>
        <v>0.19203077672352298</v>
      </c>
      <c r="D3197">
        <f t="shared" si="723"/>
        <v>3.0483940756860757</v>
      </c>
      <c r="E3197">
        <f t="shared" si="736"/>
        <v>197604</v>
      </c>
      <c r="F3197" s="1"/>
      <c r="G3197">
        <v>19760409</v>
      </c>
      <c r="H3197">
        <v>-1.1691</v>
      </c>
      <c r="I3197">
        <f t="shared" si="724"/>
        <v>0.88389052811698088</v>
      </c>
      <c r="J3197">
        <f t="shared" si="725"/>
        <v>14.031327141618453</v>
      </c>
      <c r="K3197">
        <v>-1.0402</v>
      </c>
      <c r="L3197">
        <f t="shared" si="726"/>
        <v>0.71553585900737604</v>
      </c>
      <c r="M3197">
        <f t="shared" si="727"/>
        <v>11.358779622494959</v>
      </c>
      <c r="N3197">
        <v>-1.2528999999999999</v>
      </c>
      <c r="O3197">
        <f t="shared" si="728"/>
        <v>0.81180480088684981</v>
      </c>
      <c r="P3197">
        <f t="shared" si="729"/>
        <v>12.887001697649472</v>
      </c>
      <c r="Q3197">
        <v>-1.2487999999999999</v>
      </c>
      <c r="R3197">
        <f t="shared" si="730"/>
        <v>0.75503844959714228</v>
      </c>
      <c r="S3197">
        <f t="shared" si="731"/>
        <v>11.985863807554891</v>
      </c>
      <c r="T3197">
        <v>-1.2464999999999999</v>
      </c>
      <c r="U3197">
        <f t="shared" si="732"/>
        <v>0.73790132694165833</v>
      </c>
      <c r="V3197">
        <f t="shared" si="733"/>
        <v>11.713820419153162</v>
      </c>
      <c r="W3197">
        <v>-0.75490000000000002</v>
      </c>
      <c r="X3197">
        <f t="shared" si="734"/>
        <v>0.84479746714651982</v>
      </c>
      <c r="Y3197">
        <f t="shared" si="735"/>
        <v>13.410744037721702</v>
      </c>
    </row>
    <row r="3198" spans="1:25" x14ac:dyDescent="0.3">
      <c r="A3198">
        <v>19760412</v>
      </c>
      <c r="B3198">
        <v>-0.09</v>
      </c>
      <c r="C3198">
        <f t="shared" ref="C3198:C3261" si="737">_xlfn.STDEV.S(B3139:B3198)</f>
        <v>0.19140603748691074</v>
      </c>
      <c r="D3198">
        <f t="shared" ref="D3198:D3261" si="738">C3198*SQRT(252)</f>
        <v>3.0384766477600338</v>
      </c>
      <c r="E3198">
        <f t="shared" si="736"/>
        <v>197604</v>
      </c>
      <c r="F3198" s="1"/>
      <c r="G3198">
        <v>19760412</v>
      </c>
      <c r="H3198">
        <v>-0.41110000000000002</v>
      </c>
      <c r="I3198">
        <f t="shared" ref="I3198:I3261" si="739">_xlfn.STDEV.S(H3139:H3198)</f>
        <v>0.88142527346851118</v>
      </c>
      <c r="J3198">
        <f t="shared" ref="J3198:J3261" si="740">I3198*SQRT(252)</f>
        <v>13.992192437308674</v>
      </c>
      <c r="K3198">
        <v>-0.34279999999999999</v>
      </c>
      <c r="L3198">
        <f t="shared" ref="L3198:L3261" si="741">_xlfn.STDEV.S(K3139:K3198)</f>
        <v>0.71759723425482169</v>
      </c>
      <c r="M3198">
        <f t="shared" ref="M3198:M3261" si="742">L3198*SQRT(252)</f>
        <v>11.391502940076112</v>
      </c>
      <c r="N3198">
        <v>-0.48480000000000001</v>
      </c>
      <c r="O3198">
        <f t="shared" ref="O3198:O3261" si="743">_xlfn.STDEV.S(N3139:N3198)</f>
        <v>0.81496422707529281</v>
      </c>
      <c r="P3198">
        <f t="shared" ref="P3198:P3261" si="744">O3198*SQRT(252)</f>
        <v>12.937156033531181</v>
      </c>
      <c r="Q3198">
        <v>-0.2437</v>
      </c>
      <c r="R3198">
        <f t="shared" ref="R3198:R3261" si="745">_xlfn.STDEV.S(Q3139:Q3198)</f>
        <v>0.75581102774317344</v>
      </c>
      <c r="S3198">
        <f t="shared" ref="S3198:S3261" si="746">R3198*SQRT(252)</f>
        <v>11.99812810541146</v>
      </c>
      <c r="T3198">
        <v>0.12280000000000001</v>
      </c>
      <c r="U3198">
        <f t="shared" ref="U3198:U3261" si="747">_xlfn.STDEV.S(T3139:T3198)</f>
        <v>0.73609850847421654</v>
      </c>
      <c r="V3198">
        <f t="shared" ref="V3198:V3261" si="748">U3198*SQRT(252)</f>
        <v>11.685201563210089</v>
      </c>
      <c r="W3198">
        <v>-0.35680000000000001</v>
      </c>
      <c r="X3198">
        <f t="shared" ref="X3198:X3261" si="749">_xlfn.STDEV.S(W3139:W3198)</f>
        <v>0.84535997723966338</v>
      </c>
      <c r="Y3198">
        <f t="shared" ref="Y3198:Y3261" si="750">X3198*SQRT(252)</f>
        <v>13.419673608620231</v>
      </c>
    </row>
    <row r="3199" spans="1:25" x14ac:dyDescent="0.3">
      <c r="A3199">
        <v>19760413</v>
      </c>
      <c r="B3199">
        <v>0.15</v>
      </c>
      <c r="C3199">
        <f t="shared" si="737"/>
        <v>0.18670348708686585</v>
      </c>
      <c r="D3199">
        <f t="shared" si="738"/>
        <v>2.9638259744424373</v>
      </c>
      <c r="E3199">
        <f t="shared" si="736"/>
        <v>197604</v>
      </c>
      <c r="F3199" s="1"/>
      <c r="G3199">
        <v>19760413</v>
      </c>
      <c r="H3199">
        <v>7.9000000000000008E-3</v>
      </c>
      <c r="I3199">
        <f t="shared" si="739"/>
        <v>0.85776483972659234</v>
      </c>
      <c r="J3199">
        <f t="shared" si="740"/>
        <v>13.616594695750441</v>
      </c>
      <c r="K3199">
        <v>8.1000000000000003E-2</v>
      </c>
      <c r="L3199">
        <f t="shared" si="741"/>
        <v>0.70547892521986688</v>
      </c>
      <c r="M3199">
        <f t="shared" si="742"/>
        <v>11.199130747973406</v>
      </c>
      <c r="N3199">
        <v>-6.3299999999999995E-2</v>
      </c>
      <c r="O3199">
        <f t="shared" si="743"/>
        <v>0.8045619940070281</v>
      </c>
      <c r="P3199">
        <f t="shared" si="744"/>
        <v>12.772025702861017</v>
      </c>
      <c r="Q3199">
        <v>0.51939999999999997</v>
      </c>
      <c r="R3199">
        <f t="shared" si="745"/>
        <v>0.73397996681354716</v>
      </c>
      <c r="S3199">
        <f t="shared" si="746"/>
        <v>11.651570756952523</v>
      </c>
      <c r="T3199">
        <v>0.69310000000000005</v>
      </c>
      <c r="U3199">
        <f t="shared" si="747"/>
        <v>0.72952078152383115</v>
      </c>
      <c r="V3199">
        <f t="shared" si="748"/>
        <v>11.580783384993246</v>
      </c>
      <c r="W3199">
        <v>0.88480000000000003</v>
      </c>
      <c r="X3199">
        <f t="shared" si="749"/>
        <v>0.8361100300821388</v>
      </c>
      <c r="Y3199">
        <f t="shared" si="750"/>
        <v>13.272835249704439</v>
      </c>
    </row>
    <row r="3200" spans="1:25" x14ac:dyDescent="0.3">
      <c r="A3200">
        <v>19760414</v>
      </c>
      <c r="B3200">
        <v>-0.12</v>
      </c>
      <c r="C3200">
        <f t="shared" si="737"/>
        <v>0.18696588709669235</v>
      </c>
      <c r="D3200">
        <f t="shared" si="738"/>
        <v>2.9679914454625682</v>
      </c>
      <c r="E3200">
        <f t="shared" si="736"/>
        <v>197604</v>
      </c>
      <c r="F3200" s="1"/>
      <c r="G3200">
        <v>19760414</v>
      </c>
      <c r="H3200">
        <v>-0.23960000000000001</v>
      </c>
      <c r="I3200">
        <f t="shared" si="739"/>
        <v>0.85859358825075727</v>
      </c>
      <c r="J3200">
        <f t="shared" si="740"/>
        <v>13.629750670716554</v>
      </c>
      <c r="K3200">
        <v>-0.21640000000000001</v>
      </c>
      <c r="L3200">
        <f t="shared" si="741"/>
        <v>0.70182637378332613</v>
      </c>
      <c r="M3200">
        <f t="shared" si="742"/>
        <v>11.141148291461656</v>
      </c>
      <c r="N3200">
        <v>-0.1527</v>
      </c>
      <c r="O3200">
        <f t="shared" si="743"/>
        <v>0.80497488857910215</v>
      </c>
      <c r="P3200">
        <f t="shared" si="744"/>
        <v>12.778580200993394</v>
      </c>
      <c r="Q3200">
        <v>-0.54659999999999997</v>
      </c>
      <c r="R3200">
        <f t="shared" si="745"/>
        <v>0.73730377058868601</v>
      </c>
      <c r="S3200">
        <f t="shared" si="746"/>
        <v>11.704334506127294</v>
      </c>
      <c r="T3200">
        <v>-0.45779999999999998</v>
      </c>
      <c r="U3200">
        <f t="shared" si="747"/>
        <v>0.72951992605887694</v>
      </c>
      <c r="V3200">
        <f t="shared" si="748"/>
        <v>11.580769804908101</v>
      </c>
      <c r="W3200">
        <v>-0.87909999999999999</v>
      </c>
      <c r="X3200">
        <f t="shared" si="749"/>
        <v>0.84239458100209486</v>
      </c>
      <c r="Y3200">
        <f t="shared" si="750"/>
        <v>13.372599402719993</v>
      </c>
    </row>
    <row r="3201" spans="1:25" x14ac:dyDescent="0.3">
      <c r="A3201">
        <v>19760415</v>
      </c>
      <c r="B3201">
        <v>0</v>
      </c>
      <c r="C3201">
        <f t="shared" si="737"/>
        <v>0.18203270023488158</v>
      </c>
      <c r="D3201">
        <f t="shared" si="738"/>
        <v>2.8896795318183934</v>
      </c>
      <c r="E3201">
        <f t="shared" si="736"/>
        <v>197604</v>
      </c>
      <c r="F3201" s="1"/>
      <c r="G3201">
        <v>19760415</v>
      </c>
      <c r="H3201">
        <v>0.41860000000000003</v>
      </c>
      <c r="I3201">
        <f t="shared" si="739"/>
        <v>0.85886832692300719</v>
      </c>
      <c r="J3201">
        <f t="shared" si="740"/>
        <v>13.634112011930387</v>
      </c>
      <c r="K3201">
        <v>0.1648</v>
      </c>
      <c r="L3201">
        <f t="shared" si="741"/>
        <v>0.70182847389398606</v>
      </c>
      <c r="M3201">
        <f t="shared" si="742"/>
        <v>11.141181629684848</v>
      </c>
      <c r="N3201">
        <v>0.29830000000000001</v>
      </c>
      <c r="O3201">
        <f t="shared" si="743"/>
        <v>0.80498706934907283</v>
      </c>
      <c r="P3201">
        <f t="shared" si="744"/>
        <v>12.778773564722112</v>
      </c>
      <c r="Q3201">
        <v>0.28660000000000002</v>
      </c>
      <c r="R3201">
        <f t="shared" si="745"/>
        <v>0.73676415551018282</v>
      </c>
      <c r="S3201">
        <f t="shared" si="746"/>
        <v>11.695768382318773</v>
      </c>
      <c r="T3201">
        <v>0.3649</v>
      </c>
      <c r="U3201">
        <f t="shared" si="747"/>
        <v>0.72780703016734938</v>
      </c>
      <c r="V3201">
        <f t="shared" si="748"/>
        <v>11.553578425603744</v>
      </c>
      <c r="W3201">
        <v>0.40110000000000001</v>
      </c>
      <c r="X3201">
        <f t="shared" si="749"/>
        <v>0.83711292928138237</v>
      </c>
      <c r="Y3201">
        <f t="shared" si="750"/>
        <v>13.288755780932025</v>
      </c>
    </row>
    <row r="3202" spans="1:25" x14ac:dyDescent="0.3">
      <c r="A3202">
        <v>19760419</v>
      </c>
      <c r="B3202">
        <v>0.15</v>
      </c>
      <c r="C3202">
        <f t="shared" si="737"/>
        <v>0.18219091929469572</v>
      </c>
      <c r="D3202">
        <f t="shared" si="738"/>
        <v>2.8921911815280255</v>
      </c>
      <c r="E3202">
        <f t="shared" si="736"/>
        <v>197604</v>
      </c>
      <c r="F3202" s="1"/>
      <c r="G3202">
        <v>19760419</v>
      </c>
      <c r="H3202">
        <v>0.78859999999999997</v>
      </c>
      <c r="I3202">
        <f t="shared" si="739"/>
        <v>0.85653180988485933</v>
      </c>
      <c r="J3202">
        <f t="shared" si="740"/>
        <v>13.597020953828361</v>
      </c>
      <c r="K3202">
        <v>0.61</v>
      </c>
      <c r="L3202">
        <f t="shared" si="741"/>
        <v>0.70156870228267654</v>
      </c>
      <c r="M3202">
        <f t="shared" si="742"/>
        <v>11.137057883197651</v>
      </c>
      <c r="N3202">
        <v>0.71930000000000005</v>
      </c>
      <c r="O3202">
        <f t="shared" si="743"/>
        <v>0.80690767589138057</v>
      </c>
      <c r="P3202">
        <f t="shared" si="744"/>
        <v>12.809262248386212</v>
      </c>
      <c r="Q3202">
        <v>0.43669999999999998</v>
      </c>
      <c r="R3202">
        <f t="shared" si="745"/>
        <v>0.73651798957781833</v>
      </c>
      <c r="S3202">
        <f t="shared" si="746"/>
        <v>11.691860619289017</v>
      </c>
      <c r="T3202">
        <v>0.66359999999999997</v>
      </c>
      <c r="U3202">
        <f t="shared" si="747"/>
        <v>0.73078694878088413</v>
      </c>
      <c r="V3202">
        <f t="shared" si="748"/>
        <v>11.600883167075496</v>
      </c>
      <c r="W3202">
        <v>0.80249999999999999</v>
      </c>
      <c r="X3202">
        <f t="shared" si="749"/>
        <v>0.84177424554525127</v>
      </c>
      <c r="Y3202">
        <f t="shared" si="750"/>
        <v>13.362751882630532</v>
      </c>
    </row>
    <row r="3203" spans="1:25" x14ac:dyDescent="0.3">
      <c r="A3203">
        <v>19760420</v>
      </c>
      <c r="B3203">
        <v>-0.04</v>
      </c>
      <c r="C3203">
        <f t="shared" si="737"/>
        <v>0.17963207847102144</v>
      </c>
      <c r="D3203">
        <f t="shared" si="738"/>
        <v>2.8515708427437745</v>
      </c>
      <c r="E3203">
        <f t="shared" si="736"/>
        <v>197604</v>
      </c>
      <c r="F3203" s="1"/>
      <c r="G3203">
        <v>19760420</v>
      </c>
      <c r="H3203">
        <v>1.5052000000000001</v>
      </c>
      <c r="I3203">
        <f t="shared" si="739"/>
        <v>0.8502104372590904</v>
      </c>
      <c r="J3203">
        <f t="shared" si="740"/>
        <v>13.496672274354225</v>
      </c>
      <c r="K3203">
        <v>1.3976</v>
      </c>
      <c r="L3203">
        <f t="shared" si="741"/>
        <v>0.70358839664642003</v>
      </c>
      <c r="M3203">
        <f t="shared" si="742"/>
        <v>11.169119537262594</v>
      </c>
      <c r="N3203">
        <v>1.5449999999999999</v>
      </c>
      <c r="O3203">
        <f t="shared" si="743"/>
        <v>0.80715314689317041</v>
      </c>
      <c r="P3203">
        <f t="shared" si="744"/>
        <v>12.813158979735094</v>
      </c>
      <c r="Q3203">
        <v>1.5578000000000001</v>
      </c>
      <c r="R3203">
        <f t="shared" si="745"/>
        <v>0.75659676864739756</v>
      </c>
      <c r="S3203">
        <f t="shared" si="746"/>
        <v>12.01060135557651</v>
      </c>
      <c r="T3203">
        <v>1.5035000000000001</v>
      </c>
      <c r="U3203">
        <f t="shared" si="747"/>
        <v>0.74224661681052251</v>
      </c>
      <c r="V3203">
        <f t="shared" si="748"/>
        <v>11.78279975735818</v>
      </c>
      <c r="W3203">
        <v>1.4468000000000001</v>
      </c>
      <c r="X3203">
        <f t="shared" si="749"/>
        <v>0.84487733441048418</v>
      </c>
      <c r="Y3203">
        <f t="shared" si="750"/>
        <v>13.412011891231771</v>
      </c>
    </row>
    <row r="3204" spans="1:25" x14ac:dyDescent="0.3">
      <c r="A3204">
        <v>19760421</v>
      </c>
      <c r="B3204">
        <v>0.19</v>
      </c>
      <c r="C3204">
        <f t="shared" si="737"/>
        <v>0.17873662092872</v>
      </c>
      <c r="D3204">
        <f t="shared" si="738"/>
        <v>2.8373558949444941</v>
      </c>
      <c r="E3204">
        <f t="shared" si="736"/>
        <v>197604</v>
      </c>
      <c r="F3204" s="1"/>
      <c r="G3204">
        <v>19760421</v>
      </c>
      <c r="H3204">
        <v>0.3448</v>
      </c>
      <c r="I3204">
        <f t="shared" si="739"/>
        <v>0.84295879623150494</v>
      </c>
      <c r="J3204">
        <f t="shared" si="740"/>
        <v>13.3815560418176</v>
      </c>
      <c r="K3204">
        <v>0.67169999999999996</v>
      </c>
      <c r="L3204">
        <f t="shared" si="741"/>
        <v>0.69966349471049905</v>
      </c>
      <c r="M3204">
        <f t="shared" si="742"/>
        <v>11.106813650606018</v>
      </c>
      <c r="N3204">
        <v>0.37380000000000002</v>
      </c>
      <c r="O3204">
        <f t="shared" si="743"/>
        <v>0.80406471986327921</v>
      </c>
      <c r="P3204">
        <f t="shared" si="744"/>
        <v>12.764131720554323</v>
      </c>
      <c r="Q3204">
        <v>-5.1400000000000001E-2</v>
      </c>
      <c r="R3204">
        <f t="shared" si="745"/>
        <v>0.75575744199254735</v>
      </c>
      <c r="S3204">
        <f t="shared" si="746"/>
        <v>11.997277457991622</v>
      </c>
      <c r="T3204">
        <v>0.5978</v>
      </c>
      <c r="U3204">
        <f t="shared" si="747"/>
        <v>0.74345696687382012</v>
      </c>
      <c r="V3204">
        <f t="shared" si="748"/>
        <v>11.802013468959082</v>
      </c>
      <c r="W3204">
        <v>0.30359999999999998</v>
      </c>
      <c r="X3204">
        <f t="shared" si="749"/>
        <v>0.84304302427554734</v>
      </c>
      <c r="Y3204">
        <f t="shared" si="750"/>
        <v>13.382893120565322</v>
      </c>
    </row>
    <row r="3205" spans="1:25" x14ac:dyDescent="0.3">
      <c r="A3205">
        <v>19760422</v>
      </c>
      <c r="B3205">
        <v>-0.02</v>
      </c>
      <c r="C3205">
        <f t="shared" si="737"/>
        <v>0.17577624451442014</v>
      </c>
      <c r="D3205">
        <f t="shared" si="738"/>
        <v>2.7903613762682231</v>
      </c>
      <c r="E3205">
        <f t="shared" si="736"/>
        <v>197604</v>
      </c>
      <c r="F3205" s="1"/>
      <c r="G3205">
        <v>19760422</v>
      </c>
      <c r="H3205">
        <v>0.25269999999999998</v>
      </c>
      <c r="I3205">
        <f t="shared" si="739"/>
        <v>0.84141020901085084</v>
      </c>
      <c r="J3205">
        <f t="shared" si="740"/>
        <v>13.35697298180154</v>
      </c>
      <c r="K3205">
        <v>0.15040000000000001</v>
      </c>
      <c r="L3205">
        <f t="shared" si="741"/>
        <v>0.69966859285701</v>
      </c>
      <c r="M3205">
        <f t="shared" si="742"/>
        <v>11.106894581172909</v>
      </c>
      <c r="N3205">
        <v>5.7500000000000002E-2</v>
      </c>
      <c r="O3205">
        <f t="shared" si="743"/>
        <v>0.80424740911826764</v>
      </c>
      <c r="P3205">
        <f t="shared" si="744"/>
        <v>12.767031822569741</v>
      </c>
      <c r="Q3205">
        <v>-0.4476</v>
      </c>
      <c r="R3205">
        <f t="shared" si="745"/>
        <v>0.75143659960128306</v>
      </c>
      <c r="S3205">
        <f t="shared" si="746"/>
        <v>11.928686211462075</v>
      </c>
      <c r="T3205">
        <v>-4.3099999999999999E-2</v>
      </c>
      <c r="U3205">
        <f t="shared" si="747"/>
        <v>0.74042498320889139</v>
      </c>
      <c r="V3205">
        <f t="shared" si="748"/>
        <v>11.753882220419412</v>
      </c>
      <c r="W3205">
        <v>-0.29799999999999999</v>
      </c>
      <c r="X3205">
        <f t="shared" si="749"/>
        <v>0.83925438492162163</v>
      </c>
      <c r="Y3205">
        <f t="shared" si="750"/>
        <v>13.322750335338522</v>
      </c>
    </row>
    <row r="3206" spans="1:25" x14ac:dyDescent="0.3">
      <c r="A3206">
        <v>19760423</v>
      </c>
      <c r="B3206">
        <v>-7.0000000000000007E-2</v>
      </c>
      <c r="C3206">
        <f t="shared" si="737"/>
        <v>0.17219511663252937</v>
      </c>
      <c r="D3206">
        <f t="shared" si="738"/>
        <v>2.7335127335366081</v>
      </c>
      <c r="E3206">
        <f t="shared" si="736"/>
        <v>197604</v>
      </c>
      <c r="F3206" s="1"/>
      <c r="G3206">
        <v>19760423</v>
      </c>
      <c r="H3206">
        <v>-0.42520000000000002</v>
      </c>
      <c r="I3206">
        <f t="shared" si="739"/>
        <v>0.83967460345784573</v>
      </c>
      <c r="J3206">
        <f t="shared" si="740"/>
        <v>13.329421097797415</v>
      </c>
      <c r="K3206">
        <v>-0.3886</v>
      </c>
      <c r="L3206">
        <f t="shared" si="741"/>
        <v>0.69710032580286685</v>
      </c>
      <c r="M3206">
        <f t="shared" si="742"/>
        <v>11.06612460561893</v>
      </c>
      <c r="N3206">
        <v>-0.31380000000000002</v>
      </c>
      <c r="O3206">
        <f t="shared" si="743"/>
        <v>0.80330264630946957</v>
      </c>
      <c r="P3206">
        <f t="shared" si="744"/>
        <v>12.752034177929605</v>
      </c>
      <c r="Q3206">
        <v>-0.59819999999999995</v>
      </c>
      <c r="R3206">
        <f t="shared" si="745"/>
        <v>0.74925263015661814</v>
      </c>
      <c r="S3206">
        <f t="shared" si="746"/>
        <v>11.894016771332792</v>
      </c>
      <c r="T3206">
        <v>-0.53669999999999995</v>
      </c>
      <c r="U3206">
        <f t="shared" si="747"/>
        <v>0.74202933755028233</v>
      </c>
      <c r="V3206">
        <f t="shared" si="748"/>
        <v>11.779350556032295</v>
      </c>
      <c r="W3206">
        <v>-0.85340000000000005</v>
      </c>
      <c r="X3206">
        <f t="shared" si="749"/>
        <v>0.84564041930856271</v>
      </c>
      <c r="Y3206">
        <f t="shared" si="750"/>
        <v>13.42412548844904</v>
      </c>
    </row>
    <row r="3207" spans="1:25" x14ac:dyDescent="0.3">
      <c r="A3207">
        <v>19760426</v>
      </c>
      <c r="B3207">
        <v>0.01</v>
      </c>
      <c r="C3207">
        <f t="shared" si="737"/>
        <v>0.17193309367473433</v>
      </c>
      <c r="D3207">
        <f t="shared" si="738"/>
        <v>2.7293532480319169</v>
      </c>
      <c r="E3207">
        <f t="shared" si="736"/>
        <v>197604</v>
      </c>
      <c r="F3207" s="1"/>
      <c r="G3207">
        <v>19760426</v>
      </c>
      <c r="H3207">
        <v>2.3099999999999999E-2</v>
      </c>
      <c r="I3207">
        <f t="shared" si="739"/>
        <v>0.8174530281621154</v>
      </c>
      <c r="J3207">
        <f t="shared" si="740"/>
        <v>12.976664525961819</v>
      </c>
      <c r="K3207">
        <v>7.3999999999999996E-2</v>
      </c>
      <c r="L3207">
        <f t="shared" si="741"/>
        <v>0.67719824425540176</v>
      </c>
      <c r="M3207">
        <f t="shared" si="742"/>
        <v>10.750188855536209</v>
      </c>
      <c r="N3207">
        <v>2.6700000000000002E-2</v>
      </c>
      <c r="O3207">
        <f t="shared" si="743"/>
        <v>0.77956238421214952</v>
      </c>
      <c r="P3207">
        <f t="shared" si="744"/>
        <v>12.375169200515597</v>
      </c>
      <c r="Q3207">
        <v>0.1328</v>
      </c>
      <c r="R3207">
        <f t="shared" si="745"/>
        <v>0.72125270668743757</v>
      </c>
      <c r="S3207">
        <f t="shared" si="746"/>
        <v>11.449531765963036</v>
      </c>
      <c r="T3207">
        <v>5.28E-2</v>
      </c>
      <c r="U3207">
        <f t="shared" si="747"/>
        <v>0.71189178623631733</v>
      </c>
      <c r="V3207">
        <f t="shared" si="748"/>
        <v>11.300931760625099</v>
      </c>
      <c r="W3207">
        <v>0.14319999999999999</v>
      </c>
      <c r="X3207">
        <f t="shared" si="749"/>
        <v>0.81572677905521584</v>
      </c>
      <c r="Y3207">
        <f t="shared" si="750"/>
        <v>12.949261170934998</v>
      </c>
    </row>
    <row r="3208" spans="1:25" x14ac:dyDescent="0.3">
      <c r="A3208">
        <v>19760427</v>
      </c>
      <c r="B3208">
        <v>0.23</v>
      </c>
      <c r="C3208">
        <f t="shared" si="737"/>
        <v>0.1750166255218045</v>
      </c>
      <c r="D3208">
        <f t="shared" si="738"/>
        <v>2.7783027985944884</v>
      </c>
      <c r="E3208">
        <f t="shared" si="736"/>
        <v>197604</v>
      </c>
      <c r="F3208" s="1"/>
      <c r="G3208">
        <v>19760427</v>
      </c>
      <c r="H3208">
        <v>-0.7631</v>
      </c>
      <c r="I3208">
        <f t="shared" si="739"/>
        <v>0.8230101084289736</v>
      </c>
      <c r="J3208">
        <f t="shared" si="740"/>
        <v>13.064880440372207</v>
      </c>
      <c r="K3208">
        <v>-0.42830000000000001</v>
      </c>
      <c r="L3208">
        <f t="shared" si="741"/>
        <v>0.67386934730920789</v>
      </c>
      <c r="M3208">
        <f t="shared" si="742"/>
        <v>10.697344254777461</v>
      </c>
      <c r="N3208">
        <v>-0.5474</v>
      </c>
      <c r="O3208">
        <f t="shared" si="743"/>
        <v>0.77744962781218874</v>
      </c>
      <c r="P3208">
        <f t="shared" si="744"/>
        <v>12.341630232424659</v>
      </c>
      <c r="Q3208">
        <v>-0.7268</v>
      </c>
      <c r="R3208">
        <f t="shared" si="745"/>
        <v>0.72257813562990925</v>
      </c>
      <c r="S3208">
        <f t="shared" si="746"/>
        <v>11.47057229813664</v>
      </c>
      <c r="T3208">
        <v>-0.4446</v>
      </c>
      <c r="U3208">
        <f t="shared" si="747"/>
        <v>0.70888097459592458</v>
      </c>
      <c r="V3208">
        <f t="shared" si="748"/>
        <v>11.253136607555474</v>
      </c>
      <c r="W3208">
        <v>-0.48330000000000001</v>
      </c>
      <c r="X3208">
        <f t="shared" si="749"/>
        <v>0.81369929535591468</v>
      </c>
      <c r="Y3208">
        <f t="shared" si="750"/>
        <v>12.91707586500147</v>
      </c>
    </row>
    <row r="3209" spans="1:25" x14ac:dyDescent="0.3">
      <c r="A3209">
        <v>19760428</v>
      </c>
      <c r="B3209">
        <v>0.11</v>
      </c>
      <c r="C3209">
        <f t="shared" si="737"/>
        <v>0.17567392431324524</v>
      </c>
      <c r="D3209">
        <f t="shared" si="738"/>
        <v>2.7887370934297815</v>
      </c>
      <c r="E3209">
        <f t="shared" si="736"/>
        <v>197604</v>
      </c>
      <c r="F3209" s="1"/>
      <c r="G3209">
        <v>19760428</v>
      </c>
      <c r="H3209">
        <v>-0.1547</v>
      </c>
      <c r="I3209">
        <f t="shared" si="739"/>
        <v>0.82273730826063474</v>
      </c>
      <c r="J3209">
        <f t="shared" si="740"/>
        <v>13.06054987195396</v>
      </c>
      <c r="K3209">
        <v>-5.3699999999999998E-2</v>
      </c>
      <c r="L3209">
        <f t="shared" si="741"/>
        <v>0.67235249872336167</v>
      </c>
      <c r="M3209">
        <f t="shared" si="742"/>
        <v>10.673265029969325</v>
      </c>
      <c r="N3209">
        <v>5.5399999999999998E-2</v>
      </c>
      <c r="O3209">
        <f t="shared" si="743"/>
        <v>0.7762723340055171</v>
      </c>
      <c r="P3209">
        <f t="shared" si="744"/>
        <v>12.322941272629601</v>
      </c>
      <c r="Q3209">
        <v>0.1812</v>
      </c>
      <c r="R3209">
        <f t="shared" si="745"/>
        <v>0.72276437848771613</v>
      </c>
      <c r="S3209">
        <f t="shared" si="746"/>
        <v>11.473528811847954</v>
      </c>
      <c r="T3209">
        <v>0.28420000000000001</v>
      </c>
      <c r="U3209">
        <f t="shared" si="747"/>
        <v>0.70962730635832971</v>
      </c>
      <c r="V3209">
        <f t="shared" si="748"/>
        <v>11.26498425698871</v>
      </c>
      <c r="W3209">
        <v>0.19900000000000001</v>
      </c>
      <c r="X3209">
        <f t="shared" si="749"/>
        <v>0.81366715834759262</v>
      </c>
      <c r="Y3209">
        <f t="shared" si="750"/>
        <v>12.91656570581006</v>
      </c>
    </row>
    <row r="3210" spans="1:25" x14ac:dyDescent="0.3">
      <c r="A3210">
        <v>19760429</v>
      </c>
      <c r="B3210">
        <v>-0.21</v>
      </c>
      <c r="C3210">
        <f t="shared" si="737"/>
        <v>0.17700585709610764</v>
      </c>
      <c r="D3210">
        <f t="shared" si="738"/>
        <v>2.8098808708688301</v>
      </c>
      <c r="E3210">
        <f t="shared" si="736"/>
        <v>197604</v>
      </c>
      <c r="F3210" s="1"/>
      <c r="G3210">
        <v>19760429</v>
      </c>
      <c r="H3210">
        <v>0.21970000000000001</v>
      </c>
      <c r="I3210">
        <f t="shared" si="739"/>
        <v>0.82035832890061522</v>
      </c>
      <c r="J3210">
        <f t="shared" si="740"/>
        <v>13.022784745389357</v>
      </c>
      <c r="K3210">
        <v>0.1343</v>
      </c>
      <c r="L3210">
        <f t="shared" si="741"/>
        <v>0.66821010095188194</v>
      </c>
      <c r="M3210">
        <f t="shared" si="742"/>
        <v>10.607506503960265</v>
      </c>
      <c r="N3210">
        <v>0.17299999999999999</v>
      </c>
      <c r="O3210">
        <f t="shared" si="743"/>
        <v>0.7744246204121904</v>
      </c>
      <c r="P3210">
        <f t="shared" si="744"/>
        <v>12.293609728657504</v>
      </c>
      <c r="Q3210">
        <v>0.11310000000000001</v>
      </c>
      <c r="R3210">
        <f t="shared" si="745"/>
        <v>0.72019613198841426</v>
      </c>
      <c r="S3210">
        <f t="shared" si="746"/>
        <v>11.432759162591964</v>
      </c>
      <c r="T3210">
        <v>0.1706</v>
      </c>
      <c r="U3210">
        <f t="shared" si="747"/>
        <v>0.7098327280856962</v>
      </c>
      <c r="V3210">
        <f t="shared" si="748"/>
        <v>11.268245225815715</v>
      </c>
      <c r="W3210">
        <v>-0.26879999999999998</v>
      </c>
      <c r="X3210">
        <f t="shared" si="749"/>
        <v>0.81003126827420735</v>
      </c>
      <c r="Y3210">
        <f t="shared" si="750"/>
        <v>12.858847740238783</v>
      </c>
    </row>
    <row r="3211" spans="1:25" x14ac:dyDescent="0.3">
      <c r="A3211">
        <v>19760430</v>
      </c>
      <c r="B3211">
        <v>-0.21</v>
      </c>
      <c r="C3211">
        <f t="shared" si="737"/>
        <v>0.1784107493404643</v>
      </c>
      <c r="D3211">
        <f t="shared" si="738"/>
        <v>2.832182843853297</v>
      </c>
      <c r="E3211">
        <f t="shared" si="736"/>
        <v>197604</v>
      </c>
      <c r="F3211" s="1"/>
      <c r="G3211">
        <v>19760430</v>
      </c>
      <c r="H3211">
        <v>5.7599999999999998E-2</v>
      </c>
      <c r="I3211">
        <f t="shared" si="739"/>
        <v>0.79868739629823227</v>
      </c>
      <c r="J3211">
        <f t="shared" si="740"/>
        <v>12.678769355320874</v>
      </c>
      <c r="K3211">
        <v>-0.12709999999999999</v>
      </c>
      <c r="L3211">
        <f t="shared" si="741"/>
        <v>0.64207467470560242</v>
      </c>
      <c r="M3211">
        <f t="shared" si="742"/>
        <v>10.19261947442231</v>
      </c>
      <c r="N3211">
        <v>-0.13159999999999999</v>
      </c>
      <c r="O3211">
        <f t="shared" si="743"/>
        <v>0.75453612138303328</v>
      </c>
      <c r="P3211">
        <f t="shared" si="744"/>
        <v>11.977889594368509</v>
      </c>
      <c r="Q3211">
        <v>-0.3826</v>
      </c>
      <c r="R3211">
        <f t="shared" si="745"/>
        <v>0.71451944959749514</v>
      </c>
      <c r="S3211">
        <f t="shared" si="746"/>
        <v>11.342644623322336</v>
      </c>
      <c r="T3211">
        <v>-0.2394</v>
      </c>
      <c r="U3211">
        <f t="shared" si="747"/>
        <v>0.7058810717739219</v>
      </c>
      <c r="V3211">
        <f t="shared" si="748"/>
        <v>11.205514626609194</v>
      </c>
      <c r="W3211">
        <v>-0.61199999999999999</v>
      </c>
      <c r="X3211">
        <f t="shared" si="749"/>
        <v>0.80519554176799246</v>
      </c>
      <c r="Y3211">
        <f t="shared" si="750"/>
        <v>12.782082961776176</v>
      </c>
    </row>
    <row r="3212" spans="1:25" x14ac:dyDescent="0.3">
      <c r="A3212">
        <v>19760503</v>
      </c>
      <c r="B3212">
        <v>0.16</v>
      </c>
      <c r="C3212">
        <f t="shared" si="737"/>
        <v>0.17580291996058162</v>
      </c>
      <c r="D3212">
        <f t="shared" si="738"/>
        <v>2.7907848358481528</v>
      </c>
      <c r="E3212">
        <f t="shared" si="736"/>
        <v>197605</v>
      </c>
      <c r="F3212" s="1"/>
      <c r="G3212">
        <v>19760503</v>
      </c>
      <c r="H3212">
        <v>-1.1116999999999999</v>
      </c>
      <c r="I3212">
        <f t="shared" si="739"/>
        <v>0.80668482369314221</v>
      </c>
      <c r="J3212">
        <f t="shared" si="740"/>
        <v>12.805724579412235</v>
      </c>
      <c r="K3212">
        <v>-0.80640000000000001</v>
      </c>
      <c r="L3212">
        <f t="shared" si="741"/>
        <v>0.64438672108723616</v>
      </c>
      <c r="M3212">
        <f t="shared" si="742"/>
        <v>10.229322072895007</v>
      </c>
      <c r="N3212">
        <v>-0.96489999999999998</v>
      </c>
      <c r="O3212">
        <f t="shared" si="743"/>
        <v>0.7545766579875508</v>
      </c>
      <c r="P3212">
        <f t="shared" si="744"/>
        <v>11.978533093015798</v>
      </c>
      <c r="Q3212">
        <v>-0.99299999999999999</v>
      </c>
      <c r="R3212">
        <f t="shared" si="745"/>
        <v>0.71502722455379797</v>
      </c>
      <c r="S3212">
        <f t="shared" si="746"/>
        <v>11.350705300860518</v>
      </c>
      <c r="T3212">
        <v>-0.7087</v>
      </c>
      <c r="U3212">
        <f t="shared" si="747"/>
        <v>0.68756972618991996</v>
      </c>
      <c r="V3212">
        <f t="shared" si="748"/>
        <v>10.914831027091815</v>
      </c>
      <c r="W3212">
        <v>-0.82320000000000004</v>
      </c>
      <c r="X3212">
        <f t="shared" si="749"/>
        <v>0.79057480489373566</v>
      </c>
      <c r="Y3212">
        <f t="shared" si="750"/>
        <v>12.549985959253405</v>
      </c>
    </row>
    <row r="3213" spans="1:25" x14ac:dyDescent="0.3">
      <c r="A3213">
        <v>19760504</v>
      </c>
      <c r="B3213">
        <v>0.19</v>
      </c>
      <c r="C3213">
        <f t="shared" si="737"/>
        <v>0.17810767707420239</v>
      </c>
      <c r="D3213">
        <f t="shared" si="738"/>
        <v>2.8273717207784381</v>
      </c>
      <c r="E3213">
        <f t="shared" si="736"/>
        <v>197605</v>
      </c>
      <c r="F3213" s="1"/>
      <c r="G3213">
        <v>19760504</v>
      </c>
      <c r="H3213">
        <v>0.26200000000000001</v>
      </c>
      <c r="I3213">
        <f t="shared" si="739"/>
        <v>0.80089238226073578</v>
      </c>
      <c r="J3213">
        <f t="shared" si="740"/>
        <v>12.71377242232791</v>
      </c>
      <c r="K3213">
        <v>0.309</v>
      </c>
      <c r="L3213">
        <f t="shared" si="741"/>
        <v>0.64122871897816058</v>
      </c>
      <c r="M3213">
        <f t="shared" si="742"/>
        <v>10.179190343572419</v>
      </c>
      <c r="N3213">
        <v>0.22900000000000001</v>
      </c>
      <c r="O3213">
        <f t="shared" si="743"/>
        <v>0.74868590039236615</v>
      </c>
      <c r="P3213">
        <f t="shared" si="744"/>
        <v>11.885020215232059</v>
      </c>
      <c r="Q3213">
        <v>0.46360000000000001</v>
      </c>
      <c r="R3213">
        <f t="shared" si="745"/>
        <v>0.70482974931924092</v>
      </c>
      <c r="S3213">
        <f t="shared" si="746"/>
        <v>11.18882540003225</v>
      </c>
      <c r="T3213">
        <v>0.39700000000000002</v>
      </c>
      <c r="U3213">
        <f t="shared" si="747"/>
        <v>0.68219945393288595</v>
      </c>
      <c r="V3213">
        <f t="shared" si="748"/>
        <v>10.829580597902885</v>
      </c>
      <c r="W3213">
        <v>0.88129999999999997</v>
      </c>
      <c r="X3213">
        <f t="shared" si="749"/>
        <v>0.78778657991331991</v>
      </c>
      <c r="Y3213">
        <f t="shared" si="750"/>
        <v>12.505724259868536</v>
      </c>
    </row>
    <row r="3214" spans="1:25" x14ac:dyDescent="0.3">
      <c r="A3214">
        <v>19760505</v>
      </c>
      <c r="B3214">
        <v>0.02</v>
      </c>
      <c r="C3214">
        <f t="shared" si="737"/>
        <v>0.17788176102106365</v>
      </c>
      <c r="D3214">
        <f t="shared" si="738"/>
        <v>2.8237854146157439</v>
      </c>
      <c r="E3214">
        <f t="shared" si="736"/>
        <v>197605</v>
      </c>
      <c r="F3214" s="1"/>
      <c r="G3214">
        <v>19760505</v>
      </c>
      <c r="H3214">
        <v>-0.22259999999999999</v>
      </c>
      <c r="I3214">
        <f t="shared" si="739"/>
        <v>0.79589531477215703</v>
      </c>
      <c r="J3214">
        <f t="shared" si="740"/>
        <v>12.634446435171597</v>
      </c>
      <c r="K3214">
        <v>-0.18090000000000001</v>
      </c>
      <c r="L3214">
        <f t="shared" si="741"/>
        <v>0.63574513790516451</v>
      </c>
      <c r="M3214">
        <f t="shared" si="742"/>
        <v>10.092141192693168</v>
      </c>
      <c r="N3214">
        <v>-0.2369</v>
      </c>
      <c r="O3214">
        <f t="shared" si="743"/>
        <v>0.73497058262165105</v>
      </c>
      <c r="P3214">
        <f t="shared" si="744"/>
        <v>11.667296295390836</v>
      </c>
      <c r="Q3214">
        <v>-0.60619999999999996</v>
      </c>
      <c r="R3214">
        <f t="shared" si="745"/>
        <v>0.70595853909082684</v>
      </c>
      <c r="S3214">
        <f t="shared" si="746"/>
        <v>11.206744382140789</v>
      </c>
      <c r="T3214">
        <v>-0.35920000000000002</v>
      </c>
      <c r="U3214">
        <f t="shared" si="747"/>
        <v>0.68384888722946091</v>
      </c>
      <c r="V3214">
        <f t="shared" si="748"/>
        <v>10.855764539744445</v>
      </c>
      <c r="W3214">
        <v>-0.54720000000000002</v>
      </c>
      <c r="X3214">
        <f t="shared" si="749"/>
        <v>0.79122313968743108</v>
      </c>
      <c r="Y3214">
        <f t="shared" si="750"/>
        <v>12.560277955035975</v>
      </c>
    </row>
    <row r="3215" spans="1:25" x14ac:dyDescent="0.3">
      <c r="A3215">
        <v>19760506</v>
      </c>
      <c r="B3215">
        <v>0.21</v>
      </c>
      <c r="C3215">
        <f t="shared" si="737"/>
        <v>0.17963428007001109</v>
      </c>
      <c r="D3215">
        <f t="shared" si="738"/>
        <v>2.8516057920442544</v>
      </c>
      <c r="E3215">
        <f t="shared" si="736"/>
        <v>197605</v>
      </c>
      <c r="F3215" s="1"/>
      <c r="G3215">
        <v>19760506</v>
      </c>
      <c r="H3215">
        <v>-4.7199999999999999E-2</v>
      </c>
      <c r="I3215">
        <f t="shared" si="739"/>
        <v>0.78749425689592667</v>
      </c>
      <c r="J3215">
        <f t="shared" si="740"/>
        <v>12.501083775829402</v>
      </c>
      <c r="K3215">
        <v>0.15459999999999999</v>
      </c>
      <c r="L3215">
        <f t="shared" si="741"/>
        <v>0.62705484113960097</v>
      </c>
      <c r="M3215">
        <f t="shared" si="742"/>
        <v>9.9541870083269881</v>
      </c>
      <c r="N3215">
        <v>0.3362</v>
      </c>
      <c r="O3215">
        <f t="shared" si="743"/>
        <v>0.72602655571383545</v>
      </c>
      <c r="P3215">
        <f t="shared" si="744"/>
        <v>11.525314269885536</v>
      </c>
      <c r="Q3215">
        <v>0.43690000000000001</v>
      </c>
      <c r="R3215">
        <f t="shared" si="745"/>
        <v>0.70371829113419837</v>
      </c>
      <c r="S3215">
        <f t="shared" si="746"/>
        <v>11.171181548330631</v>
      </c>
      <c r="T3215">
        <v>0.14760000000000001</v>
      </c>
      <c r="U3215">
        <f t="shared" si="747"/>
        <v>0.67661001472862747</v>
      </c>
      <c r="V3215">
        <f t="shared" si="748"/>
        <v>10.740851001286188</v>
      </c>
      <c r="W3215">
        <v>0.47870000000000001</v>
      </c>
      <c r="X3215">
        <f t="shared" si="749"/>
        <v>0.78590528098183765</v>
      </c>
      <c r="Y3215">
        <f t="shared" si="750"/>
        <v>12.475859565181695</v>
      </c>
    </row>
    <row r="3216" spans="1:25" x14ac:dyDescent="0.3">
      <c r="A3216">
        <v>19760507</v>
      </c>
      <c r="B3216">
        <v>0.27</v>
      </c>
      <c r="C3216">
        <f t="shared" si="737"/>
        <v>0.18322780732883059</v>
      </c>
      <c r="D3216">
        <f t="shared" si="738"/>
        <v>2.9086512687824628</v>
      </c>
      <c r="E3216">
        <f t="shared" si="736"/>
        <v>197605</v>
      </c>
      <c r="F3216" s="1"/>
      <c r="G3216">
        <v>19760507</v>
      </c>
      <c r="H3216">
        <v>0.62980000000000003</v>
      </c>
      <c r="I3216">
        <f t="shared" si="739"/>
        <v>0.78405104424948036</v>
      </c>
      <c r="J3216">
        <f t="shared" si="740"/>
        <v>12.446424469587745</v>
      </c>
      <c r="K3216">
        <v>0.68840000000000001</v>
      </c>
      <c r="L3216">
        <f t="shared" si="741"/>
        <v>0.62398280916445792</v>
      </c>
      <c r="M3216">
        <f t="shared" si="742"/>
        <v>9.9054200125717848</v>
      </c>
      <c r="N3216">
        <v>0.70130000000000003</v>
      </c>
      <c r="O3216">
        <f t="shared" si="743"/>
        <v>0.71978060098062013</v>
      </c>
      <c r="P3216">
        <f t="shared" si="744"/>
        <v>11.426162812340008</v>
      </c>
      <c r="Q3216">
        <v>0.55310000000000004</v>
      </c>
      <c r="R3216">
        <f t="shared" si="745"/>
        <v>0.70468911686198832</v>
      </c>
      <c r="S3216">
        <f t="shared" si="746"/>
        <v>11.186592928983325</v>
      </c>
      <c r="T3216">
        <v>0.61199999999999999</v>
      </c>
      <c r="U3216">
        <f t="shared" si="747"/>
        <v>0.67972071664856804</v>
      </c>
      <c r="V3216">
        <f t="shared" si="748"/>
        <v>10.790231863384273</v>
      </c>
      <c r="W3216">
        <v>1.0275000000000001</v>
      </c>
      <c r="X3216">
        <f t="shared" si="749"/>
        <v>0.79498332748036382</v>
      </c>
      <c r="Y3216">
        <f t="shared" si="750"/>
        <v>12.619969085733981</v>
      </c>
    </row>
    <row r="3217" spans="1:25" x14ac:dyDescent="0.3">
      <c r="A3217">
        <v>19760510</v>
      </c>
      <c r="B3217">
        <v>0.26</v>
      </c>
      <c r="C3217">
        <f t="shared" si="737"/>
        <v>0.18627814692711236</v>
      </c>
      <c r="D3217">
        <f t="shared" si="738"/>
        <v>2.95707390873054</v>
      </c>
      <c r="E3217">
        <f t="shared" si="736"/>
        <v>197605</v>
      </c>
      <c r="F3217" s="1"/>
      <c r="G3217">
        <v>19760510</v>
      </c>
      <c r="H3217">
        <v>0.86460000000000004</v>
      </c>
      <c r="I3217">
        <f t="shared" si="739"/>
        <v>0.78805198225400297</v>
      </c>
      <c r="J3217">
        <f t="shared" si="740"/>
        <v>12.509937391413468</v>
      </c>
      <c r="K3217">
        <v>0.97430000000000005</v>
      </c>
      <c r="L3217">
        <f t="shared" si="741"/>
        <v>0.63449722780355433</v>
      </c>
      <c r="M3217">
        <f t="shared" si="742"/>
        <v>10.072331233968614</v>
      </c>
      <c r="N3217">
        <v>1.0429999999999999</v>
      </c>
      <c r="O3217">
        <f t="shared" si="743"/>
        <v>0.72834731723055668</v>
      </c>
      <c r="P3217">
        <f t="shared" si="744"/>
        <v>11.562155216838736</v>
      </c>
      <c r="Q3217">
        <v>1.1029</v>
      </c>
      <c r="R3217">
        <f t="shared" si="745"/>
        <v>0.71669972333760779</v>
      </c>
      <c r="S3217">
        <f t="shared" si="746"/>
        <v>11.377255395960631</v>
      </c>
      <c r="T3217">
        <v>1.1880999999999999</v>
      </c>
      <c r="U3217">
        <f t="shared" si="747"/>
        <v>0.69315262760271101</v>
      </c>
      <c r="V3217">
        <f t="shared" si="748"/>
        <v>11.003456839486432</v>
      </c>
      <c r="W3217">
        <v>1.4415</v>
      </c>
      <c r="X3217">
        <f t="shared" si="749"/>
        <v>0.81269330043766885</v>
      </c>
      <c r="Y3217">
        <f t="shared" si="750"/>
        <v>12.901106190758231</v>
      </c>
    </row>
    <row r="3218" spans="1:25" x14ac:dyDescent="0.3">
      <c r="A3218">
        <v>19760511</v>
      </c>
      <c r="B3218">
        <v>0.09</v>
      </c>
      <c r="C3218">
        <f t="shared" si="737"/>
        <v>0.18648821171147692</v>
      </c>
      <c r="D3218">
        <f t="shared" si="738"/>
        <v>2.9604085838023861</v>
      </c>
      <c r="E3218">
        <f t="shared" si="736"/>
        <v>197605</v>
      </c>
      <c r="F3218" s="1"/>
      <c r="G3218">
        <v>19760511</v>
      </c>
      <c r="H3218">
        <v>0.20250000000000001</v>
      </c>
      <c r="I3218">
        <f t="shared" si="739"/>
        <v>0.78730012197698274</v>
      </c>
      <c r="J3218">
        <f t="shared" si="740"/>
        <v>12.498001979531486</v>
      </c>
      <c r="K3218">
        <v>0.2235</v>
      </c>
      <c r="L3218">
        <f t="shared" si="741"/>
        <v>0.6347799266559323</v>
      </c>
      <c r="M3218">
        <f t="shared" si="742"/>
        <v>10.076818939124506</v>
      </c>
      <c r="N3218">
        <v>0.27260000000000001</v>
      </c>
      <c r="O3218">
        <f t="shared" si="743"/>
        <v>0.7284155120072392</v>
      </c>
      <c r="P3218">
        <f t="shared" si="744"/>
        <v>11.56323777535763</v>
      </c>
      <c r="Q3218">
        <v>-0.25530000000000003</v>
      </c>
      <c r="R3218">
        <f t="shared" si="745"/>
        <v>0.71421267825859203</v>
      </c>
      <c r="S3218">
        <f t="shared" si="746"/>
        <v>11.337774779289735</v>
      </c>
      <c r="T3218">
        <v>-3.32E-2</v>
      </c>
      <c r="U3218">
        <f t="shared" si="747"/>
        <v>0.69070771941611953</v>
      </c>
      <c r="V3218">
        <f t="shared" si="748"/>
        <v>10.96464512524579</v>
      </c>
      <c r="W3218">
        <v>-0.1482</v>
      </c>
      <c r="X3218">
        <f t="shared" si="749"/>
        <v>0.80937583034270166</v>
      </c>
      <c r="Y3218">
        <f t="shared" si="750"/>
        <v>12.848442985639169</v>
      </c>
    </row>
    <row r="3219" spans="1:25" x14ac:dyDescent="0.3">
      <c r="A3219">
        <v>19760512</v>
      </c>
      <c r="B3219">
        <v>0.11</v>
      </c>
      <c r="C3219">
        <f t="shared" si="737"/>
        <v>0.17618813775906042</v>
      </c>
      <c r="D3219">
        <f t="shared" si="738"/>
        <v>2.796899978820377</v>
      </c>
      <c r="E3219">
        <f t="shared" si="736"/>
        <v>197605</v>
      </c>
      <c r="F3219" s="1"/>
      <c r="G3219">
        <v>19760512</v>
      </c>
      <c r="H3219">
        <v>-8.3099999999999993E-2</v>
      </c>
      <c r="I3219">
        <f t="shared" si="739"/>
        <v>0.78347731982179381</v>
      </c>
      <c r="J3219">
        <f t="shared" si="740"/>
        <v>12.437316876647296</v>
      </c>
      <c r="K3219">
        <v>-8.6999999999999994E-3</v>
      </c>
      <c r="L3219">
        <f t="shared" si="741"/>
        <v>0.63485240688767464</v>
      </c>
      <c r="M3219">
        <f t="shared" si="742"/>
        <v>10.077969527133456</v>
      </c>
      <c r="N3219">
        <v>2.2100000000000002E-2</v>
      </c>
      <c r="O3219">
        <f t="shared" si="743"/>
        <v>0.72797315569492638</v>
      </c>
      <c r="P3219">
        <f t="shared" si="744"/>
        <v>11.556215586598073</v>
      </c>
      <c r="Q3219">
        <v>-0.2104</v>
      </c>
      <c r="R3219">
        <f t="shared" si="745"/>
        <v>0.71293601002858631</v>
      </c>
      <c r="S3219">
        <f t="shared" si="746"/>
        <v>11.317508299429743</v>
      </c>
      <c r="T3219">
        <v>-0.24590000000000001</v>
      </c>
      <c r="U3219">
        <f t="shared" si="747"/>
        <v>0.68991303323839548</v>
      </c>
      <c r="V3219">
        <f t="shared" si="748"/>
        <v>10.9520298732662</v>
      </c>
      <c r="W3219">
        <v>-8.6999999999999994E-2</v>
      </c>
      <c r="X3219">
        <f t="shared" si="749"/>
        <v>0.79973537135235551</v>
      </c>
      <c r="Y3219">
        <f t="shared" si="750"/>
        <v>12.695405443561331</v>
      </c>
    </row>
    <row r="3220" spans="1:25" x14ac:dyDescent="0.3">
      <c r="A3220">
        <v>19760513</v>
      </c>
      <c r="B3220">
        <v>-0.11</v>
      </c>
      <c r="C3220">
        <f t="shared" si="737"/>
        <v>0.17503510543771847</v>
      </c>
      <c r="D3220">
        <f t="shared" si="738"/>
        <v>2.7785961581650351</v>
      </c>
      <c r="E3220">
        <f t="shared" si="736"/>
        <v>197605</v>
      </c>
      <c r="F3220" s="1"/>
      <c r="G3220">
        <v>19760513</v>
      </c>
      <c r="H3220">
        <v>-0.23549999999999999</v>
      </c>
      <c r="I3220">
        <f t="shared" si="739"/>
        <v>0.75453243204922915</v>
      </c>
      <c r="J3220">
        <f t="shared" si="740"/>
        <v>11.977831028010014</v>
      </c>
      <c r="K3220">
        <v>-0.29749999999999999</v>
      </c>
      <c r="L3220">
        <f t="shared" si="741"/>
        <v>0.61811995448518597</v>
      </c>
      <c r="M3220">
        <f t="shared" si="742"/>
        <v>9.8123500798461958</v>
      </c>
      <c r="N3220">
        <v>-0.2868</v>
      </c>
      <c r="O3220">
        <f t="shared" si="743"/>
        <v>0.71036888861124803</v>
      </c>
      <c r="P3220">
        <f t="shared" si="744"/>
        <v>11.276756510296234</v>
      </c>
      <c r="Q3220">
        <v>-0.46260000000000001</v>
      </c>
      <c r="R3220">
        <f t="shared" si="745"/>
        <v>0.71146179536807297</v>
      </c>
      <c r="S3220">
        <f t="shared" si="746"/>
        <v>11.29410586720468</v>
      </c>
      <c r="T3220">
        <v>-0.55420000000000003</v>
      </c>
      <c r="U3220">
        <f t="shared" si="747"/>
        <v>0.68811131834128303</v>
      </c>
      <c r="V3220">
        <f t="shared" si="748"/>
        <v>10.923428535959001</v>
      </c>
      <c r="W3220">
        <v>-0.63249999999999995</v>
      </c>
      <c r="X3220">
        <f t="shared" si="749"/>
        <v>0.80075514454427577</v>
      </c>
      <c r="Y3220">
        <